   <f t="array" ref="BJ897">MMULT($S897:$W897,BJ$2:BJ$6)/MMULT($S897:$W897,BI$2:BI$6)-1</f>
        <v>-1.5445989459505483E-2</v>
      </c>
      <c r="BK897" cm="1">
        <f t="array" ref="BK897">MMULT($S897:$W897,BK$2:BK$6)/MMULT($S897:$W897,BJ$2:BJ$6)-1</f>
        <v>-1.1308935881641058E-2</v>
      </c>
      <c r="BL897" cm="1">
        <f t="array" ref="BL897">MMULT($S897:$W897,BL$2:BL$6)/MMULT($S897:$W897,BK$2:BK$6)-1</f>
        <v>1.5734630886041767E-3</v>
      </c>
      <c r="BM897" cm="1">
        <f t="array" ref="BM897">MMULT($S897:$W897,BM$2:BM$6)/MMULT($S897:$W897,BL$2:BL$6)-1</f>
        <v>7.1583001451043238E-3</v>
      </c>
      <c r="BN897" cm="1">
        <f t="array" ref="BN897">MMULT($S897:$W897,BN$2:BN$6)/MMULT($S897:$W897,BM$2:BM$6)-1</f>
        <v>0</v>
      </c>
      <c r="BO897" cm="1">
        <f t="array" ref="BO897">MMULT($S897:$W897,BO$2:BO$6)/MMULT($S897:$W897,BN$2:BN$6)-1</f>
        <v>0</v>
      </c>
      <c r="BP897" cm="1">
        <f t="array" ref="BP897">MMULT($S897:$W897,BP$2:BP$6)/MMULT($S897:$W897,BO$2:BO$6)-1</f>
        <v>2.6813353694253417E-2</v>
      </c>
      <c r="BQ897" cm="1">
        <f t="array" ref="BQ897">MMULT($S897:$W897,BQ$2:BQ$6)/MMULT($S897:$W897,BP$2:BP$6)-1</f>
        <v>-4.4920910412336035E-3</v>
      </c>
      <c r="BR897" cm="1">
        <f t="array" ref="BR897">MMULT($S897:$W897,BR$2:BR$6)/MMULT($S897:$W897,BQ$2:BQ$6)-1</f>
        <v>-1.5872381113444245E-3</v>
      </c>
      <c r="BS897" cm="1">
        <f t="array" ref="BS897">MMULT($S897:$W897,BS$2:BS$6)/MMULT($S897:$W897,BR$2:BR$6)-1</f>
        <v>-9.6622671411230598E-3</v>
      </c>
      <c r="BT897" cm="1">
        <f t="array" ref="BT897">MMULT($S897:$W897,BT$2:BT$6)/MMULT($S897:$W897,BS$2:BS$6)-1</f>
        <v>2.5524933736893241E-2</v>
      </c>
      <c r="BU897" cm="1">
        <f t="array" ref="BU897">MMULT($S897:$W897,BU$2:BU$6)/MMULT($S897:$W897,BT$2:BT$6)-1</f>
        <v>-1.4801338296379418E-2</v>
      </c>
      <c r="BV897" cm="1">
        <f t="array" ref="BV897">MMULT($S897:$W897,BV$2:BV$6)/MMULT($S897:$W897,BU$2:BU$6)-1</f>
        <v>0</v>
      </c>
      <c r="BW897" cm="1">
        <f t="array" ref="BW897">MMULT($S897:$W897,BW$2:BW$6)/MMULT($S897:$W897,BV$2:BV$6)-1</f>
        <v>-6.9518630082243682E-4</v>
      </c>
      <c r="BX897" cm="1">
        <f t="array" ref="BX897">MMULT($S897:$W897,BX$2:BX$6)/MMULT($S897:$W897,BW$2:BW$6)-1</f>
        <v>0</v>
      </c>
      <c r="BY897" cm="1">
        <f t="array" ref="BY897">MMULT($S897:$W897,BY$2:BY$6)/MMULT($S897:$W897,BX$2:BX$6)-1</f>
        <v>-1.7489431297142199E-2</v>
      </c>
      <c r="BZ897" cm="1">
        <f t="array" ref="BZ897">MMULT($S897:$W897,BZ$2:BZ$6)/MMULT($S897:$W897,BY$2:BY$6)-1</f>
        <v>-2.5611071227863991E-2</v>
      </c>
      <c r="CA897" cm="1">
        <f t="array" ref="CA897">MMULT($S897:$W897,CA$2:CA$6)/MMULT($S897:$W897,BZ$2:BZ$6)-1</f>
        <v>-4.739306737538751E-3</v>
      </c>
      <c r="CB897" cm="1">
        <f t="array" ref="CB897">MMULT($S897:$W897,CB$2:CB$6)/MMULT($S897:$W897,CA$2:CA$6)-1</f>
        <v>0</v>
      </c>
      <c r="CC897" cm="1">
        <f t="array" ref="CC897">MMULT($S897:$W897,CC$2:CC$6)/MMULT($S897:$W897,CB$2:CB$6)-1</f>
        <v>0</v>
      </c>
      <c r="CD897" cm="1">
        <f t="array" ref="CD897">MMULT($S897:$W897,CD$2:CD$6)/MMULT($S897:$W897,CC$2:CC$6)-1</f>
        <v>1.7619322938779325E-2</v>
      </c>
      <c r="CE897" cm="1">
        <f t="array" ref="CE897">MMULT($S897:$W897,CE$2:CE$6)/MMULT($S897:$W897,CD$2:CD$6)-1</f>
        <v>2.3035649767912947E-3</v>
      </c>
      <c r="CF897" cm="1">
        <f t="array" ref="CF897">MMULT($S897:$W897,CF$2:CF$6)/MMULT($S897:$W897,CE$2:CE$6)-1</f>
        <v>-5.4060285458606971E-3</v>
      </c>
      <c r="CG897" cm="1">
        <f t="array" ref="CG897">MMULT($S897:$W897,CG$2:CG$6)/MMULT($S897:$W897,CF$2:CF$6)-1</f>
        <v>-1.4849434483260593E-2</v>
      </c>
      <c r="CH897" cm="1">
        <f t="array" ref="CH897">MMULT($S897:$W897,CH$2:CH$6)/MMULT($S897:$W897,CG$2:CG$6)-1</f>
        <v>2.691804700321887E-2</v>
      </c>
      <c r="CI897" cm="1">
        <f t="array" ref="CI897">MMULT($S897:$W897,CI$2:CI$6)/MMULT($S897:$W897,CH$2:CH$6)-1</f>
        <v>0</v>
      </c>
      <c r="CJ897" cm="1">
        <f t="array" ref="CJ897">MMULT($S897:$W897,CJ$2:CJ$6)/MMULT($S897:$W897,CI$2:CI$6)-1</f>
        <v>0</v>
      </c>
      <c r="CK897" cm="1">
        <f t="array" ref="CK897">MMULT($S897:$W897,CK$2:CK$6)/MMULT($S897:$W897,CJ$2:CJ$6)-1</f>
        <v>0</v>
      </c>
      <c r="CL897" cm="1">
        <f t="array" ref="CL897">MMULT($S897:$W897,CL$2:CL$6)/MMULT($S897:$W897,CK$2:CK$6)-1</f>
        <v>2.16948996453461E-2</v>
      </c>
      <c r="CM897" cm="1">
        <f t="array" ref="CM897">MMULT($S897:$W897,CM$2:CM$6)/MMULT($S897:$W897,CL$2:CL$6)-1</f>
        <v>-9.7052027076403036E-3</v>
      </c>
      <c r="CN897" cm="1">
        <f t="array" ref="CN897">MMULT($S897:$W897,CN$2:CN$6)/MMULT($S897:$W897,CM$2:CM$6)-1</f>
        <v>1.7625287609979612E-2</v>
      </c>
      <c r="CO897" cm="1">
        <f t="array" ref="CO897">MMULT($S897:$W897,CO$2:CO$6)/MMULT($S897:$W897,CN$2:CN$6)-1</f>
        <v>3.8009239203953271E-3</v>
      </c>
      <c r="CP897" cm="1">
        <f t="array" ref="CP897">MMULT($S897:$W897,CP$2:CP$6)/MMULT($S897:$W897,CO$2:CO$6)-1</f>
        <v>0</v>
      </c>
      <c r="CQ897" cm="1">
        <f t="array" ref="CQ897">MMULT($S897:$W897,CQ$2:CQ$6)/MMULT($S897:$W897,CP$2:CP$6)-1</f>
        <v>0</v>
      </c>
      <c r="CR897" cm="1">
        <f t="array" ref="CR897">MMULT($S897:$W897,CR$2:CR$6)/MMULT($S897:$W897,CQ$2:CQ$6)-1</f>
        <v>2.0205039880571318E-2</v>
      </c>
      <c r="CS897" cm="1">
        <f t="array" ref="CS897">MMULT($S897:$W897,CS$2:CS$6)/MMULT($S897:$W897,CR$2:CR$6)-1</f>
        <v>-1.7592740419912101E-2</v>
      </c>
      <c r="CT897" cm="1">
        <f t="array" ref="CT897">MMULT($S897:$W897,CT$2:CT$6)/MMULT($S897:$W897,CS$2:CS$6)-1</f>
        <v>-1.4508392000344483E-2</v>
      </c>
      <c r="CU897" cm="1">
        <f t="array" ref="CU897">MMULT($S897:$W897,CU$2:CU$6)/MMULT($S897:$W897,CT$2:CT$6)-1</f>
        <v>-2.256570913380751E-2</v>
      </c>
      <c r="CV897" cm="1">
        <f t="array" ref="CV897">MMULT($S897:$W897,CV$2:CV$6)/MMULT($S897:$W897,CU$2:CU$6)-1</f>
        <v>9.1444051864653098E-3</v>
      </c>
      <c r="CW897" cm="1">
        <f t="array" ref="CW897">MMULT($S897:$W897,CW$2:CW$6)/MMULT($S897:$W897,CV$2:CV$6)-1</f>
        <v>0</v>
      </c>
      <c r="CX897" cm="1">
        <f t="array" ref="CX897">MMULT($S897:$W897,CX$2:CX$6)/MMULT($S897:$W897,CW$2:CW$6)-1</f>
        <v>0</v>
      </c>
      <c r="CY897" cm="1">
        <f t="array" ref="CY897">MMULT($S897:$W897,CY$2:CY$6)/MMULT($S897:$W897,CX$2:CX$6)-1</f>
        <v>6.0916539448296891E-3</v>
      </c>
      <c r="CZ897" cm="1">
        <f t="array" ref="CZ897">MMULT($S897:$W897,CZ$2:CZ$6)/MMULT($S897:$W897,CY$2:CY$6)-1</f>
        <v>-2.2908866027753438E-2</v>
      </c>
      <c r="DA897" cm="1">
        <f t="array" ref="DA897">MMULT($S897:$W897,DA$2:DA$6)/MMULT($S897:$W897,CZ$2:CZ$6)-1</f>
        <v>1.9517950140324203E-5</v>
      </c>
      <c r="DB897" cm="1">
        <f t="array" ref="DB897">MMULT($S897:$W897,DB$2:DB$6)/MMULT($S897:$W897,DA$2:DA$6)-1</f>
        <v>1.3348474012682132E-3</v>
      </c>
      <c r="DC897" cm="1">
        <f t="array" ref="DC897">MMULT($S897:$W897,DC$2:DC$6)/MMULT($S897:$W897,DB$2:DB$6)-1</f>
        <v>2.480820794894556E-2</v>
      </c>
      <c r="DD897" cm="1">
        <f t="array" ref="DD897">MMULT($S897:$W897,DD$2:DD$6)/MMULT($S897:$W897,DC$2:DC$6)-1</f>
        <v>0</v>
      </c>
      <c r="DE897" cm="1">
        <f t="array" ref="DE897">MMULT($S897:$W897,DE$2:DE$6)/MMULT($S897:$W897,DD$2:DD$6)-1</f>
        <v>0</v>
      </c>
      <c r="DF897" cm="1">
        <f t="array" ref="DF897">MMULT($S897:$W897,DF$2:DF$6)/MMULT($S897:$W897,DE$2:DE$6)-1</f>
        <v>1.2294891723825696E-2</v>
      </c>
      <c r="DG897" cm="1">
        <f t="array" ref="DG897">MMULT($S897:$W897,DG$2:DG$6)/MMULT($S897:$W897,DF$2:DF$6)-1</f>
        <v>-4.8346218814738773E-3</v>
      </c>
      <c r="DH897" cm="1">
        <f t="array" ref="DH897">MMULT($S897:$W897,DH$2:DH$6)/MMULT($S897:$W897,DG$2:DG$6)-1</f>
        <v>2.6377303261233553E-3</v>
      </c>
      <c r="DI897" cm="1">
        <f t="array" ref="DI897">MMULT($S897:$W897,DI$2:DI$6)/MMULT($S897:$W897,DH$2:DH$6)-1</f>
        <v>-2.8419683523883688E-4</v>
      </c>
      <c r="DJ897" cm="1">
        <f t="array" ref="DJ897">MMULT($S897:$W897,DJ$2:DJ$6)/MMULT($S897:$W897,DI$2:DI$6)-1</f>
        <v>2.9985577659947804E-3</v>
      </c>
      <c r="DK897" cm="1">
        <f t="array" ref="DK897">MMULT($S897:$W897,DK$2:DK$6)/MMULT($S897:$W897,DJ$2:DJ$6)-1</f>
        <v>0</v>
      </c>
      <c r="DL897" cm="1">
        <f t="array" ref="DL897">MMULT($S897:$W897,DL$2:DL$6)/MMULT($S897:$W897,DK$2:DK$6)-1</f>
        <v>0</v>
      </c>
      <c r="DM897" cm="1">
        <f t="array" ref="DM897">MMULT($S897:$W897,DM$2:DM$6)/MMULT($S897:$W897,DL$2:DL$6)-1</f>
        <v>-1.076641261875555E-2</v>
      </c>
      <c r="DN897" cm="1">
        <f t="array" ref="DN897">MMULT($S897:$W897,DN$2:DN$6)/MMULT($S897:$W897,DM$2:DM$6)-1</f>
        <v>-2.088049425022398E-2</v>
      </c>
      <c r="DO897" cm="1">
        <f t="array" ref="DO897">MMULT($S897:$W897,DO$2:DO$6)/MMULT($S897:$W897,DN$2:DN$6)-1</f>
        <v>1.2832143365297144E-2</v>
      </c>
      <c r="DP897" cm="1">
        <f t="array" ref="DP897">MMULT($S897:$W897,DP$2:DP$6)/MMULT($S897:$W897,DO$2:DO$6)-1</f>
        <v>5.2082583917820724E-3</v>
      </c>
      <c r="DQ897" cm="1">
        <f t="array" ref="DQ897">MMULT($S897:$W897,DQ$2:DQ$6)/MMULT($S897:$W897,DP$2:DP$6)-1</f>
        <v>-1.3715702235627125E-3</v>
      </c>
      <c r="DR897" cm="1">
        <f t="array" ref="DR897">MMULT($S897:$W897,DR$2:DR$6)/MMULT($S897:$W897,DQ$2:DQ$6)-1</f>
        <v>0</v>
      </c>
      <c r="DS897" cm="1">
        <f t="array" ref="DS897">MMULT($S897:$W897,DS$2:DS$6)/MMULT($S897:$W897,DR$2:DR$6)-1</f>
        <v>0</v>
      </c>
      <c r="DT897" cm="1">
        <f t="array" ref="DT897">MMULT($S897:$W897,DT$2:DT$6)/MMULT($S897:$W897,DS$2:DS$6)-1</f>
        <v>1.8146280354440991E-2</v>
      </c>
      <c r="DU897" cm="1">
        <f t="array" ref="DU897">MMULT($S897:$W897,DU$2:DU$6)/MMULT($S897:$W897,DT$2:DT$6)-1</f>
        <v>7.2443122287226824E-3</v>
      </c>
      <c r="DV897" cm="1">
        <f t="array" ref="DV897">MMULT($S897:$W897,DV$2:DV$6)/MMULT($S897:$W897,DU$2:DU$6)-1</f>
        <v>-2.6587575497559746E-3</v>
      </c>
      <c r="DW897" cm="1">
        <f t="array" ref="DW897">MMULT($S897:$W897,DW$2:DW$6)/MMULT($S897:$W897,DV$2:DV$6)-1</f>
        <v>-5.1195231103347005E-3</v>
      </c>
      <c r="DX897" cm="1">
        <f t="array" ref="DX897">MMULT($S897:$W897,DX$2:DX$6)/MMULT($S897:$W897,DW$2:DW$6)-1</f>
        <v>1.1604705212225674E-2</v>
      </c>
      <c r="DY897" cm="1">
        <f t="array" ref="DY897">MMULT($S897:$W897,DY$2:DY$6)/MMULT($S897:$W897,DX$2:DX$6)-1</f>
        <v>0</v>
      </c>
      <c r="DZ897" cm="1">
        <f t="array" ref="DZ897">MMULT($S897:$W897,DZ$2:DZ$6)/MMULT($S897:$W897,DY$2:DY$6)-1</f>
        <v>0</v>
      </c>
      <c r="EA897" cm="1">
        <f t="array" ref="EA897">MMULT($S897:$W897,EA$2:EA$6)/MMULT($S897:$W897,DZ$2:DZ$6)-1</f>
        <v>-7.6703198602712241E-3</v>
      </c>
      <c r="EB897" cm="1">
        <f t="array" ref="EB897">MMULT($S897:$W897,EB$2:EB$6)/MMULT($S897:$W897,EA$2:EA$6)-1</f>
        <v>-6.931071701723579E-3</v>
      </c>
      <c r="EC897" cm="1">
        <f t="array" ref="EC897">MMULT($S897:$W897,EC$2:EC$6)/MMULT($S897:$W897,EB$2:EB$6)-1</f>
        <v>4.9239802372211816E-3</v>
      </c>
      <c r="ED897" cm="1">
        <f t="array" ref="ED897">MMULT($S897:$W897,ED$2:ED$6)/MMULT($S897:$W897,EC$2:EC$6)-1</f>
        <v>1.1516913726069999E-2</v>
      </c>
      <c r="EE897" cm="1">
        <f t="array" ref="EE897">MMULT($S897:$W897,EE$2:EE$6)/MMULT($S897:$W897,ED$2:ED$6)-1</f>
        <v>7.6155161469504407E-4</v>
      </c>
      <c r="EF897" cm="1">
        <f t="array" ref="EF897">MMULT($S897:$W897,EF$2:EF$6)/MMULT($S897:$W897,EE$2:EE$6)-1</f>
        <v>0</v>
      </c>
      <c r="EG897" cm="1">
        <f t="array" ref="EG897">MMULT($S897:$W897,EG$2:EG$6)/MMULT($S897:$W897,EF$2:EF$6)-1</f>
        <v>0</v>
      </c>
      <c r="EH897" cm="1">
        <f t="array" ref="EH897">MMULT($S897:$W897,EH$2:EH$6)/MMULT($S897:$W897,EG$2:EG$6)-1</f>
        <v>1.0012400396234966E-2</v>
      </c>
      <c r="EI897" cm="1">
        <f t="array" ref="EI897">MMULT($S897:$W897,EI$2:EI$6)/MMULT($S897:$W897,EH$2:EH$6)-1</f>
        <v>8.6666865071909349E-3</v>
      </c>
      <c r="EJ897" cm="1">
        <f t="array" ref="EJ897">MMULT($S897:$W897,EJ$2:EJ$6)/MMULT($S897:$W897,EI$2:EI$6)-1</f>
        <v>-8.1583994387709469E-3</v>
      </c>
      <c r="EK897" cm="1">
        <f t="array" ref="EK897">MMULT($S897:$W897,EK$2:EK$6)/MMULT($S897:$W897,EJ$2:EJ$6)-1</f>
        <v>-5.3836783945437894E-4</v>
      </c>
      <c r="EL897" cm="1">
        <f t="array" ref="EL897">MMULT($S897:$W897,EL$2:EL$6)/MMULT($S897:$W897,EK$2:EK$6)-1</f>
        <v>-1.2405706515858705E-2</v>
      </c>
      <c r="EM897" cm="1">
        <f t="array" ref="EM897">MMULT($S897:$W897,EM$2:EM$6)/MMULT($S897:$W897,EL$2:EL$6)-1</f>
        <v>0</v>
      </c>
      <c r="EN897" cm="1">
        <f t="array" ref="EN897">MMULT($S897:$W897,EN$2:EN$6)/MMULT($S897:$W897,EM$2:EM$6)-1</f>
        <v>0</v>
      </c>
      <c r="EO897" cm="1">
        <f t="array" ref="EO897">MMULT($S897:$W897,EO$2:EO$6)/MMULT($S897:$W897,EN$2:EN$6)-1</f>
        <v>0</v>
      </c>
      <c r="EP897" cm="1">
        <f t="array" ref="EP897">MMULT($S897:$W897,EP$2:EP$6)/MMULT($S897:$W897,EO$2:EO$6)-1</f>
        <v>2.1973218554992791E-2</v>
      </c>
      <c r="EQ897" cm="1">
        <f t="array" ref="EQ897">MMULT($S897:$W897,EQ$2:EQ$6)/MMULT($S897:$W897,EP$2:EP$6)-1</f>
        <v>1.3996156915087488E-2</v>
      </c>
      <c r="ER897" cm="1">
        <f t="array" ref="ER897">MMULT($S897:$W897,ER$2:ER$6)/MMULT($S897:$W897,EQ$2:EQ$6)-1</f>
        <v>1.0700771135995435E-2</v>
      </c>
      <c r="ES897" cm="1">
        <f t="array" ref="ES897">MMULT($S897:$W897,ES$2:ES$6)/MMULT($S897:$W897,ER$2:ER$6)-1</f>
        <v>5.8733330377838122E-3</v>
      </c>
      <c r="ET897" cm="1">
        <f t="array" ref="ET897">MMULT($S897:$W897,ET$2:ET$6)/MMULT($S897:$W897,ES$2:ES$6)-1</f>
        <v>0</v>
      </c>
      <c r="EU897" cm="1">
        <f t="array" ref="EU897">MMULT($S897:$W897,EU$2:EU$6)/MMULT($S897:$W897,ET$2:ET$6)-1</f>
        <v>0</v>
      </c>
      <c r="EV897" cm="1">
        <f t="array" ref="EV897">MMULT($S897:$W897,EV$2:EV$6)/MMULT($S897:$W897,EU$2:EU$6)-1</f>
        <v>5.4672963969393251E-3</v>
      </c>
      <c r="EW897" cm="1">
        <f t="array" ref="EW897">MMULT($S897:$W897,EW$2:EW$6)/MMULT($S897:$W897,EV$2:EV$6)-1</f>
        <v>-1.5597638150784521E-2</v>
      </c>
      <c r="EX897" cm="1">
        <f t="array" ref="EX897">MMULT($S897:$W897,EX$2:EX$6)/MMULT($S897:$W897,EW$2:EW$6)-1</f>
        <v>-2.6825213096405287E-3</v>
      </c>
      <c r="EY897" cm="1">
        <f t="array" ref="EY897">MMULT($S897:$W897,EY$2:EY$6)/MMULT($S897:$W897,EX$2:EX$6)-1</f>
        <v>4.0556206604116518E-3</v>
      </c>
      <c r="EZ897" cm="1">
        <f t="array" ref="EZ897">MMULT($S897:$W897,EZ$2:EZ$6)/MMULT($S897:$W897,EY$2:EY$6)-1</f>
        <v>-1.7327599107112013E-3</v>
      </c>
      <c r="FA897" cm="1">
        <f t="array" ref="FA897">MMULT($S897:$W897,FA$2:FA$6)/MMULT($S897:$W897,EZ$2:EZ$6)-1</f>
        <v>0</v>
      </c>
      <c r="FB897" cm="1">
        <f t="array" ref="FB897">MMULT($S897:$W897,FB$2:FB$6)/MMULT($S897:$W897,FA$2:FA$6)-1</f>
        <v>0</v>
      </c>
      <c r="FC897" cm="1">
        <f t="array" ref="FC897">MMULT($S897:$W897,FC$2:FC$6)/MMULT($S897:$W897,FB$2:FB$6)-1</f>
        <v>-6.5064649933965768E-4</v>
      </c>
      <c r="FD897" cm="1">
        <f t="array" ref="FD897">MMULT($S897:$W897,FD$2:FD$6)/MMULT($S897:$W897,FC$2:FC$6)-1</f>
        <v>3.4842266833354785E-3</v>
      </c>
      <c r="FE897" cm="1">
        <f t="array" ref="FE897">MMULT($S897:$W897,FE$2:FE$6)/MMULT($S897:$W897,FD$2:FD$6)-1</f>
        <v>-1.9881567605709694E-2</v>
      </c>
      <c r="FF897" cm="1">
        <f t="array" ref="FF897">MMULT($S897:$W897,FF$2:FF$6)/MMULT($S897:$W897,FE$2:FE$6)-1</f>
        <v>-6.0563854501837211E-3</v>
      </c>
      <c r="FG897" cm="1">
        <f t="array" ref="FG897">MMULT($S897:$W897,FG$2:FG$6)/MMULT($S897:$W897,FF$2:FF$6)-1</f>
        <v>8.7835005215388673E-3</v>
      </c>
      <c r="FH897" cm="1">
        <f t="array" ref="FH897">MMULT($S897:$W897,FH$2:FH$6)/MMULT($S897:$W897,FG$2:FG$6)-1</f>
        <v>0</v>
      </c>
      <c r="FI897" cm="1">
        <f t="array" ref="FI897">MMULT($S897:$W897,FI$2:FI$6)/MMULT($S897:$W897,FH$2:FH$6)-1</f>
        <v>0</v>
      </c>
      <c r="FJ897" cm="1">
        <f t="array" ref="FJ897">MMULT($S897:$W897,FJ$2:FJ$6)/MMULT($S897:$W897,FI$2:FI$6)-1</f>
        <v>7.665542243917578E-5</v>
      </c>
      <c r="FK897" cm="1">
        <f t="array" ref="FK897">MMULT($S897:$W897,FK$2:FK$6)/MMULT($S897:$W897,FJ$2:FJ$6)-1</f>
        <v>7.7625444909230623E-3</v>
      </c>
      <c r="FL897" cm="1">
        <f t="array" ref="FL897">MMULT($S897:$W897,FL$2:FL$6)/MMULT($S897:$W897,FK$2:FK$6)-1</f>
        <v>7.3893004379830263E-3</v>
      </c>
      <c r="FM897" cm="1">
        <f t="array" ref="FM897">MMULT($S897:$W897,FM$2:FM$6)/MMULT($S897:$W897,FL$2:FL$6)-1</f>
        <v>5.7530225311228644E-3</v>
      </c>
      <c r="FN897" cm="1">
        <f t="array" ref="FN897">MMULT($S897:$W897,FN$2:FN$6)/MMULT($S897:$W897,FM$2:FM$6)-1</f>
        <v>-4.6041608075861884E-3</v>
      </c>
      <c r="FO897" cm="1">
        <f t="array" ref="FO897">MMULT($S897:$W897,FO$2:FO$6)/MMULT($S897:$W897,FN$2:FN$6)-1</f>
        <v>0</v>
      </c>
      <c r="FP897" cm="1">
        <f t="array" ref="FP897">MMULT($S897:$W897,FP$2:FP$6)/MMULT($S897:$W897,FO$2:FO$6)-1</f>
        <v>0</v>
      </c>
      <c r="FQ897" cm="1">
        <f t="array" ref="FQ897">MMULT($S897:$W897,FQ$2:FQ$6)/MMULT($S897:$W897,FP$2:FP$6)-1</f>
        <v>-5.4885906740890222E-3</v>
      </c>
      <c r="FR897" cm="1">
        <f t="array" ref="FR897">MMULT($S897:$W897,FR$2:FR$6)/MMULT($S897:$W897,FQ$2:FQ$6)-1</f>
        <v>1.5631015905869905E-2</v>
      </c>
      <c r="FS897" cm="1">
        <f t="array" ref="FS897">MMULT($S897:$W897,FS$2:FS$6)/MMULT($S897:$W897,FR$2:FR$6)-1</f>
        <v>1.4766605870936811E-2</v>
      </c>
      <c r="FT897" cm="1">
        <f t="array" ref="FT897">MMULT($S897:$W897,FT$2:FT$6)/MMULT($S897:$W897,FS$2:FS$6)-1</f>
        <v>-3.0605385952549025E-3</v>
      </c>
      <c r="FU897" cm="1">
        <f t="array" ref="FU897">MMULT($S897:$W897,FU$2:FU$6)/MMULT($S897:$W897,FT$2:FT$6)-1</f>
        <v>-2.6765037088620769E-3</v>
      </c>
      <c r="FV897" cm="1">
        <f t="array" ref="FV897">MMULT($S897:$W897,FV$2:FV$6)/MMULT($S897:$W897,FU$2:FU$6)-1</f>
        <v>0</v>
      </c>
      <c r="FW897" cm="1">
        <f t="array" ref="FW897">MMULT($S897:$W897,FW$2:FW$6)/MMULT($S897:$W897,FV$2:FV$6)-1</f>
        <v>0</v>
      </c>
      <c r="FX897" cm="1">
        <f t="array" ref="FX897">MMULT($S897:$W897,FX$2:FX$6)/MMULT($S897:$W897,FW$2:FW$6)-1</f>
        <v>5.0818889300137116E-3</v>
      </c>
      <c r="FY897" cm="1">
        <f t="array" ref="FY897">MMULT($S897:$W897,FY$2:FY$6)/MMULT($S897:$W897,FX$2:FX$6)-1</f>
        <v>-4.9060260053548355E-3</v>
      </c>
      <c r="FZ897" cm="1">
        <f t="array" ref="FZ897">MMULT($S897:$W897,FZ$2:FZ$6)/MMULT($S897:$W897,FY$2:FY$6)-1</f>
        <v>1.0632560408266212E-2</v>
      </c>
      <c r="GA897" cm="1">
        <f t="array" ref="GA897">MMULT($S897:$W897,GA$2:GA$6)/MMULT($S897:$W897,FZ$2:FZ$6)-1</f>
        <v>-4.7800242317220798E-3</v>
      </c>
      <c r="GB897" cm="1">
        <f t="array" ref="GB897">MMULT($S897:$W897,GB$2:GB$6)/MMULT($S897:$W897,GA$2:GA$6)-1</f>
        <v>-3.8836302832218061E-3</v>
      </c>
      <c r="GC897" cm="1">
        <f t="array" ref="GC897">MMULT($S897:$W897,GC$2:GC$6)/MMULT($S897:$W897,GB$2:GB$6)-1</f>
        <v>0</v>
      </c>
      <c r="GD897" cm="1">
        <f t="array" ref="GD897">MMULT($S897:$W897,GD$2:GD$6)/MMULT($S897:$W897,GC$2:GC$6)-1</f>
        <v>0</v>
      </c>
      <c r="GE897" cm="1">
        <f t="array" ref="GE897">MMULT($S897:$W897,GE$2:GE$6)/MMULT($S897:$W897,GD$2:GD$6)-1</f>
        <v>1.52707131433516E-3</v>
      </c>
      <c r="GF897" cm="1">
        <f t="array" ref="GF897">MMULT($S897:$W897,GF$2:GF$6)/MMULT($S897:$W897,GE$2:GE$6)-1</f>
        <v>-6.5185677364255623E-3</v>
      </c>
      <c r="GG897" cm="1">
        <f t="array" ref="GG897">MMULT($S897:$W897,GG$2:GG$6)/MMULT($S897:$W897,GF$2:GF$6)-1</f>
        <v>-2.6038242667054678E-3</v>
      </c>
      <c r="GH897" cm="1">
        <f t="array" ref="GH897">MMULT($S897:$W897,GH$2:GH$6)/MMULT($S897:$W897,GG$2:GG$6)-1</f>
        <v>-2.3959676591305268E-3</v>
      </c>
      <c r="GI897" cm="1">
        <f t="array" ref="GI897">MMULT($S897:$W897,GI$2:GI$6)/MMULT($S897:$W897,GH$2:GH$6)-1</f>
        <v>-4.1244441235279705E-3</v>
      </c>
      <c r="GJ897" cm="1">
        <f t="array" ref="GJ897">MMULT($S897:$W897,GJ$2:GJ$6)/MMULT($S897:$W897,GI$2:GI$6)-1</f>
        <v>0</v>
      </c>
      <c r="GK897" cm="1">
        <f t="array" ref="GK897">MMULT($S897:$W897,GK$2:GK$6)/MMULT($S897:$W897,GJ$2:GJ$6)-1</f>
        <v>0</v>
      </c>
      <c r="GL897" cm="1">
        <f t="array" ref="GL897">MMULT($S897:$W897,GL$2:GL$6)/MMULT($S897:$W897,GK$2:GK$6)-1</f>
        <v>7.2966317356957244E-3</v>
      </c>
      <c r="GM897" cm="1">
        <f t="array" ref="GM897">MMULT($S897:$W897,GM$2:GM$6)/MMULT($S897:$W897,GL$2:GL$6)-1</f>
        <v>-2.688785232803248E-3</v>
      </c>
      <c r="GN897" cm="1">
        <f t="array" ref="GN897">MMULT($S897:$W897,GN$2:GN$6)/MMULT($S897:$W897,GM$2:GM$6)-1</f>
        <v>-1.515613853419584E-3</v>
      </c>
      <c r="GO897" cm="1">
        <f t="array" ref="GO897">MMULT($S897:$W897,GO$2:GO$6)/MMULT($S897:$W897,GN$2:GN$6)-1</f>
        <v>-8.5141277767092349E-3</v>
      </c>
      <c r="GP897" cm="1">
        <f t="array" ref="GP897">MMULT($S897:$W897,GP$2:GP$6)/MMULT($S897:$W897,GO$2:GO$6)-1</f>
        <v>1.095040824729776E-2</v>
      </c>
      <c r="GQ897" cm="1">
        <f t="array" ref="GQ897">MMULT($S897:$W897,GQ$2:GQ$6)/MMULT($S897:$W897,GP$2:GP$6)-1</f>
        <v>0</v>
      </c>
      <c r="GR897" cm="1">
        <f t="array" ref="GR897">MMULT($S897:$W897,GR$2:GR$6)/MMULT($S897:$W897,GQ$2:GQ$6)-1</f>
        <v>0</v>
      </c>
      <c r="GS897" cm="1">
        <f t="array" ref="GS897">MMULT($S897:$W897,GS$2:GS$6)/MMULT($S897:$W897,GR$2:GR$6)-1</f>
        <v>-2.899583694002783E-3</v>
      </c>
      <c r="GT897" cm="1">
        <f t="array" ref="GT897">MMULT($S897:$W897,GT$2:GT$6)/MMULT($S897:$W897,GS$2:GS$6)-1</f>
        <v>-1.0999649396646105E-2</v>
      </c>
      <c r="GU897" cm="1">
        <f t="array" ref="GU897">MMULT($S897:$W897,GU$2:GU$6)/MMULT($S897:$W897,GT$2:GT$6)-1</f>
        <v>5.7613270067302658E-3</v>
      </c>
      <c r="GV897" cm="1">
        <f t="array" ref="GV897">MMULT($S897:$W897,GV$2:GV$6)/MMULT($S897:$W897,GU$2:GU$6)-1</f>
        <v>7.809808659446027E-3</v>
      </c>
      <c r="GW897" s="49">
        <f t="shared" si="26"/>
        <v>7.5665551021872617E-4</v>
      </c>
      <c r="GX897" s="50">
        <f t="shared" si="27"/>
        <v>1.0314327937343236E-2</v>
      </c>
    </row>
    <row r="898" spans="7:206" customFormat="1" x14ac:dyDescent="0.35">
      <c r="G898" s="23">
        <v>0.18848231452375866</v>
      </c>
      <c r="H898">
        <v>0.33637501144444104</v>
      </c>
      <c r="I898">
        <v>0.14609210486159857</v>
      </c>
      <c r="J898">
        <v>0.31360820337534717</v>
      </c>
      <c r="K898">
        <v>0.45014801477095856</v>
      </c>
      <c r="L898">
        <f>SUM(Таблица8[[#This Row],[Аэрофлот]:[Сбербанк]])</f>
        <v>1.4347056489761041</v>
      </c>
      <c r="M898" s="30">
        <f>Таблица8[[#This Row],[Аэрофлот]]/$L898</f>
        <v>0.13137350832783815</v>
      </c>
      <c r="N898" s="24">
        <f>Таблица8[[#This Row],[ГАЗПРОМ ао]]/$L898</f>
        <v>0.23445576567186402</v>
      </c>
      <c r="O898" s="24">
        <f>Таблица8[[#This Row],[ГМКНорНик]]/$L898</f>
        <v>0.10182723192444322</v>
      </c>
      <c r="P898" s="24">
        <f>Таблица8[[#This Row],[ЛУКОЙЛ]]/$L898</f>
        <v>0.21858713918019188</v>
      </c>
      <c r="Q898" s="24">
        <f>Таблица8[[#This Row],[Сбербанк]]/$L898</f>
        <v>0.31375635489566267</v>
      </c>
      <c r="R898" s="24">
        <f>SUM(Таблица810[[#This Row],[Аэрофлот]:[Сбербанк]])</f>
        <v>0.99999999999999989</v>
      </c>
      <c r="S898" s="30">
        <f>INT($U$1*Таблица810[[#This Row],[Аэрофлот]]/B$8)</f>
        <v>18231</v>
      </c>
      <c r="T898" s="24">
        <f>INT($U$1*Таблица810[[#This Row],[ГАЗПРОМ ао]]/C$8)</f>
        <v>11022</v>
      </c>
      <c r="U898" s="24">
        <f>INT($U$1*Таблица810[[#This Row],[ГМКНорНик]]/D$8)</f>
        <v>41</v>
      </c>
      <c r="V898" s="24">
        <f>INT($U$1*Таблица810[[#This Row],[ЛУКОЙЛ]]/E$8)</f>
        <v>419</v>
      </c>
      <c r="W898" s="31">
        <f>INT($U$1*Таблица810[[#This Row],[Сбербанк]]/F$8)</f>
        <v>11535</v>
      </c>
      <c r="AA898" cm="1">
        <f t="array" ref="AA898">MMULT($S898:$W898,AA$2:AA$6)/MMULT($S898:$W898,Z$2:Z$6)-1</f>
        <v>1.5445319485485109E-2</v>
      </c>
      <c r="AB898" cm="1">
        <f t="array" ref="AB898">MMULT($S898:$W898,AB$2:AB$6)/MMULT($S898:$W898,AA$2:AA$6)-1</f>
        <v>-1.0585910358441586E-3</v>
      </c>
      <c r="AC898" cm="1">
        <f t="array" ref="AC898">MMULT($S898:$W898,AC$2:AC$6)/MMULT($S898:$W898,AB$2:AB$6)-1</f>
        <v>0</v>
      </c>
      <c r="AD898" cm="1">
        <f t="array" ref="AD898">MMULT($S898:$W898,AD$2:AD$6)/MMULT($S898:$W898,AC$2:AC$6)-1</f>
        <v>3.9035266584486861E-2</v>
      </c>
      <c r="AE898" cm="1">
        <f t="array" ref="AE898">MMULT($S898:$W898,AE$2:AE$6)/MMULT($S898:$W898,AD$2:AD$6)-1</f>
        <v>0</v>
      </c>
      <c r="AF898" cm="1">
        <f t="array" ref="AF898">MMULT($S898:$W898,AF$2:AF$6)/MMULT($S898:$W898,AE$2:AE$6)-1</f>
        <v>0</v>
      </c>
      <c r="AG898" cm="1">
        <f t="array" ref="AG898">MMULT($S898:$W898,AG$2:AG$6)/MMULT($S898:$W898,AF$2:AF$6)-1</f>
        <v>1.0199204271032158E-2</v>
      </c>
      <c r="AH898" cm="1">
        <f t="array" ref="AH898">MMULT($S898:$W898,AH$2:AH$6)/MMULT($S898:$W898,AG$2:AG$6)-1</f>
        <v>5.2838454445782723E-3</v>
      </c>
      <c r="AI898" cm="1">
        <f t="array" ref="AI898">MMULT($S898:$W898,AI$2:AI$6)/MMULT($S898:$W898,AH$2:AH$6)-1</f>
        <v>-8.3245436392991312E-3</v>
      </c>
      <c r="AJ898" cm="1">
        <f t="array" ref="AJ898">MMULT($S898:$W898,AJ$2:AJ$6)/MMULT($S898:$W898,AI$2:AI$6)-1</f>
        <v>1.1625739171046146E-2</v>
      </c>
      <c r="AK898" cm="1">
        <f t="array" ref="AK898">MMULT($S898:$W898,AK$2:AK$6)/MMULT($S898:$W898,AJ$2:AJ$6)-1</f>
        <v>-1.6718492145933905E-2</v>
      </c>
      <c r="AL898" cm="1">
        <f t="array" ref="AL898">MMULT($S898:$W898,AL$2:AL$6)/MMULT($S898:$W898,AK$2:AK$6)-1</f>
        <v>0</v>
      </c>
      <c r="AM898" cm="1">
        <f t="array" ref="AM898">MMULT($S898:$W898,AM$2:AM$6)/MMULT($S898:$W898,AL$2:AL$6)-1</f>
        <v>0</v>
      </c>
      <c r="AN898" cm="1">
        <f t="array" ref="AN898">MMULT($S898:$W898,AN$2:AN$6)/MMULT($S898:$W898,AM$2:AM$6)-1</f>
        <v>4.0801930343801196E-3</v>
      </c>
      <c r="AO898" cm="1">
        <f t="array" ref="AO898">MMULT($S898:$W898,AO$2:AO$6)/MMULT($S898:$W898,AN$2:AN$6)-1</f>
        <v>-3.4451702880605728E-3</v>
      </c>
      <c r="AP898" cm="1">
        <f t="array" ref="AP898">MMULT($S898:$W898,AP$2:AP$6)/MMULT($S898:$W898,AO$2:AO$6)-1</f>
        <v>4.6677662853260582E-3</v>
      </c>
      <c r="AQ898" cm="1">
        <f t="array" ref="AQ898">MMULT($S898:$W898,AQ$2:AQ$6)/MMULT($S898:$W898,AP$2:AP$6)-1</f>
        <v>-1.9015854191569703E-2</v>
      </c>
      <c r="AR898" cm="1">
        <f t="array" ref="AR898">MMULT($S898:$W898,AR$2:AR$6)/MMULT($S898:$W898,AQ$2:AQ$6)-1</f>
        <v>-1.2561475909746878E-2</v>
      </c>
      <c r="AS898" cm="1">
        <f t="array" ref="AS898">MMULT($S898:$W898,AS$2:AS$6)/MMULT($S898:$W898,AR$2:AR$6)-1</f>
        <v>0</v>
      </c>
      <c r="AT898" cm="1">
        <f t="array" ref="AT898">MMULT($S898:$W898,AT$2:AT$6)/MMULT($S898:$W898,AS$2:AS$6)-1</f>
        <v>0</v>
      </c>
      <c r="AU898" cm="1">
        <f t="array" ref="AU898">MMULT($S898:$W898,AU$2:AU$6)/MMULT($S898:$W898,AT$2:AT$6)-1</f>
        <v>-2.6489351782696957E-3</v>
      </c>
      <c r="AV898" cm="1">
        <f t="array" ref="AV898">MMULT($S898:$W898,AV$2:AV$6)/MMULT($S898:$W898,AU$2:AU$6)-1</f>
        <v>-2.031350171576296E-3</v>
      </c>
      <c r="AW898" cm="1">
        <f t="array" ref="AW898">MMULT($S898:$W898,AW$2:AW$6)/MMULT($S898:$W898,AV$2:AV$6)-1</f>
        <v>-1.4461510363365737E-2</v>
      </c>
      <c r="AX898" cm="1">
        <f t="array" ref="AX898">MMULT($S898:$W898,AX$2:AX$6)/MMULT($S898:$W898,AW$2:AW$6)-1</f>
        <v>6.9828144095176459E-3</v>
      </c>
      <c r="AY898" cm="1">
        <f t="array" ref="AY898">MMULT($S898:$W898,AY$2:AY$6)/MMULT($S898:$W898,AX$2:AX$6)-1</f>
        <v>-2.7942260504097094E-2</v>
      </c>
      <c r="AZ898" cm="1">
        <f t="array" ref="AZ898">MMULT($S898:$W898,AZ$2:AZ$6)/MMULT($S898:$W898,AY$2:AY$6)-1</f>
        <v>0</v>
      </c>
      <c r="BA898" cm="1">
        <f t="array" ref="BA898">MMULT($S898:$W898,BA$2:BA$6)/MMULT($S898:$W898,AZ$2:AZ$6)-1</f>
        <v>0</v>
      </c>
      <c r="BB898" cm="1">
        <f t="array" ref="BB898">MMULT($S898:$W898,BB$2:BB$6)/MMULT($S898:$W898,BA$2:BA$6)-1</f>
        <v>1.2886985756299207E-2</v>
      </c>
      <c r="BC898" cm="1">
        <f t="array" ref="BC898">MMULT($S898:$W898,BC$2:BC$6)/MMULT($S898:$W898,BB$2:BB$6)-1</f>
        <v>2.8433282667315041E-3</v>
      </c>
      <c r="BD898" cm="1">
        <f t="array" ref="BD898">MMULT($S898:$W898,BD$2:BD$6)/MMULT($S898:$W898,BC$2:BC$6)-1</f>
        <v>9.3312166622374626E-3</v>
      </c>
      <c r="BE898" cm="1">
        <f t="array" ref="BE898">MMULT($S898:$W898,BE$2:BE$6)/MMULT($S898:$W898,BD$2:BD$6)-1</f>
        <v>1.6984125556633867E-2</v>
      </c>
      <c r="BF898" cm="1">
        <f t="array" ref="BF898">MMULT($S898:$W898,BF$2:BF$6)/MMULT($S898:$W898,BE$2:BE$6)-1</f>
        <v>4.112918110786401E-3</v>
      </c>
      <c r="BG898" cm="1">
        <f t="array" ref="BG898">MMULT($S898:$W898,BG$2:BG$6)/MMULT($S898:$W898,BF$2:BF$6)-1</f>
        <v>0</v>
      </c>
      <c r="BH898" cm="1">
        <f t="array" ref="BH898">MMULT($S898:$W898,BH$2:BH$6)/MMULT($S898:$W898,BG$2:BG$6)-1</f>
        <v>0</v>
      </c>
      <c r="BI898" cm="1">
        <f t="array" ref="BI898">MMULT($S898:$W898,BI$2:BI$6)/MMULT($S898:$W898,BH$2:BH$6)-1</f>
        <v>1.382139633865842E-2</v>
      </c>
      <c r="BJ898" cm="1">
        <f t="array" ref="BJ898">MMULT($S898:$W898,BJ$2:BJ$6)/MMULT($S898:$W898,BI$2:BI$6)-1</f>
        <v>-1.2320560435938988E-2</v>
      </c>
      <c r="BK898" cm="1">
        <f t="array" ref="BK898">MMULT($S898:$W898,BK$2:BK$6)/MMULT($S898:$W898,BJ$2:BJ$6)-1</f>
        <v>-1.4821202428158542E-2</v>
      </c>
      <c r="BL898" cm="1">
        <f t="array" ref="BL898">MMULT($S898:$W898,BL$2:BL$6)/MMULT($S898:$W898,BK$2:BK$6)-1</f>
        <v>-1.6834863149152168E-3</v>
      </c>
      <c r="BM898" cm="1">
        <f t="array" ref="BM898">MMULT($S898:$W898,BM$2:BM$6)/MMULT($S898:$W898,BL$2:BL$6)-1</f>
        <v>1.2603144373340758E-2</v>
      </c>
      <c r="BN898" cm="1">
        <f t="array" ref="BN898">MMULT($S898:$W898,BN$2:BN$6)/MMULT($S898:$W898,BM$2:BM$6)-1</f>
        <v>0</v>
      </c>
      <c r="BO898" cm="1">
        <f t="array" ref="BO898">MMULT($S898:$W898,BO$2:BO$6)/MMULT($S898:$W898,BN$2:BN$6)-1</f>
        <v>0</v>
      </c>
      <c r="BP898" cm="1">
        <f t="array" ref="BP898">MMULT($S898:$W898,BP$2:BP$6)/MMULT($S898:$W898,BO$2:BO$6)-1</f>
        <v>1.9805356954906372E-2</v>
      </c>
      <c r="BQ898" cm="1">
        <f t="array" ref="BQ898">MMULT($S898:$W898,BQ$2:BQ$6)/MMULT($S898:$W898,BP$2:BP$6)-1</f>
        <v>8.8466554430510769E-5</v>
      </c>
      <c r="BR898" cm="1">
        <f t="array" ref="BR898">MMULT($S898:$W898,BR$2:BR$6)/MMULT($S898:$W898,BQ$2:BQ$6)-1</f>
        <v>-6.9460817258953922E-3</v>
      </c>
      <c r="BS898" cm="1">
        <f t="array" ref="BS898">MMULT($S898:$W898,BS$2:BS$6)/MMULT($S898:$W898,BR$2:BR$6)-1</f>
        <v>-1.527127479955237E-2</v>
      </c>
      <c r="BT898" cm="1">
        <f t="array" ref="BT898">MMULT($S898:$W898,BT$2:BT$6)/MMULT($S898:$W898,BS$2:BS$6)-1</f>
        <v>1.4312059911624209E-2</v>
      </c>
      <c r="BU898" cm="1">
        <f t="array" ref="BU898">MMULT($S898:$W898,BU$2:BU$6)/MMULT($S898:$W898,BT$2:BT$6)-1</f>
        <v>-5.9129613201118758E-3</v>
      </c>
      <c r="BV898" cm="1">
        <f t="array" ref="BV898">MMULT($S898:$W898,BV$2:BV$6)/MMULT($S898:$W898,BU$2:BU$6)-1</f>
        <v>0</v>
      </c>
      <c r="BW898" cm="1">
        <f t="array" ref="BW898">MMULT($S898:$W898,BW$2:BW$6)/MMULT($S898:$W898,BV$2:BV$6)-1</f>
        <v>5.9556162950105129E-3</v>
      </c>
      <c r="BX898" cm="1">
        <f t="array" ref="BX898">MMULT($S898:$W898,BX$2:BX$6)/MMULT($S898:$W898,BW$2:BW$6)-1</f>
        <v>0</v>
      </c>
      <c r="BY898" cm="1">
        <f t="array" ref="BY898">MMULT($S898:$W898,BY$2:BY$6)/MMULT($S898:$W898,BX$2:BX$6)-1</f>
        <v>-8.4051811963279377E-3</v>
      </c>
      <c r="BZ898" cm="1">
        <f t="array" ref="BZ898">MMULT($S898:$W898,BZ$2:BZ$6)/MMULT($S898:$W898,BY$2:BY$6)-1</f>
        <v>-1.2235363318851333E-2</v>
      </c>
      <c r="CA898" cm="1">
        <f t="array" ref="CA898">MMULT($S898:$W898,CA$2:CA$6)/MMULT($S898:$W898,BZ$2:BZ$6)-1</f>
        <v>-1.0282471231416124E-2</v>
      </c>
      <c r="CB898" cm="1">
        <f t="array" ref="CB898">MMULT($S898:$W898,CB$2:CB$6)/MMULT($S898:$W898,CA$2:CA$6)-1</f>
        <v>0</v>
      </c>
      <c r="CC898" cm="1">
        <f t="array" ref="CC898">MMULT($S898:$W898,CC$2:CC$6)/MMULT($S898:$W898,CB$2:CB$6)-1</f>
        <v>0</v>
      </c>
      <c r="CD898" cm="1">
        <f t="array" ref="CD898">MMULT($S898:$W898,CD$2:CD$6)/MMULT($S898:$W898,CC$2:CC$6)-1</f>
        <v>1.4189536712341688E-2</v>
      </c>
      <c r="CE898" cm="1">
        <f t="array" ref="CE898">MMULT($S898:$W898,CE$2:CE$6)/MMULT($S898:$W898,CD$2:CD$6)-1</f>
        <v>8.3117349378485361E-3</v>
      </c>
      <c r="CF898" cm="1">
        <f t="array" ref="CF898">MMULT($S898:$W898,CF$2:CF$6)/MMULT($S898:$W898,CE$2:CE$6)-1</f>
        <v>-2.4693355598667255E-3</v>
      </c>
      <c r="CG898" cm="1">
        <f t="array" ref="CG898">MMULT($S898:$W898,CG$2:CG$6)/MMULT($S898:$W898,CF$2:CF$6)-1</f>
        <v>-7.0286351295707483E-3</v>
      </c>
      <c r="CH898" cm="1">
        <f t="array" ref="CH898">MMULT($S898:$W898,CH$2:CH$6)/MMULT($S898:$W898,CG$2:CG$6)-1</f>
        <v>2.7488638884115568E-2</v>
      </c>
      <c r="CI898" cm="1">
        <f t="array" ref="CI898">MMULT($S898:$W898,CI$2:CI$6)/MMULT($S898:$W898,CH$2:CH$6)-1</f>
        <v>0</v>
      </c>
      <c r="CJ898" cm="1">
        <f t="array" ref="CJ898">MMULT($S898:$W898,CJ$2:CJ$6)/MMULT($S898:$W898,CI$2:CI$6)-1</f>
        <v>0</v>
      </c>
      <c r="CK898" cm="1">
        <f t="array" ref="CK898">MMULT($S898:$W898,CK$2:CK$6)/MMULT($S898:$W898,CJ$2:CJ$6)-1</f>
        <v>0</v>
      </c>
      <c r="CL898" cm="1">
        <f t="array" ref="CL898">MMULT($S898:$W898,CL$2:CL$6)/MMULT($S898:$W898,CK$2:CK$6)-1</f>
        <v>2.0249552017453487E-2</v>
      </c>
      <c r="CM898" cm="1">
        <f t="array" ref="CM898">MMULT($S898:$W898,CM$2:CM$6)/MMULT($S898:$W898,CL$2:CL$6)-1</f>
        <v>-1.0047426442502672E-2</v>
      </c>
      <c r="CN898" cm="1">
        <f t="array" ref="CN898">MMULT($S898:$W898,CN$2:CN$6)/MMULT($S898:$W898,CM$2:CM$6)-1</f>
        <v>1.4400972420446578E-2</v>
      </c>
      <c r="CO898" cm="1">
        <f t="array" ref="CO898">MMULT($S898:$W898,CO$2:CO$6)/MMULT($S898:$W898,CN$2:CN$6)-1</f>
        <v>1.9750749440050619E-3</v>
      </c>
      <c r="CP898" cm="1">
        <f t="array" ref="CP898">MMULT($S898:$W898,CP$2:CP$6)/MMULT($S898:$W898,CO$2:CO$6)-1</f>
        <v>0</v>
      </c>
      <c r="CQ898" cm="1">
        <f t="array" ref="CQ898">MMULT($S898:$W898,CQ$2:CQ$6)/MMULT($S898:$W898,CP$2:CP$6)-1</f>
        <v>0</v>
      </c>
      <c r="CR898" cm="1">
        <f t="array" ref="CR898">MMULT($S898:$W898,CR$2:CR$6)/MMULT($S898:$W898,CQ$2:CQ$6)-1</f>
        <v>1.9999054555407847E-2</v>
      </c>
      <c r="CS898" cm="1">
        <f t="array" ref="CS898">MMULT($S898:$W898,CS$2:CS$6)/MMULT($S898:$W898,CR$2:CR$6)-1</f>
        <v>-1.052161199504098E-2</v>
      </c>
      <c r="CT898" cm="1">
        <f t="array" ref="CT898">MMULT($S898:$W898,CT$2:CT$6)/MMULT($S898:$W898,CS$2:CS$6)-1</f>
        <v>-1.7545976837624044E-2</v>
      </c>
      <c r="CU898" cm="1">
        <f t="array" ref="CU898">MMULT($S898:$W898,CU$2:CU$6)/MMULT($S898:$W898,CT$2:CT$6)-1</f>
        <v>-2.3650747756464918E-2</v>
      </c>
      <c r="CV898" cm="1">
        <f t="array" ref="CV898">MMULT($S898:$W898,CV$2:CV$6)/MMULT($S898:$W898,CU$2:CU$6)-1</f>
        <v>9.2248921345110535E-3</v>
      </c>
      <c r="CW898" cm="1">
        <f t="array" ref="CW898">MMULT($S898:$W898,CW$2:CW$6)/MMULT($S898:$W898,CV$2:CV$6)-1</f>
        <v>0</v>
      </c>
      <c r="CX898" cm="1">
        <f t="array" ref="CX898">MMULT($S898:$W898,CX$2:CX$6)/MMULT($S898:$W898,CW$2:CW$6)-1</f>
        <v>0</v>
      </c>
      <c r="CY898" cm="1">
        <f t="array" ref="CY898">MMULT($S898:$W898,CY$2:CY$6)/MMULT($S898:$W898,CX$2:CX$6)-1</f>
        <v>7.674966218038648E-4</v>
      </c>
      <c r="CZ898" cm="1">
        <f t="array" ref="CZ898">MMULT($S898:$W898,CZ$2:CZ$6)/MMULT($S898:$W898,CY$2:CY$6)-1</f>
        <v>-1.7860956100899328E-2</v>
      </c>
      <c r="DA898" cm="1">
        <f t="array" ref="DA898">MMULT($S898:$W898,DA$2:DA$6)/MMULT($S898:$W898,CZ$2:CZ$6)-1</f>
        <v>7.0581685473491973E-3</v>
      </c>
      <c r="DB898" cm="1">
        <f t="array" ref="DB898">MMULT($S898:$W898,DB$2:DB$6)/MMULT($S898:$W898,DA$2:DA$6)-1</f>
        <v>3.1348397061523592E-3</v>
      </c>
      <c r="DC898" cm="1">
        <f t="array" ref="DC898">MMULT($S898:$W898,DC$2:DC$6)/MMULT($S898:$W898,DB$2:DB$6)-1</f>
        <v>1.8661757220150399E-2</v>
      </c>
      <c r="DD898" cm="1">
        <f t="array" ref="DD898">MMULT($S898:$W898,DD$2:DD$6)/MMULT($S898:$W898,DC$2:DC$6)-1</f>
        <v>0</v>
      </c>
      <c r="DE898" cm="1">
        <f t="array" ref="DE898">MMULT($S898:$W898,DE$2:DE$6)/MMULT($S898:$W898,DD$2:DD$6)-1</f>
        <v>0</v>
      </c>
      <c r="DF898" cm="1">
        <f t="array" ref="DF898">MMULT($S898:$W898,DF$2:DF$6)/MMULT($S898:$W898,DE$2:DE$6)-1</f>
        <v>5.3201734835992553E-3</v>
      </c>
      <c r="DG898" cm="1">
        <f t="array" ref="DG898">MMULT($S898:$W898,DG$2:DG$6)/MMULT($S898:$W898,DF$2:DF$6)-1</f>
        <v>-7.8012027007494655E-3</v>
      </c>
      <c r="DH898" cm="1">
        <f t="array" ref="DH898">MMULT($S898:$W898,DH$2:DH$6)/MMULT($S898:$W898,DG$2:DG$6)-1</f>
        <v>3.0506112236627914E-4</v>
      </c>
      <c r="DI898" cm="1">
        <f t="array" ref="DI898">MMULT($S898:$W898,DI$2:DI$6)/MMULT($S898:$W898,DH$2:DH$6)-1</f>
        <v>-1.3410737942328721E-3</v>
      </c>
      <c r="DJ898" cm="1">
        <f t="array" ref="DJ898">MMULT($S898:$W898,DJ$2:DJ$6)/MMULT($S898:$W898,DI$2:DI$6)-1</f>
        <v>3.8747999385269072E-3</v>
      </c>
      <c r="DK898" cm="1">
        <f t="array" ref="DK898">MMULT($S898:$W898,DK$2:DK$6)/MMULT($S898:$W898,DJ$2:DJ$6)-1</f>
        <v>0</v>
      </c>
      <c r="DL898" cm="1">
        <f t="array" ref="DL898">MMULT($S898:$W898,DL$2:DL$6)/MMULT($S898:$W898,DK$2:DK$6)-1</f>
        <v>0</v>
      </c>
      <c r="DM898" cm="1">
        <f t="array" ref="DM898">MMULT($S898:$W898,DM$2:DM$6)/MMULT($S898:$W898,DL$2:DL$6)-1</f>
        <v>-1.2046690810701421E-2</v>
      </c>
      <c r="DN898" cm="1">
        <f t="array" ref="DN898">MMULT($S898:$W898,DN$2:DN$6)/MMULT($S898:$W898,DM$2:DM$6)-1</f>
        <v>-1.7081926282179971E-2</v>
      </c>
      <c r="DO898" cm="1">
        <f t="array" ref="DO898">MMULT($S898:$W898,DO$2:DO$6)/MMULT($S898:$W898,DN$2:DN$6)-1</f>
        <v>9.8727481324822897E-3</v>
      </c>
      <c r="DP898" cm="1">
        <f t="array" ref="DP898">MMULT($S898:$W898,DP$2:DP$6)/MMULT($S898:$W898,DO$2:DO$6)-1</f>
        <v>1.7825454227140547E-3</v>
      </c>
      <c r="DQ898" cm="1">
        <f t="array" ref="DQ898">MMULT($S898:$W898,DQ$2:DQ$6)/MMULT($S898:$W898,DP$2:DP$6)-1</f>
        <v>-7.3987645087376652E-3</v>
      </c>
      <c r="DR898" cm="1">
        <f t="array" ref="DR898">MMULT($S898:$W898,DR$2:DR$6)/MMULT($S898:$W898,DQ$2:DQ$6)-1</f>
        <v>0</v>
      </c>
      <c r="DS898" cm="1">
        <f t="array" ref="DS898">MMULT($S898:$W898,DS$2:DS$6)/MMULT($S898:$W898,DR$2:DR$6)-1</f>
        <v>0</v>
      </c>
      <c r="DT898" cm="1">
        <f t="array" ref="DT898">MMULT($S898:$W898,DT$2:DT$6)/MMULT($S898:$W898,DS$2:DS$6)-1</f>
        <v>9.4851035962395525E-3</v>
      </c>
      <c r="DU898" cm="1">
        <f t="array" ref="DU898">MMULT($S898:$W898,DU$2:DU$6)/MMULT($S898:$W898,DT$2:DT$6)-1</f>
        <v>1.1673821098617587E-2</v>
      </c>
      <c r="DV898" cm="1">
        <f t="array" ref="DV898">MMULT($S898:$W898,DV$2:DV$6)/MMULT($S898:$W898,DU$2:DU$6)-1</f>
        <v>8.4589279856566169E-3</v>
      </c>
      <c r="DW898" cm="1">
        <f t="array" ref="DW898">MMULT($S898:$W898,DW$2:DW$6)/MMULT($S898:$W898,DV$2:DV$6)-1</f>
        <v>-6.996973653767613E-3</v>
      </c>
      <c r="DX898" cm="1">
        <f t="array" ref="DX898">MMULT($S898:$W898,DX$2:DX$6)/MMULT($S898:$W898,DW$2:DW$6)-1</f>
        <v>9.0290795641461141E-3</v>
      </c>
      <c r="DY898" cm="1">
        <f t="array" ref="DY898">MMULT($S898:$W898,DY$2:DY$6)/MMULT($S898:$W898,DX$2:DX$6)-1</f>
        <v>0</v>
      </c>
      <c r="DZ898" cm="1">
        <f t="array" ref="DZ898">MMULT($S898:$W898,DZ$2:DZ$6)/MMULT($S898:$W898,DY$2:DY$6)-1</f>
        <v>0</v>
      </c>
      <c r="EA898" cm="1">
        <f t="array" ref="EA898">MMULT($S898:$W898,EA$2:EA$6)/MMULT($S898:$W898,DZ$2:DZ$6)-1</f>
        <v>-9.8069740761053126E-3</v>
      </c>
      <c r="EB898" cm="1">
        <f t="array" ref="EB898">MMULT($S898:$W898,EB$2:EB$6)/MMULT($S898:$W898,EA$2:EA$6)-1</f>
        <v>-7.7490169604195192E-3</v>
      </c>
      <c r="EC898" cm="1">
        <f t="array" ref="EC898">MMULT($S898:$W898,EC$2:EC$6)/MMULT($S898:$W898,EB$2:EB$6)-1</f>
        <v>3.7227770235606084E-3</v>
      </c>
      <c r="ED898" cm="1">
        <f t="array" ref="ED898">MMULT($S898:$W898,ED$2:ED$6)/MMULT($S898:$W898,EC$2:EC$6)-1</f>
        <v>8.3923929787577123E-3</v>
      </c>
      <c r="EE898" cm="1">
        <f t="array" ref="EE898">MMULT($S898:$W898,EE$2:EE$6)/MMULT($S898:$W898,ED$2:ED$6)-1</f>
        <v>2.6248749128898741E-3</v>
      </c>
      <c r="EF898" cm="1">
        <f t="array" ref="EF898">MMULT($S898:$W898,EF$2:EF$6)/MMULT($S898:$W898,EE$2:EE$6)-1</f>
        <v>0</v>
      </c>
      <c r="EG898" cm="1">
        <f t="array" ref="EG898">MMULT($S898:$W898,EG$2:EG$6)/MMULT($S898:$W898,EF$2:EF$6)-1</f>
        <v>0</v>
      </c>
      <c r="EH898" cm="1">
        <f t="array" ref="EH898">MMULT($S898:$W898,EH$2:EH$6)/MMULT($S898:$W898,EG$2:EG$6)-1</f>
        <v>5.5074137038733095E-3</v>
      </c>
      <c r="EI898" cm="1">
        <f t="array" ref="EI898">MMULT($S898:$W898,EI$2:EI$6)/MMULT($S898:$W898,EH$2:EH$6)-1</f>
        <v>2.6914303034226705E-3</v>
      </c>
      <c r="EJ898" cm="1">
        <f t="array" ref="EJ898">MMULT($S898:$W898,EJ$2:EJ$6)/MMULT($S898:$W898,EI$2:EI$6)-1</f>
        <v>-2.4218537102814741E-3</v>
      </c>
      <c r="EK898" cm="1">
        <f t="array" ref="EK898">MMULT($S898:$W898,EK$2:EK$6)/MMULT($S898:$W898,EJ$2:EJ$6)-1</f>
        <v>-3.1688411209996881E-3</v>
      </c>
      <c r="EL898" cm="1">
        <f t="array" ref="EL898">MMULT($S898:$W898,EL$2:EL$6)/MMULT($S898:$W898,EK$2:EK$6)-1</f>
        <v>-6.0752605619021072E-3</v>
      </c>
      <c r="EM898" cm="1">
        <f t="array" ref="EM898">MMULT($S898:$W898,EM$2:EM$6)/MMULT($S898:$W898,EL$2:EL$6)-1</f>
        <v>0</v>
      </c>
      <c r="EN898" cm="1">
        <f t="array" ref="EN898">MMULT($S898:$W898,EN$2:EN$6)/MMULT($S898:$W898,EM$2:EM$6)-1</f>
        <v>0</v>
      </c>
      <c r="EO898" cm="1">
        <f t="array" ref="EO898">MMULT($S898:$W898,EO$2:EO$6)/MMULT($S898:$W898,EN$2:EN$6)-1</f>
        <v>0</v>
      </c>
      <c r="EP898" cm="1">
        <f t="array" ref="EP898">MMULT($S898:$W898,EP$2:EP$6)/MMULT($S898:$W898,EO$2:EO$6)-1</f>
        <v>1.9196000789461598E-2</v>
      </c>
      <c r="EQ898" cm="1">
        <f t="array" ref="EQ898">MMULT($S898:$W898,EQ$2:EQ$6)/MMULT($S898:$W898,EP$2:EP$6)-1</f>
        <v>1.2993613813444327E-2</v>
      </c>
      <c r="ER898" cm="1">
        <f t="array" ref="ER898">MMULT($S898:$W898,ER$2:ER$6)/MMULT($S898:$W898,EQ$2:EQ$6)-1</f>
        <v>1.4302060458715182E-2</v>
      </c>
      <c r="ES898" cm="1">
        <f t="array" ref="ES898">MMULT($S898:$W898,ES$2:ES$6)/MMULT($S898:$W898,ER$2:ER$6)-1</f>
        <v>3.1229450615546384E-3</v>
      </c>
      <c r="ET898" cm="1">
        <f t="array" ref="ET898">MMULT($S898:$W898,ET$2:ET$6)/MMULT($S898:$W898,ES$2:ES$6)-1</f>
        <v>0</v>
      </c>
      <c r="EU898" cm="1">
        <f t="array" ref="EU898">MMULT($S898:$W898,EU$2:EU$6)/MMULT($S898:$W898,ET$2:ET$6)-1</f>
        <v>0</v>
      </c>
      <c r="EV898" cm="1">
        <f t="array" ref="EV898">MMULT($S898:$W898,EV$2:EV$6)/MMULT($S898:$W898,EU$2:EU$6)-1</f>
        <v>5.3477342905392522E-3</v>
      </c>
      <c r="EW898" cm="1">
        <f t="array" ref="EW898">MMULT($S898:$W898,EW$2:EW$6)/MMULT($S898:$W898,EV$2:EV$6)-1</f>
        <v>-1.5754055573283798E-2</v>
      </c>
      <c r="EX898" cm="1">
        <f t="array" ref="EX898">MMULT($S898:$W898,EX$2:EX$6)/MMULT($S898:$W898,EW$2:EW$6)-1</f>
        <v>-3.3122827562728219E-3</v>
      </c>
      <c r="EY898" cm="1">
        <f t="array" ref="EY898">MMULT($S898:$W898,EY$2:EY$6)/MMULT($S898:$W898,EX$2:EX$6)-1</f>
        <v>8.9100834099167248E-3</v>
      </c>
      <c r="EZ898" cm="1">
        <f t="array" ref="EZ898">MMULT($S898:$W898,EZ$2:EZ$6)/MMULT($S898:$W898,EY$2:EY$6)-1</f>
        <v>1.1939035562147371E-3</v>
      </c>
      <c r="FA898" cm="1">
        <f t="array" ref="FA898">MMULT($S898:$W898,FA$2:FA$6)/MMULT($S898:$W898,EZ$2:EZ$6)-1</f>
        <v>0</v>
      </c>
      <c r="FB898" cm="1">
        <f t="array" ref="FB898">MMULT($S898:$W898,FB$2:FB$6)/MMULT($S898:$W898,FA$2:FA$6)-1</f>
        <v>0</v>
      </c>
      <c r="FC898" cm="1">
        <f t="array" ref="FC898">MMULT($S898:$W898,FC$2:FC$6)/MMULT($S898:$W898,FB$2:FB$6)-1</f>
        <v>7.8171686896311154E-3</v>
      </c>
      <c r="FD898" cm="1">
        <f t="array" ref="FD898">MMULT($S898:$W898,FD$2:FD$6)/MMULT($S898:$W898,FC$2:FC$6)-1</f>
        <v>1.3945160904456078E-2</v>
      </c>
      <c r="FE898" cm="1">
        <f t="array" ref="FE898">MMULT($S898:$W898,FE$2:FE$6)/MMULT($S898:$W898,FD$2:FD$6)-1</f>
        <v>-2.2026524920197854E-2</v>
      </c>
      <c r="FF898" cm="1">
        <f t="array" ref="FF898">MMULT($S898:$W898,FF$2:FF$6)/MMULT($S898:$W898,FE$2:FE$6)-1</f>
        <v>-6.5933360599863544E-3</v>
      </c>
      <c r="FG898" cm="1">
        <f t="array" ref="FG898">MMULT($S898:$W898,FG$2:FG$6)/MMULT($S898:$W898,FF$2:FF$6)-1</f>
        <v>7.8808221616657459E-3</v>
      </c>
      <c r="FH898" cm="1">
        <f t="array" ref="FH898">MMULT($S898:$W898,FH$2:FH$6)/MMULT($S898:$W898,FG$2:FG$6)-1</f>
        <v>0</v>
      </c>
      <c r="FI898" cm="1">
        <f t="array" ref="FI898">MMULT($S898:$W898,FI$2:FI$6)/MMULT($S898:$W898,FH$2:FH$6)-1</f>
        <v>0</v>
      </c>
      <c r="FJ898" cm="1">
        <f t="array" ref="FJ898">MMULT($S898:$W898,FJ$2:FJ$6)/MMULT($S898:$W898,FI$2:FI$6)-1</f>
        <v>4.3512626614905514E-3</v>
      </c>
      <c r="FK898" cm="1">
        <f t="array" ref="FK898">MMULT($S898:$W898,FK$2:FK$6)/MMULT($S898:$W898,FJ$2:FJ$6)-1</f>
        <v>6.9343421265783967E-3</v>
      </c>
      <c r="FL898" cm="1">
        <f t="array" ref="FL898">MMULT($S898:$W898,FL$2:FL$6)/MMULT($S898:$W898,FK$2:FK$6)-1</f>
        <v>7.2145442061544163E-3</v>
      </c>
      <c r="FM898" cm="1">
        <f t="array" ref="FM898">MMULT($S898:$W898,FM$2:FM$6)/MMULT($S898:$W898,FL$2:FL$6)-1</f>
        <v>5.4400527061015946E-3</v>
      </c>
      <c r="FN898" cm="1">
        <f t="array" ref="FN898">MMULT($S898:$W898,FN$2:FN$6)/MMULT($S898:$W898,FM$2:FM$6)-1</f>
        <v>-6.8572951031748985E-3</v>
      </c>
      <c r="FO898" cm="1">
        <f t="array" ref="FO898">MMULT($S898:$W898,FO$2:FO$6)/MMULT($S898:$W898,FN$2:FN$6)-1</f>
        <v>0</v>
      </c>
      <c r="FP898" cm="1">
        <f t="array" ref="FP898">MMULT($S898:$W898,FP$2:FP$6)/MMULT($S898:$W898,FO$2:FO$6)-1</f>
        <v>0</v>
      </c>
      <c r="FQ898" cm="1">
        <f t="array" ref="FQ898">MMULT($S898:$W898,FQ$2:FQ$6)/MMULT($S898:$W898,FP$2:FP$6)-1</f>
        <v>-7.3391974034087148E-4</v>
      </c>
      <c r="FR898" cm="1">
        <f t="array" ref="FR898">MMULT($S898:$W898,FR$2:FR$6)/MMULT($S898:$W898,FQ$2:FQ$6)-1</f>
        <v>1.4460127040560433E-2</v>
      </c>
      <c r="FS898" cm="1">
        <f t="array" ref="FS898">MMULT($S898:$W898,FS$2:FS$6)/MMULT($S898:$W898,FR$2:FR$6)-1</f>
        <v>1.8299105336369248E-2</v>
      </c>
      <c r="FT898" cm="1">
        <f t="array" ref="FT898">MMULT($S898:$W898,FT$2:FT$6)/MMULT($S898:$W898,FS$2:FS$6)-1</f>
        <v>3.1694291611827907E-4</v>
      </c>
      <c r="FU898" cm="1">
        <f t="array" ref="FU898">MMULT($S898:$W898,FU$2:FU$6)/MMULT($S898:$W898,FT$2:FT$6)-1</f>
        <v>1.0299458217017943E-3</v>
      </c>
      <c r="FV898" cm="1">
        <f t="array" ref="FV898">MMULT($S898:$W898,FV$2:FV$6)/MMULT($S898:$W898,FU$2:FU$6)-1</f>
        <v>0</v>
      </c>
      <c r="FW898" cm="1">
        <f t="array" ref="FW898">MMULT($S898:$W898,FW$2:FW$6)/MMULT($S898:$W898,FV$2:FV$6)-1</f>
        <v>0</v>
      </c>
      <c r="FX898" cm="1">
        <f t="array" ref="FX898">MMULT($S898:$W898,FX$2:FX$6)/MMULT($S898:$W898,FW$2:FW$6)-1</f>
        <v>6.6830131423625261E-3</v>
      </c>
      <c r="FY898" cm="1">
        <f t="array" ref="FY898">MMULT($S898:$W898,FY$2:FY$6)/MMULT($S898:$W898,FX$2:FX$6)-1</f>
        <v>-3.3094292429550753E-3</v>
      </c>
      <c r="FZ898" cm="1">
        <f t="array" ref="FZ898">MMULT($S898:$W898,FZ$2:FZ$6)/MMULT($S898:$W898,FY$2:FY$6)-1</f>
        <v>8.2873331635386904E-3</v>
      </c>
      <c r="GA898" cm="1">
        <f t="array" ref="GA898">MMULT($S898:$W898,GA$2:GA$6)/MMULT($S898:$W898,FZ$2:FZ$6)-1</f>
        <v>-1.9938470888372084E-3</v>
      </c>
      <c r="GB898" cm="1">
        <f t="array" ref="GB898">MMULT($S898:$W898,GB$2:GB$6)/MMULT($S898:$W898,GA$2:GA$6)-1</f>
        <v>-2.1960700865321092E-3</v>
      </c>
      <c r="GC898" cm="1">
        <f t="array" ref="GC898">MMULT($S898:$W898,GC$2:GC$6)/MMULT($S898:$W898,GB$2:GB$6)-1</f>
        <v>0</v>
      </c>
      <c r="GD898" cm="1">
        <f t="array" ref="GD898">MMULT($S898:$W898,GD$2:GD$6)/MMULT($S898:$W898,GC$2:GC$6)-1</f>
        <v>0</v>
      </c>
      <c r="GE898" cm="1">
        <f t="array" ref="GE898">MMULT($S898:$W898,GE$2:GE$6)/MMULT($S898:$W898,GD$2:GD$6)-1</f>
        <v>1.7216046522834372E-3</v>
      </c>
      <c r="GF898" cm="1">
        <f t="array" ref="GF898">MMULT($S898:$W898,GF$2:GF$6)/MMULT($S898:$W898,GE$2:GE$6)-1</f>
        <v>-1.1039493303215853E-2</v>
      </c>
      <c r="GG898" cm="1">
        <f t="array" ref="GG898">MMULT($S898:$W898,GG$2:GG$6)/MMULT($S898:$W898,GF$2:GF$6)-1</f>
        <v>-1.4074271357944479E-3</v>
      </c>
      <c r="GH898" cm="1">
        <f t="array" ref="GH898">MMULT($S898:$W898,GH$2:GH$6)/MMULT($S898:$W898,GG$2:GG$6)-1</f>
        <v>2.8774699739575471E-3</v>
      </c>
      <c r="GI898" cm="1">
        <f t="array" ref="GI898">MMULT($S898:$W898,GI$2:GI$6)/MMULT($S898:$W898,GH$2:GH$6)-1</f>
        <v>-4.9749794932033575E-3</v>
      </c>
      <c r="GJ898" cm="1">
        <f t="array" ref="GJ898">MMULT($S898:$W898,GJ$2:GJ$6)/MMULT($S898:$W898,GI$2:GI$6)-1</f>
        <v>0</v>
      </c>
      <c r="GK898" cm="1">
        <f t="array" ref="GK898">MMULT($S898:$W898,GK$2:GK$6)/MMULT($S898:$W898,GJ$2:GJ$6)-1</f>
        <v>0</v>
      </c>
      <c r="GL898" cm="1">
        <f t="array" ref="GL898">MMULT($S898:$W898,GL$2:GL$6)/MMULT($S898:$W898,GK$2:GK$6)-1</f>
        <v>5.9289333339997974E-3</v>
      </c>
      <c r="GM898" cm="1">
        <f t="array" ref="GM898">MMULT($S898:$W898,GM$2:GM$6)/MMULT($S898:$W898,GL$2:GL$6)-1</f>
        <v>3.9921713403872072E-3</v>
      </c>
      <c r="GN898" cm="1">
        <f t="array" ref="GN898">MMULT($S898:$W898,GN$2:GN$6)/MMULT($S898:$W898,GM$2:GM$6)-1</f>
        <v>-3.3541464237454299E-3</v>
      </c>
      <c r="GO898" cm="1">
        <f t="array" ref="GO898">MMULT($S898:$W898,GO$2:GO$6)/MMULT($S898:$W898,GN$2:GN$6)-1</f>
        <v>-2.0500546243373829E-3</v>
      </c>
      <c r="GP898" cm="1">
        <f t="array" ref="GP898">MMULT($S898:$W898,GP$2:GP$6)/MMULT($S898:$W898,GO$2:GO$6)-1</f>
        <v>7.1844194837391573E-3</v>
      </c>
      <c r="GQ898" cm="1">
        <f t="array" ref="GQ898">MMULT($S898:$W898,GQ$2:GQ$6)/MMULT($S898:$W898,GP$2:GP$6)-1</f>
        <v>0</v>
      </c>
      <c r="GR898" cm="1">
        <f t="array" ref="GR898">MMULT($S898:$W898,GR$2:GR$6)/MMULT($S898:$W898,GQ$2:GQ$6)-1</f>
        <v>0</v>
      </c>
      <c r="GS898" cm="1">
        <f t="array" ref="GS898">MMULT($S898:$W898,GS$2:GS$6)/MMULT($S898:$W898,GR$2:GR$6)-1</f>
        <v>-4.5534101235541469E-3</v>
      </c>
      <c r="GT898" cm="1">
        <f t="array" ref="GT898">MMULT($S898:$W898,GT$2:GT$6)/MMULT($S898:$W898,GS$2:GS$6)-1</f>
        <v>-8.9550366126637249E-3</v>
      </c>
      <c r="GU898" cm="1">
        <f t="array" ref="GU898">MMULT($S898:$W898,GU$2:GU$6)/MMULT($S898:$W898,GT$2:GT$6)-1</f>
        <v>9.1071918728726775E-3</v>
      </c>
      <c r="GV898" cm="1">
        <f t="array" ref="GV898">MMULT($S898:$W898,GV$2:GV$6)/MMULT($S898:$W898,GU$2:GU$6)-1</f>
        <v>1.1080161206044492E-2</v>
      </c>
      <c r="GW898" s="49">
        <f t="shared" si="26"/>
        <v>1.0206427138524546E-3</v>
      </c>
      <c r="GX898" s="50">
        <f t="shared" si="27"/>
        <v>9.2862923533365022E-3</v>
      </c>
    </row>
    <row r="899" spans="7:206" customFormat="1" x14ac:dyDescent="0.35">
      <c r="G899" s="23">
        <v>0.33576464125492111</v>
      </c>
      <c r="H899">
        <v>0.65617847224341563</v>
      </c>
      <c r="I899">
        <v>0.67494735557115393</v>
      </c>
      <c r="J899">
        <v>0.44380016479995116</v>
      </c>
      <c r="K899">
        <v>0.86614581743827634</v>
      </c>
      <c r="L899">
        <f>SUM(Таблица8[[#This Row],[Аэрофлот]:[Сбербанк]])</f>
        <v>2.9768364513077179</v>
      </c>
      <c r="M899" s="30">
        <f>Таблица8[[#This Row],[Аэрофлот]]/$L899</f>
        <v>0.11279243812921615</v>
      </c>
      <c r="N899" s="24">
        <f>Таблица8[[#This Row],[ГАЗПРОМ ао]]/$L899</f>
        <v>0.22042812326997602</v>
      </c>
      <c r="O899" s="24">
        <f>Таблица8[[#This Row],[ГМКНорНик]]/$L899</f>
        <v>0.22673309958786986</v>
      </c>
      <c r="P899" s="24">
        <f>Таблица8[[#This Row],[ЛУКОЙЛ]]/$L899</f>
        <v>0.14908449693465381</v>
      </c>
      <c r="Q899" s="24">
        <f>Таблица8[[#This Row],[Сбербанк]]/$L899</f>
        <v>0.29096184207828424</v>
      </c>
      <c r="R899" s="24">
        <f>SUM(Таблица810[[#This Row],[Аэрофлот]:[Сбербанк]])</f>
        <v>1</v>
      </c>
      <c r="S899" s="30">
        <f>INT($U$1*Таблица810[[#This Row],[Аэрофлот]]/B$8)</f>
        <v>15652</v>
      </c>
      <c r="T899" s="24">
        <f>INT($U$1*Таблица810[[#This Row],[ГАЗПРОМ ао]]/C$8)</f>
        <v>10362</v>
      </c>
      <c r="U899" s="24">
        <f>INT($U$1*Таблица810[[#This Row],[ГМКНорНик]]/D$8)</f>
        <v>93</v>
      </c>
      <c r="V899" s="24">
        <f>INT($U$1*Таблица810[[#This Row],[ЛУКОЙЛ]]/E$8)</f>
        <v>286</v>
      </c>
      <c r="W899" s="31">
        <f>INT($U$1*Таблица810[[#This Row],[Сбербанк]]/F$8)</f>
        <v>10697</v>
      </c>
      <c r="AA899" cm="1">
        <f t="array" ref="AA899">MMULT($S899:$W899,AA$2:AA$6)/MMULT($S899:$W899,Z$2:Z$6)-1</f>
        <v>1.4743574771104662E-2</v>
      </c>
      <c r="AB899" cm="1">
        <f t="array" ref="AB899">MMULT($S899:$W899,AB$2:AB$6)/MMULT($S899:$W899,AA$2:AA$6)-1</f>
        <v>6.8366513452833289E-4</v>
      </c>
      <c r="AC899" cm="1">
        <f t="array" ref="AC899">MMULT($S899:$W899,AC$2:AC$6)/MMULT($S899:$W899,AB$2:AB$6)-1</f>
        <v>0</v>
      </c>
      <c r="AD899" cm="1">
        <f t="array" ref="AD899">MMULT($S899:$W899,AD$2:AD$6)/MMULT($S899:$W899,AC$2:AC$6)-1</f>
        <v>4.259348173277222E-2</v>
      </c>
      <c r="AE899" cm="1">
        <f t="array" ref="AE899">MMULT($S899:$W899,AE$2:AE$6)/MMULT($S899:$W899,AD$2:AD$6)-1</f>
        <v>0</v>
      </c>
      <c r="AF899" cm="1">
        <f t="array" ref="AF899">MMULT($S899:$W899,AF$2:AF$6)/MMULT($S899:$W899,AE$2:AE$6)-1</f>
        <v>0</v>
      </c>
      <c r="AG899" cm="1">
        <f t="array" ref="AG899">MMULT($S899:$W899,AG$2:AG$6)/MMULT($S899:$W899,AF$2:AF$6)-1</f>
        <v>7.6370407419694697E-3</v>
      </c>
      <c r="AH899" cm="1">
        <f t="array" ref="AH899">MMULT($S899:$W899,AH$2:AH$6)/MMULT($S899:$W899,AG$2:AG$6)-1</f>
        <v>1.8752988932666526E-3</v>
      </c>
      <c r="AI899" cm="1">
        <f t="array" ref="AI899">MMULT($S899:$W899,AI$2:AI$6)/MMULT($S899:$W899,AH$2:AH$6)-1</f>
        <v>-7.77334864409851E-3</v>
      </c>
      <c r="AJ899" cm="1">
        <f t="array" ref="AJ899">MMULT($S899:$W899,AJ$2:AJ$6)/MMULT($S899:$W899,AI$2:AI$6)-1</f>
        <v>1.1444622837799789E-2</v>
      </c>
      <c r="AK899" cm="1">
        <f t="array" ref="AK899">MMULT($S899:$W899,AK$2:AK$6)/MMULT($S899:$W899,AJ$2:AJ$6)-1</f>
        <v>-1.8222919105908009E-2</v>
      </c>
      <c r="AL899" cm="1">
        <f t="array" ref="AL899">MMULT($S899:$W899,AL$2:AL$6)/MMULT($S899:$W899,AK$2:AK$6)-1</f>
        <v>0</v>
      </c>
      <c r="AM899" cm="1">
        <f t="array" ref="AM899">MMULT($S899:$W899,AM$2:AM$6)/MMULT($S899:$W899,AL$2:AL$6)-1</f>
        <v>0</v>
      </c>
      <c r="AN899" cm="1">
        <f t="array" ref="AN899">MMULT($S899:$W899,AN$2:AN$6)/MMULT($S899:$W899,AM$2:AM$6)-1</f>
        <v>4.2936938127380309E-3</v>
      </c>
      <c r="AO899" cm="1">
        <f t="array" ref="AO899">MMULT($S899:$W899,AO$2:AO$6)/MMULT($S899:$W899,AN$2:AN$6)-1</f>
        <v>-3.7924821671732056E-3</v>
      </c>
      <c r="AP899" cm="1">
        <f t="array" ref="AP899">MMULT($S899:$W899,AP$2:AP$6)/MMULT($S899:$W899,AO$2:AO$6)-1</f>
        <v>8.4018926023503582E-3</v>
      </c>
      <c r="AQ899" cm="1">
        <f t="array" ref="AQ899">MMULT($S899:$W899,AQ$2:AQ$6)/MMULT($S899:$W899,AP$2:AP$6)-1</f>
        <v>-1.6700466982650042E-2</v>
      </c>
      <c r="AR899" cm="1">
        <f t="array" ref="AR899">MMULT($S899:$W899,AR$2:AR$6)/MMULT($S899:$W899,AQ$2:AQ$6)-1</f>
        <v>-1.3163367653234892E-2</v>
      </c>
      <c r="AS899" cm="1">
        <f t="array" ref="AS899">MMULT($S899:$W899,AS$2:AS$6)/MMULT($S899:$W899,AR$2:AR$6)-1</f>
        <v>0</v>
      </c>
      <c r="AT899" cm="1">
        <f t="array" ref="AT899">MMULT($S899:$W899,AT$2:AT$6)/MMULT($S899:$W899,AS$2:AS$6)-1</f>
        <v>0</v>
      </c>
      <c r="AU899" cm="1">
        <f t="array" ref="AU899">MMULT($S899:$W899,AU$2:AU$6)/MMULT($S899:$W899,AT$2:AT$6)-1</f>
        <v>-3.1466602227763207E-3</v>
      </c>
      <c r="AV899" cm="1">
        <f t="array" ref="AV899">MMULT($S899:$W899,AV$2:AV$6)/MMULT($S899:$W899,AU$2:AU$6)-1</f>
        <v>-1.7107240777067823E-3</v>
      </c>
      <c r="AW899" cm="1">
        <f t="array" ref="AW899">MMULT($S899:$W899,AW$2:AW$6)/MMULT($S899:$W899,AV$2:AV$6)-1</f>
        <v>-1.644547790722628E-2</v>
      </c>
      <c r="AX899" cm="1">
        <f t="array" ref="AX899">MMULT($S899:$W899,AX$2:AX$6)/MMULT($S899:$W899,AW$2:AW$6)-1</f>
        <v>6.8340407005154091E-3</v>
      </c>
      <c r="AY899" cm="1">
        <f t="array" ref="AY899">MMULT($S899:$W899,AY$2:AY$6)/MMULT($S899:$W899,AX$2:AX$6)-1</f>
        <v>-2.8477601964248644E-2</v>
      </c>
      <c r="AZ899" cm="1">
        <f t="array" ref="AZ899">MMULT($S899:$W899,AZ$2:AZ$6)/MMULT($S899:$W899,AY$2:AY$6)-1</f>
        <v>0</v>
      </c>
      <c r="BA899" cm="1">
        <f t="array" ref="BA899">MMULT($S899:$W899,BA$2:BA$6)/MMULT($S899:$W899,AZ$2:AZ$6)-1</f>
        <v>0</v>
      </c>
      <c r="BB899" cm="1">
        <f t="array" ref="BB899">MMULT($S899:$W899,BB$2:BB$6)/MMULT($S899:$W899,BA$2:BA$6)-1</f>
        <v>1.4396941982975697E-2</v>
      </c>
      <c r="BC899" cm="1">
        <f t="array" ref="BC899">MMULT($S899:$W899,BC$2:BC$6)/MMULT($S899:$W899,BB$2:BB$6)-1</f>
        <v>9.9559043366825861E-4</v>
      </c>
      <c r="BD899" cm="1">
        <f t="array" ref="BD899">MMULT($S899:$W899,BD$2:BD$6)/MMULT($S899:$W899,BC$2:BC$6)-1</f>
        <v>1.1203261647568796E-2</v>
      </c>
      <c r="BE899" cm="1">
        <f t="array" ref="BE899">MMULT($S899:$W899,BE$2:BE$6)/MMULT($S899:$W899,BD$2:BD$6)-1</f>
        <v>1.6742637907041891E-2</v>
      </c>
      <c r="BF899" cm="1">
        <f t="array" ref="BF899">MMULT($S899:$W899,BF$2:BF$6)/MMULT($S899:$W899,BE$2:BE$6)-1</f>
        <v>2.1102524950260548E-3</v>
      </c>
      <c r="BG899" cm="1">
        <f t="array" ref="BG899">MMULT($S899:$W899,BG$2:BG$6)/MMULT($S899:$W899,BF$2:BF$6)-1</f>
        <v>0</v>
      </c>
      <c r="BH899" cm="1">
        <f t="array" ref="BH899">MMULT($S899:$W899,BH$2:BH$6)/MMULT($S899:$W899,BG$2:BG$6)-1</f>
        <v>0</v>
      </c>
      <c r="BI899" cm="1">
        <f t="array" ref="BI899">MMULT($S899:$W899,BI$2:BI$6)/MMULT($S899:$W899,BH$2:BH$6)-1</f>
        <v>1.4167041393106983E-2</v>
      </c>
      <c r="BJ899" cm="1">
        <f t="array" ref="BJ899">MMULT($S899:$W899,BJ$2:BJ$6)/MMULT($S899:$W899,BI$2:BI$6)-1</f>
        <v>-1.2528032991621973E-2</v>
      </c>
      <c r="BK899" cm="1">
        <f t="array" ref="BK899">MMULT($S899:$W899,BK$2:BK$6)/MMULT($S899:$W899,BJ$2:BJ$6)-1</f>
        <v>-1.3272199306719412E-2</v>
      </c>
      <c r="BL899" cm="1">
        <f t="array" ref="BL899">MMULT($S899:$W899,BL$2:BL$6)/MMULT($S899:$W899,BK$2:BK$6)-1</f>
        <v>-1.5315228895055322E-3</v>
      </c>
      <c r="BM899" cm="1">
        <f t="array" ref="BM899">MMULT($S899:$W899,BM$2:BM$6)/MMULT($S899:$W899,BL$2:BL$6)-1</f>
        <v>1.0299128513656886E-2</v>
      </c>
      <c r="BN899" cm="1">
        <f t="array" ref="BN899">MMULT($S899:$W899,BN$2:BN$6)/MMULT($S899:$W899,BM$2:BM$6)-1</f>
        <v>0</v>
      </c>
      <c r="BO899" cm="1">
        <f t="array" ref="BO899">MMULT($S899:$W899,BO$2:BO$6)/MMULT($S899:$W899,BN$2:BN$6)-1</f>
        <v>0</v>
      </c>
      <c r="BP899" cm="1">
        <f t="array" ref="BP899">MMULT($S899:$W899,BP$2:BP$6)/MMULT($S899:$W899,BO$2:BO$6)-1</f>
        <v>2.1836042518465826E-2</v>
      </c>
      <c r="BQ899" cm="1">
        <f t="array" ref="BQ899">MMULT($S899:$W899,BQ$2:BQ$6)/MMULT($S899:$W899,BP$2:BP$6)-1</f>
        <v>-8.8062625986151666E-5</v>
      </c>
      <c r="BR899" cm="1">
        <f t="array" ref="BR899">MMULT($S899:$W899,BR$2:BR$6)/MMULT($S899:$W899,BQ$2:BQ$6)-1</f>
        <v>-3.9933409607906256E-3</v>
      </c>
      <c r="BS899" cm="1">
        <f t="array" ref="BS899">MMULT($S899:$W899,BS$2:BS$6)/MMULT($S899:$W899,BR$2:BR$6)-1</f>
        <v>-1.1478877548821154E-2</v>
      </c>
      <c r="BT899" cm="1">
        <f t="array" ref="BT899">MMULT($S899:$W899,BT$2:BT$6)/MMULT($S899:$W899,BS$2:BS$6)-1</f>
        <v>2.0328525312327539E-2</v>
      </c>
      <c r="BU899" cm="1">
        <f t="array" ref="BU899">MMULT($S899:$W899,BU$2:BU$6)/MMULT($S899:$W899,BT$2:BT$6)-1</f>
        <v>-1.0621192149902314E-2</v>
      </c>
      <c r="BV899" cm="1">
        <f t="array" ref="BV899">MMULT($S899:$W899,BV$2:BV$6)/MMULT($S899:$W899,BU$2:BU$6)-1</f>
        <v>0</v>
      </c>
      <c r="BW899" cm="1">
        <f t="array" ref="BW899">MMULT($S899:$W899,BW$2:BW$6)/MMULT($S899:$W899,BV$2:BV$6)-1</f>
        <v>-9.5005831895345061E-4</v>
      </c>
      <c r="BX899" cm="1">
        <f t="array" ref="BX899">MMULT($S899:$W899,BX$2:BX$6)/MMULT($S899:$W899,BW$2:BW$6)-1</f>
        <v>0</v>
      </c>
      <c r="BY899" cm="1">
        <f t="array" ref="BY899">MMULT($S899:$W899,BY$2:BY$6)/MMULT($S899:$W899,BX$2:BX$6)-1</f>
        <v>-1.4868744856241234E-2</v>
      </c>
      <c r="BZ899" cm="1">
        <f t="array" ref="BZ899">MMULT($S899:$W899,BZ$2:BZ$6)/MMULT($S899:$W899,BY$2:BY$6)-1</f>
        <v>-1.9592437658920381E-2</v>
      </c>
      <c r="CA899" cm="1">
        <f t="array" ref="CA899">MMULT($S899:$W899,CA$2:CA$6)/MMULT($S899:$W899,BZ$2:BZ$6)-1</f>
        <v>-6.4196168165282508E-3</v>
      </c>
      <c r="CB899" cm="1">
        <f t="array" ref="CB899">MMULT($S899:$W899,CB$2:CB$6)/MMULT($S899:$W899,CA$2:CA$6)-1</f>
        <v>0</v>
      </c>
      <c r="CC899" cm="1">
        <f t="array" ref="CC899">MMULT($S899:$W899,CC$2:CC$6)/MMULT($S899:$W899,CB$2:CB$6)-1</f>
        <v>0</v>
      </c>
      <c r="CD899" cm="1">
        <f t="array" ref="CD899">MMULT($S899:$W899,CD$2:CD$6)/MMULT($S899:$W899,CC$2:CC$6)-1</f>
        <v>1.6877817514909799E-2</v>
      </c>
      <c r="CE899" cm="1">
        <f t="array" ref="CE899">MMULT($S899:$W899,CE$2:CE$6)/MMULT($S899:$W899,CD$2:CD$6)-1</f>
        <v>4.7998401852828998E-3</v>
      </c>
      <c r="CF899" cm="1">
        <f t="array" ref="CF899">MMULT($S899:$W899,CF$2:CF$6)/MMULT($S899:$W899,CE$2:CE$6)-1</f>
        <v>-5.3058706538772205E-3</v>
      </c>
      <c r="CG899" cm="1">
        <f t="array" ref="CG899">MMULT($S899:$W899,CG$2:CG$6)/MMULT($S899:$W899,CF$2:CF$6)-1</f>
        <v>-1.3630600102727319E-2</v>
      </c>
      <c r="CH899" cm="1">
        <f t="array" ref="CH899">MMULT($S899:$W899,CH$2:CH$6)/MMULT($S899:$W899,CG$2:CG$6)-1</f>
        <v>2.2608103614349506E-2</v>
      </c>
      <c r="CI899" cm="1">
        <f t="array" ref="CI899">MMULT($S899:$W899,CI$2:CI$6)/MMULT($S899:$W899,CH$2:CH$6)-1</f>
        <v>0</v>
      </c>
      <c r="CJ899" cm="1">
        <f t="array" ref="CJ899">MMULT($S899:$W899,CJ$2:CJ$6)/MMULT($S899:$W899,CI$2:CI$6)-1</f>
        <v>0</v>
      </c>
      <c r="CK899" cm="1">
        <f t="array" ref="CK899">MMULT($S899:$W899,CK$2:CK$6)/MMULT($S899:$W899,CJ$2:CJ$6)-1</f>
        <v>0</v>
      </c>
      <c r="CL899" cm="1">
        <f t="array" ref="CL899">MMULT($S899:$W899,CL$2:CL$6)/MMULT($S899:$W899,CK$2:CK$6)-1</f>
        <v>2.177539346581403E-2</v>
      </c>
      <c r="CM899" cm="1">
        <f t="array" ref="CM899">MMULT($S899:$W899,CM$2:CM$6)/MMULT($S899:$W899,CL$2:CL$6)-1</f>
        <v>-6.7039829606271306E-3</v>
      </c>
      <c r="CN899" cm="1">
        <f t="array" ref="CN899">MMULT($S899:$W899,CN$2:CN$6)/MMULT($S899:$W899,CM$2:CM$6)-1</f>
        <v>1.2721555875906398E-2</v>
      </c>
      <c r="CO899" cm="1">
        <f t="array" ref="CO899">MMULT($S899:$W899,CO$2:CO$6)/MMULT($S899:$W899,CN$2:CN$6)-1</f>
        <v>3.5589641832713959E-3</v>
      </c>
      <c r="CP899" cm="1">
        <f t="array" ref="CP899">MMULT($S899:$W899,CP$2:CP$6)/MMULT($S899:$W899,CO$2:CO$6)-1</f>
        <v>0</v>
      </c>
      <c r="CQ899" cm="1">
        <f t="array" ref="CQ899">MMULT($S899:$W899,CQ$2:CQ$6)/MMULT($S899:$W899,CP$2:CP$6)-1</f>
        <v>0</v>
      </c>
      <c r="CR899" cm="1">
        <f t="array" ref="CR899">MMULT($S899:$W899,CR$2:CR$6)/MMULT($S899:$W899,CQ$2:CQ$6)-1</f>
        <v>1.9589561004146994E-2</v>
      </c>
      <c r="CS899" cm="1">
        <f t="array" ref="CS899">MMULT($S899:$W899,CS$2:CS$6)/MMULT($S899:$W899,CR$2:CR$6)-1</f>
        <v>-1.6137627183680281E-2</v>
      </c>
      <c r="CT899" cm="1">
        <f t="array" ref="CT899">MMULT($S899:$W899,CT$2:CT$6)/MMULT($S899:$W899,CS$2:CS$6)-1</f>
        <v>-1.569551395032287E-2</v>
      </c>
      <c r="CU899" cm="1">
        <f t="array" ref="CU899">MMULT($S899:$W899,CU$2:CU$6)/MMULT($S899:$W899,CT$2:CT$6)-1</f>
        <v>-2.1117720411512719E-2</v>
      </c>
      <c r="CV899" cm="1">
        <f t="array" ref="CV899">MMULT($S899:$W899,CV$2:CV$6)/MMULT($S899:$W899,CU$2:CU$6)-1</f>
        <v>9.1892637408179656E-3</v>
      </c>
      <c r="CW899" cm="1">
        <f t="array" ref="CW899">MMULT($S899:$W899,CW$2:CW$6)/MMULT($S899:$W899,CV$2:CV$6)-1</f>
        <v>0</v>
      </c>
      <c r="CX899" cm="1">
        <f t="array" ref="CX899">MMULT($S899:$W899,CX$2:CX$6)/MMULT($S899:$W899,CW$2:CW$6)-1</f>
        <v>0</v>
      </c>
      <c r="CY899" cm="1">
        <f t="array" ref="CY899">MMULT($S899:$W899,CY$2:CY$6)/MMULT($S899:$W899,CX$2:CX$6)-1</f>
        <v>7.715614985874808E-4</v>
      </c>
      <c r="CZ899" cm="1">
        <f t="array" ref="CZ899">MMULT($S899:$W899,CZ$2:CZ$6)/MMULT($S899:$W899,CY$2:CY$6)-1</f>
        <v>-1.7945800512644605E-2</v>
      </c>
      <c r="DA899" cm="1">
        <f t="array" ref="DA899">MMULT($S899:$W899,DA$2:DA$6)/MMULT($S899:$W899,CZ$2:CZ$6)-1</f>
        <v>-5.0761735918225526E-5</v>
      </c>
      <c r="DB899" cm="1">
        <f t="array" ref="DB899">MMULT($S899:$W899,DB$2:DB$6)/MMULT($S899:$W899,DA$2:DA$6)-1</f>
        <v>2.3728412993129222E-3</v>
      </c>
      <c r="DC899" cm="1">
        <f t="array" ref="DC899">MMULT($S899:$W899,DC$2:DC$6)/MMULT($S899:$W899,DB$2:DB$6)-1</f>
        <v>2.1716943283920154E-2</v>
      </c>
      <c r="DD899" cm="1">
        <f t="array" ref="DD899">MMULT($S899:$W899,DD$2:DD$6)/MMULT($S899:$W899,DC$2:DC$6)-1</f>
        <v>0</v>
      </c>
      <c r="DE899" cm="1">
        <f t="array" ref="DE899">MMULT($S899:$W899,DE$2:DE$6)/MMULT($S899:$W899,DD$2:DD$6)-1</f>
        <v>0</v>
      </c>
      <c r="DF899" cm="1">
        <f t="array" ref="DF899">MMULT($S899:$W899,DF$2:DF$6)/MMULT($S899:$W899,DE$2:DE$6)-1</f>
        <v>1.0200734028000147E-2</v>
      </c>
      <c r="DG899" cm="1">
        <f t="array" ref="DG899">MMULT($S899:$W899,DG$2:DG$6)/MMULT($S899:$W899,DF$2:DF$6)-1</f>
        <v>-6.0424266098397794E-3</v>
      </c>
      <c r="DH899" cm="1">
        <f t="array" ref="DH899">MMULT($S899:$W899,DH$2:DH$6)/MMULT($S899:$W899,DG$2:DG$6)-1</f>
        <v>3.462441014310258E-3</v>
      </c>
      <c r="DI899" cm="1">
        <f t="array" ref="DI899">MMULT($S899:$W899,DI$2:DI$6)/MMULT($S899:$W899,DH$2:DH$6)-1</f>
        <v>-8.5873754825926962E-4</v>
      </c>
      <c r="DJ899" cm="1">
        <f t="array" ref="DJ899">MMULT($S899:$W899,DJ$2:DJ$6)/MMULT($S899:$W899,DI$2:DI$6)-1</f>
        <v>4.0967138150385107E-3</v>
      </c>
      <c r="DK899" cm="1">
        <f t="array" ref="DK899">MMULT($S899:$W899,DK$2:DK$6)/MMULT($S899:$W899,DJ$2:DJ$6)-1</f>
        <v>0</v>
      </c>
      <c r="DL899" cm="1">
        <f t="array" ref="DL899">MMULT($S899:$W899,DL$2:DL$6)/MMULT($S899:$W899,DK$2:DK$6)-1</f>
        <v>0</v>
      </c>
      <c r="DM899" cm="1">
        <f t="array" ref="DM899">MMULT($S899:$W899,DM$2:DM$6)/MMULT($S899:$W899,DL$2:DL$6)-1</f>
        <v>-1.084176211452248E-2</v>
      </c>
      <c r="DN899" cm="1">
        <f t="array" ref="DN899">MMULT($S899:$W899,DN$2:DN$6)/MMULT($S899:$W899,DM$2:DM$6)-1</f>
        <v>-1.7968208554181464E-2</v>
      </c>
      <c r="DO899" cm="1">
        <f t="array" ref="DO899">MMULT($S899:$W899,DO$2:DO$6)/MMULT($S899:$W899,DN$2:DN$6)-1</f>
        <v>1.0678308759707544E-2</v>
      </c>
      <c r="DP899" cm="1">
        <f t="array" ref="DP899">MMULT($S899:$W899,DP$2:DP$6)/MMULT($S899:$W899,DO$2:DO$6)-1</f>
        <v>3.1098506552229566E-3</v>
      </c>
      <c r="DQ899" cm="1">
        <f t="array" ref="DQ899">MMULT($S899:$W899,DQ$2:DQ$6)/MMULT($S899:$W899,DP$2:DP$6)-1</f>
        <v>-3.5727818888043883E-3</v>
      </c>
      <c r="DR899" cm="1">
        <f t="array" ref="DR899">MMULT($S899:$W899,DR$2:DR$6)/MMULT($S899:$W899,DQ$2:DQ$6)-1</f>
        <v>0</v>
      </c>
      <c r="DS899" cm="1">
        <f t="array" ref="DS899">MMULT($S899:$W899,DS$2:DS$6)/MMULT($S899:$W899,DR$2:DR$6)-1</f>
        <v>0</v>
      </c>
      <c r="DT899" cm="1">
        <f t="array" ref="DT899">MMULT($S899:$W899,DT$2:DT$6)/MMULT($S899:$W899,DS$2:DS$6)-1</f>
        <v>1.3421926979238163E-2</v>
      </c>
      <c r="DU899" cm="1">
        <f t="array" ref="DU899">MMULT($S899:$W899,DU$2:DU$6)/MMULT($S899:$W899,DT$2:DT$6)-1</f>
        <v>1.0527116161367589E-2</v>
      </c>
      <c r="DV899" cm="1">
        <f t="array" ref="DV899">MMULT($S899:$W899,DV$2:DV$6)/MMULT($S899:$W899,DU$2:DU$6)-1</f>
        <v>4.5094480150189575E-3</v>
      </c>
      <c r="DW899" cm="1">
        <f t="array" ref="DW899">MMULT($S899:$W899,DW$2:DW$6)/MMULT($S899:$W899,DV$2:DV$6)-1</f>
        <v>-4.5902422287982247E-3</v>
      </c>
      <c r="DX899" cm="1">
        <f t="array" ref="DX899">MMULT($S899:$W899,DX$2:DX$6)/MMULT($S899:$W899,DW$2:DW$6)-1</f>
        <v>1.0129992680286026E-2</v>
      </c>
      <c r="DY899" cm="1">
        <f t="array" ref="DY899">MMULT($S899:$W899,DY$2:DY$6)/MMULT($S899:$W899,DX$2:DX$6)-1</f>
        <v>0</v>
      </c>
      <c r="DZ899" cm="1">
        <f t="array" ref="DZ899">MMULT($S899:$W899,DZ$2:DZ$6)/MMULT($S899:$W899,DY$2:DY$6)-1</f>
        <v>0</v>
      </c>
      <c r="EA899" cm="1">
        <f t="array" ref="EA899">MMULT($S899:$W899,EA$2:EA$6)/MMULT($S899:$W899,DZ$2:DZ$6)-1</f>
        <v>-9.7412457596411928E-3</v>
      </c>
      <c r="EB899" cm="1">
        <f t="array" ref="EB899">MMULT($S899:$W899,EB$2:EB$6)/MMULT($S899:$W899,EA$2:EA$6)-1</f>
        <v>-6.2460021283383682E-3</v>
      </c>
      <c r="EC899" cm="1">
        <f t="array" ref="EC899">MMULT($S899:$W899,EC$2:EC$6)/MMULT($S899:$W899,EB$2:EB$6)-1</f>
        <v>3.6559503952267036E-3</v>
      </c>
      <c r="ED899" cm="1">
        <f t="array" ref="ED899">MMULT($S899:$W899,ED$2:ED$6)/MMULT($S899:$W899,EC$2:EC$6)-1</f>
        <v>9.1813734485302056E-3</v>
      </c>
      <c r="EE899" cm="1">
        <f t="array" ref="EE899">MMULT($S899:$W899,EE$2:EE$6)/MMULT($S899:$W899,ED$2:ED$6)-1</f>
        <v>3.2519618195849809E-3</v>
      </c>
      <c r="EF899" cm="1">
        <f t="array" ref="EF899">MMULT($S899:$W899,EF$2:EF$6)/MMULT($S899:$W899,EE$2:EE$6)-1</f>
        <v>0</v>
      </c>
      <c r="EG899" cm="1">
        <f t="array" ref="EG899">MMULT($S899:$W899,EG$2:EG$6)/MMULT($S899:$W899,EF$2:EF$6)-1</f>
        <v>0</v>
      </c>
      <c r="EH899" cm="1">
        <f t="array" ref="EH899">MMULT($S899:$W899,EH$2:EH$6)/MMULT($S899:$W899,EG$2:EG$6)-1</f>
        <v>8.8092848807768132E-3</v>
      </c>
      <c r="EI899" cm="1">
        <f t="array" ref="EI899">MMULT($S899:$W899,EI$2:EI$6)/MMULT($S899:$W899,EH$2:EH$6)-1</f>
        <v>5.2774800449080228E-3</v>
      </c>
      <c r="EJ899" cm="1">
        <f t="array" ref="EJ899">MMULT($S899:$W899,EJ$2:EJ$6)/MMULT($S899:$W899,EI$2:EI$6)-1</f>
        <v>-5.3194262861901986E-3</v>
      </c>
      <c r="EK899" cm="1">
        <f t="array" ref="EK899">MMULT($S899:$W899,EK$2:EK$6)/MMULT($S899:$W899,EJ$2:EJ$6)-1</f>
        <v>-3.1529833278564068E-3</v>
      </c>
      <c r="EL899" cm="1">
        <f t="array" ref="EL899">MMULT($S899:$W899,EL$2:EL$6)/MMULT($S899:$W899,EK$2:EK$6)-1</f>
        <v>-7.5023446123372306E-3</v>
      </c>
      <c r="EM899" cm="1">
        <f t="array" ref="EM899">MMULT($S899:$W899,EM$2:EM$6)/MMULT($S899:$W899,EL$2:EL$6)-1</f>
        <v>0</v>
      </c>
      <c r="EN899" cm="1">
        <f t="array" ref="EN899">MMULT($S899:$W899,EN$2:EN$6)/MMULT($S899:$W899,EM$2:EM$6)-1</f>
        <v>0</v>
      </c>
      <c r="EO899" cm="1">
        <f t="array" ref="EO899">MMULT($S899:$W899,EO$2:EO$6)/MMULT($S899:$W899,EN$2:EN$6)-1</f>
        <v>0</v>
      </c>
      <c r="EP899" cm="1">
        <f t="array" ref="EP899">MMULT($S899:$W899,EP$2:EP$6)/MMULT($S899:$W899,EO$2:EO$6)-1</f>
        <v>1.8397794685220958E-2</v>
      </c>
      <c r="EQ899" cm="1">
        <f t="array" ref="EQ899">MMULT($S899:$W899,EQ$2:EQ$6)/MMULT($S899:$W899,EP$2:EP$6)-1</f>
        <v>1.3117804127507071E-2</v>
      </c>
      <c r="ER899" cm="1">
        <f t="array" ref="ER899">MMULT($S899:$W899,ER$2:ER$6)/MMULT($S899:$W899,EQ$2:EQ$6)-1</f>
        <v>1.4542788793140193E-2</v>
      </c>
      <c r="ES899" cm="1">
        <f t="array" ref="ES899">MMULT($S899:$W899,ES$2:ES$6)/MMULT($S899:$W899,ER$2:ER$6)-1</f>
        <v>3.7136940062201251E-3</v>
      </c>
      <c r="ET899" cm="1">
        <f t="array" ref="ET899">MMULT($S899:$W899,ET$2:ET$6)/MMULT($S899:$W899,ES$2:ES$6)-1</f>
        <v>0</v>
      </c>
      <c r="EU899" cm="1">
        <f t="array" ref="EU899">MMULT($S899:$W899,EU$2:EU$6)/MMULT($S899:$W899,ET$2:ET$6)-1</f>
        <v>0</v>
      </c>
      <c r="EV899" cm="1">
        <f t="array" ref="EV899">MMULT($S899:$W899,EV$2:EV$6)/MMULT($S899:$W899,EU$2:EU$6)-1</f>
        <v>4.7679428476734564E-3</v>
      </c>
      <c r="EW899" cm="1">
        <f t="array" ref="EW899">MMULT($S899:$W899,EW$2:EW$6)/MMULT($S899:$W899,EV$2:EV$6)-1</f>
        <v>-1.2229366806332465E-2</v>
      </c>
      <c r="EX899" cm="1">
        <f t="array" ref="EX899">MMULT($S899:$W899,EX$2:EX$6)/MMULT($S899:$W899,EW$2:EW$6)-1</f>
        <v>-4.2862469965829764E-3</v>
      </c>
      <c r="EY899" cm="1">
        <f t="array" ref="EY899">MMULT($S899:$W899,EY$2:EY$6)/MMULT($S899:$W899,EX$2:EX$6)-1</f>
        <v>9.5755534107142548E-3</v>
      </c>
      <c r="EZ899" cm="1">
        <f t="array" ref="EZ899">MMULT($S899:$W899,EZ$2:EZ$6)/MMULT($S899:$W899,EY$2:EY$6)-1</f>
        <v>9.7144271835070128E-4</v>
      </c>
      <c r="FA899" cm="1">
        <f t="array" ref="FA899">MMULT($S899:$W899,FA$2:FA$6)/MMULT($S899:$W899,EZ$2:EZ$6)-1</f>
        <v>0</v>
      </c>
      <c r="FB899" cm="1">
        <f t="array" ref="FB899">MMULT($S899:$W899,FB$2:FB$6)/MMULT($S899:$W899,FA$2:FA$6)-1</f>
        <v>0</v>
      </c>
      <c r="FC899" cm="1">
        <f t="array" ref="FC899">MMULT($S899:$W899,FC$2:FC$6)/MMULT($S899:$W899,FB$2:FB$6)-1</f>
        <v>7.4266618990634914E-3</v>
      </c>
      <c r="FD899" cm="1">
        <f t="array" ref="FD899">MMULT($S899:$W899,FD$2:FD$6)/MMULT($S899:$W899,FC$2:FC$6)-1</f>
        <v>1.2845133233678085E-2</v>
      </c>
      <c r="FE899" cm="1">
        <f t="array" ref="FE899">MMULT($S899:$W899,FE$2:FE$6)/MMULT($S899:$W899,FD$2:FD$6)-1</f>
        <v>-2.0301392329393764E-2</v>
      </c>
      <c r="FF899" cm="1">
        <f t="array" ref="FF899">MMULT($S899:$W899,FF$2:FF$6)/MMULT($S899:$W899,FE$2:FE$6)-1</f>
        <v>-4.5671759112330124E-3</v>
      </c>
      <c r="FG899" cm="1">
        <f t="array" ref="FG899">MMULT($S899:$W899,FG$2:FG$6)/MMULT($S899:$W899,FF$2:FF$6)-1</f>
        <v>5.8904249893330096E-3</v>
      </c>
      <c r="FH899" cm="1">
        <f t="array" ref="FH899">MMULT($S899:$W899,FH$2:FH$6)/MMULT($S899:$W899,FG$2:FG$6)-1</f>
        <v>0</v>
      </c>
      <c r="FI899" cm="1">
        <f t="array" ref="FI899">MMULT($S899:$W899,FI$2:FI$6)/MMULT($S899:$W899,FH$2:FH$6)-1</f>
        <v>0</v>
      </c>
      <c r="FJ899" cm="1">
        <f t="array" ref="FJ899">MMULT($S899:$W899,FJ$2:FJ$6)/MMULT($S899:$W899,FI$2:FI$6)-1</f>
        <v>3.409203696290275E-3</v>
      </c>
      <c r="FK899" cm="1">
        <f t="array" ref="FK899">MMULT($S899:$W899,FK$2:FK$6)/MMULT($S899:$W899,FJ$2:FJ$6)-1</f>
        <v>4.3355142083387754E-3</v>
      </c>
      <c r="FL899" cm="1">
        <f t="array" ref="FL899">MMULT($S899:$W899,FL$2:FL$6)/MMULT($S899:$W899,FK$2:FK$6)-1</f>
        <v>7.1130600302911073E-3</v>
      </c>
      <c r="FM899" cm="1">
        <f t="array" ref="FM899">MMULT($S899:$W899,FM$2:FM$6)/MMULT($S899:$W899,FL$2:FL$6)-1</f>
        <v>5.2637445782477421E-3</v>
      </c>
      <c r="FN899" cm="1">
        <f t="array" ref="FN899">MMULT($S899:$W899,FN$2:FN$6)/MMULT($S899:$W899,FM$2:FM$6)-1</f>
        <v>-5.2406350694454984E-3</v>
      </c>
      <c r="FO899" cm="1">
        <f t="array" ref="FO899">MMULT($S899:$W899,FO$2:FO$6)/MMULT($S899:$W899,FN$2:FN$6)-1</f>
        <v>0</v>
      </c>
      <c r="FP899" cm="1">
        <f t="array" ref="FP899">MMULT($S899:$W899,FP$2:FP$6)/MMULT($S899:$W899,FO$2:FO$6)-1</f>
        <v>0</v>
      </c>
      <c r="FQ899" cm="1">
        <f t="array" ref="FQ899">MMULT($S899:$W899,FQ$2:FQ$6)/MMULT($S899:$W899,FP$2:FP$6)-1</f>
        <v>-4.5858197032679904E-3</v>
      </c>
      <c r="FR899" cm="1">
        <f t="array" ref="FR899">MMULT($S899:$W899,FR$2:FR$6)/MMULT($S899:$W899,FQ$2:FQ$6)-1</f>
        <v>1.3092073791566516E-2</v>
      </c>
      <c r="FS899" cm="1">
        <f t="array" ref="FS899">MMULT($S899:$W899,FS$2:FS$6)/MMULT($S899:$W899,FR$2:FR$6)-1</f>
        <v>1.60971483331247E-2</v>
      </c>
      <c r="FT899" cm="1">
        <f t="array" ref="FT899">MMULT($S899:$W899,FT$2:FT$6)/MMULT($S899:$W899,FS$2:FS$6)-1</f>
        <v>-1.6154625758595387E-3</v>
      </c>
      <c r="FU899" cm="1">
        <f t="array" ref="FU899">MMULT($S899:$W899,FU$2:FU$6)/MMULT($S899:$W899,FT$2:FT$6)-1</f>
        <v>-4.1505793359175591E-4</v>
      </c>
      <c r="FV899" cm="1">
        <f t="array" ref="FV899">MMULT($S899:$W899,FV$2:FV$6)/MMULT($S899:$W899,FU$2:FU$6)-1</f>
        <v>0</v>
      </c>
      <c r="FW899" cm="1">
        <f t="array" ref="FW899">MMULT($S899:$W899,FW$2:FW$6)/MMULT($S899:$W899,FV$2:FV$6)-1</f>
        <v>0</v>
      </c>
      <c r="FX899" cm="1">
        <f t="array" ref="FX899">MMULT($S899:$W899,FX$2:FX$6)/MMULT($S899:$W899,FW$2:FW$6)-1</f>
        <v>5.1699625789214387E-3</v>
      </c>
      <c r="FY899" cm="1">
        <f t="array" ref="FY899">MMULT($S899:$W899,FY$2:FY$6)/MMULT($S899:$W899,FX$2:FX$6)-1</f>
        <v>-3.4893050530394598E-3</v>
      </c>
      <c r="FZ899" cm="1">
        <f t="array" ref="FZ899">MMULT($S899:$W899,FZ$2:FZ$6)/MMULT($S899:$W899,FY$2:FY$6)-1</f>
        <v>8.8340956241099722E-3</v>
      </c>
      <c r="GA899" cm="1">
        <f t="array" ref="GA899">MMULT($S899:$W899,GA$2:GA$6)/MMULT($S899:$W899,FZ$2:FZ$6)-1</f>
        <v>-3.1288273115003262E-3</v>
      </c>
      <c r="GB899" cm="1">
        <f t="array" ref="GB899">MMULT($S899:$W899,GB$2:GB$6)/MMULT($S899:$W899,GA$2:GA$6)-1</f>
        <v>-1.6904241413117083E-3</v>
      </c>
      <c r="GC899" cm="1">
        <f t="array" ref="GC899">MMULT($S899:$W899,GC$2:GC$6)/MMULT($S899:$W899,GB$2:GB$6)-1</f>
        <v>0</v>
      </c>
      <c r="GD899" cm="1">
        <f t="array" ref="GD899">MMULT($S899:$W899,GD$2:GD$6)/MMULT($S899:$W899,GC$2:GC$6)-1</f>
        <v>0</v>
      </c>
      <c r="GE899" cm="1">
        <f t="array" ref="GE899">MMULT($S899:$W899,GE$2:GE$6)/MMULT($S899:$W899,GD$2:GD$6)-1</f>
        <v>2.4565755298346925E-3</v>
      </c>
      <c r="GF899" cm="1">
        <f t="array" ref="GF899">MMULT($S899:$W899,GF$2:GF$6)/MMULT($S899:$W899,GE$2:GE$6)-1</f>
        <v>-1.1433867191459002E-2</v>
      </c>
      <c r="GG899" cm="1">
        <f t="array" ref="GG899">MMULT($S899:$W899,GG$2:GG$6)/MMULT($S899:$W899,GF$2:GF$6)-1</f>
        <v>-3.8597074528369246E-3</v>
      </c>
      <c r="GH899" cm="1">
        <f t="array" ref="GH899">MMULT($S899:$W899,GH$2:GH$6)/MMULT($S899:$W899,GG$2:GG$6)-1</f>
        <v>-1.2633947047192562E-3</v>
      </c>
      <c r="GI899" cm="1">
        <f t="array" ref="GI899">MMULT($S899:$W899,GI$2:GI$6)/MMULT($S899:$W899,GH$2:GH$6)-1</f>
        <v>-4.6014413088917294E-3</v>
      </c>
      <c r="GJ899" cm="1">
        <f t="array" ref="GJ899">MMULT($S899:$W899,GJ$2:GJ$6)/MMULT($S899:$W899,GI$2:GI$6)-1</f>
        <v>0</v>
      </c>
      <c r="GK899" cm="1">
        <f t="array" ref="GK899">MMULT($S899:$W899,GK$2:GK$6)/MMULT($S899:$W899,GJ$2:GJ$6)-1</f>
        <v>0</v>
      </c>
      <c r="GL899" cm="1">
        <f t="array" ref="GL899">MMULT($S899:$W899,GL$2:GL$6)/MMULT($S899:$W899,GK$2:GK$6)-1</f>
        <v>7.0534425473678386E-3</v>
      </c>
      <c r="GM899" cm="1">
        <f t="array" ref="GM899">MMULT($S899:$W899,GM$2:GM$6)/MMULT($S899:$W899,GL$2:GL$6)-1</f>
        <v>2.1889932358500896E-3</v>
      </c>
      <c r="GN899" cm="1">
        <f t="array" ref="GN899">MMULT($S899:$W899,GN$2:GN$6)/MMULT($S899:$W899,GM$2:GM$6)-1</f>
        <v>-1.0857741798058207E-3</v>
      </c>
      <c r="GO899" cm="1">
        <f t="array" ref="GO899">MMULT($S899:$W899,GO$2:GO$6)/MMULT($S899:$W899,GN$2:GN$6)-1</f>
        <v>-7.2486608421882259E-3</v>
      </c>
      <c r="GP899" cm="1">
        <f t="array" ref="GP899">MMULT($S899:$W899,GP$2:GP$6)/MMULT($S899:$W899,GO$2:GO$6)-1</f>
        <v>7.7548071728421597E-3</v>
      </c>
      <c r="GQ899" cm="1">
        <f t="array" ref="GQ899">MMULT($S899:$W899,GQ$2:GQ$6)/MMULT($S899:$W899,GP$2:GP$6)-1</f>
        <v>0</v>
      </c>
      <c r="GR899" cm="1">
        <f t="array" ref="GR899">MMULT($S899:$W899,GR$2:GR$6)/MMULT($S899:$W899,GQ$2:GQ$6)-1</f>
        <v>0</v>
      </c>
      <c r="GS899" cm="1">
        <f t="array" ref="GS899">MMULT($S899:$W899,GS$2:GS$6)/MMULT($S899:$W899,GR$2:GR$6)-1</f>
        <v>-2.77127023882906E-3</v>
      </c>
      <c r="GT899" cm="1">
        <f t="array" ref="GT899">MMULT($S899:$W899,GT$2:GT$6)/MMULT($S899:$W899,GS$2:GS$6)-1</f>
        <v>-8.8452932768067205E-3</v>
      </c>
      <c r="GU899" cm="1">
        <f t="array" ref="GU899">MMULT($S899:$W899,GU$2:GU$6)/MMULT($S899:$W899,GT$2:GT$6)-1</f>
        <v>8.4436212496072915E-3</v>
      </c>
      <c r="GV899" cm="1">
        <f t="array" ref="GV899">MMULT($S899:$W899,GV$2:GV$6)/MMULT($S899:$W899,GU$2:GU$6)-1</f>
        <v>7.3744491045450999E-3</v>
      </c>
      <c r="GW899" s="49">
        <f t="shared" si="26"/>
        <v>8.8121796483185699E-4</v>
      </c>
      <c r="GX899" s="50">
        <f t="shared" si="27"/>
        <v>9.4441895347639419E-3</v>
      </c>
    </row>
    <row r="900" spans="7:206" customFormat="1" x14ac:dyDescent="0.35">
      <c r="G900" s="23">
        <v>0.29862361522263253</v>
      </c>
      <c r="H900">
        <v>0.74416333506271559</v>
      </c>
      <c r="I900">
        <v>0.15460676900540177</v>
      </c>
      <c r="J900">
        <v>0.25373088778344066</v>
      </c>
      <c r="K900">
        <v>0.74950407422101506</v>
      </c>
      <c r="L900">
        <f>SUM(Таблица8[[#This Row],[Аэрофлот]:[Сбербанк]])</f>
        <v>2.2006286812952056</v>
      </c>
      <c r="M900" s="30">
        <f>Таблица8[[#This Row],[Аэрофлот]]/$L900</f>
        <v>0.13569922893437622</v>
      </c>
      <c r="N900" s="24">
        <f>Таблица8[[#This Row],[ГАЗПРОМ ао]]/$L900</f>
        <v>0.33815942752537859</v>
      </c>
      <c r="O900" s="24">
        <f>Таблица8[[#This Row],[ГМКНорНик]]/$L900</f>
        <v>7.0255727519831362E-2</v>
      </c>
      <c r="P900" s="24">
        <f>Таблица8[[#This Row],[ЛУКОЙЛ]]/$L900</f>
        <v>0.11529927331225384</v>
      </c>
      <c r="Q900" s="24">
        <f>Таблица8[[#This Row],[Сбербанк]]/$L900</f>
        <v>0.34058634270815996</v>
      </c>
      <c r="R900" s="24">
        <f>SUM(Таблица810[[#This Row],[Аэрофлот]:[Сбербанк]])</f>
        <v>1</v>
      </c>
      <c r="S900" s="30">
        <f>INT($U$1*Таблица810[[#This Row],[Аэрофлот]]/B$8)</f>
        <v>18831</v>
      </c>
      <c r="T900" s="24">
        <f>INT($U$1*Таблица810[[#This Row],[ГАЗПРОМ ао]]/C$8)</f>
        <v>15897</v>
      </c>
      <c r="U900" s="24">
        <f>INT($U$1*Таблица810[[#This Row],[ГМКНорНик]]/D$8)</f>
        <v>28</v>
      </c>
      <c r="V900" s="24">
        <f>INT($U$1*Таблица810[[#This Row],[ЛУКОЙЛ]]/E$8)</f>
        <v>221</v>
      </c>
      <c r="W900" s="31">
        <f>INT($U$1*Таблица810[[#This Row],[Сбербанк]]/F$8)</f>
        <v>12521</v>
      </c>
      <c r="AA900" cm="1">
        <f t="array" ref="AA900">MMULT($S900:$W900,AA$2:AA$6)/MMULT($S900:$W900,Z$2:Z$6)-1</f>
        <v>1.3708239505270559E-2</v>
      </c>
      <c r="AB900" cm="1">
        <f t="array" ref="AB900">MMULT($S900:$W900,AB$2:AB$6)/MMULT($S900:$W900,AA$2:AA$6)-1</f>
        <v>-2.5214480839365061E-3</v>
      </c>
      <c r="AC900" cm="1">
        <f t="array" ref="AC900">MMULT($S900:$W900,AC$2:AC$6)/MMULT($S900:$W900,AB$2:AB$6)-1</f>
        <v>0</v>
      </c>
      <c r="AD900" cm="1">
        <f t="array" ref="AD900">MMULT($S900:$W900,AD$2:AD$6)/MMULT($S900:$W900,AC$2:AC$6)-1</f>
        <v>4.0119452502046959E-2</v>
      </c>
      <c r="AE900" cm="1">
        <f t="array" ref="AE900">MMULT($S900:$W900,AE$2:AE$6)/MMULT($S900:$W900,AD$2:AD$6)-1</f>
        <v>0</v>
      </c>
      <c r="AF900" cm="1">
        <f t="array" ref="AF900">MMULT($S900:$W900,AF$2:AF$6)/MMULT($S900:$W900,AE$2:AE$6)-1</f>
        <v>0</v>
      </c>
      <c r="AG900" cm="1">
        <f t="array" ref="AG900">MMULT($S900:$W900,AG$2:AG$6)/MMULT($S900:$W900,AF$2:AF$6)-1</f>
        <v>1.1292093559739369E-2</v>
      </c>
      <c r="AH900" cm="1">
        <f t="array" ref="AH900">MMULT($S900:$W900,AH$2:AH$6)/MMULT($S900:$W900,AG$2:AG$6)-1</f>
        <v>4.0018740404796915E-3</v>
      </c>
      <c r="AI900" cm="1">
        <f t="array" ref="AI900">MMULT($S900:$W900,AI$2:AI$6)/MMULT($S900:$W900,AH$2:AH$6)-1</f>
        <v>-1.0504753583226778E-2</v>
      </c>
      <c r="AJ900" cm="1">
        <f t="array" ref="AJ900">MMULT($S900:$W900,AJ$2:AJ$6)/MMULT($S900:$W900,AI$2:AI$6)-1</f>
        <v>8.7253150341681796E-3</v>
      </c>
      <c r="AK900" cm="1">
        <f t="array" ref="AK900">MMULT($S900:$W900,AK$2:AK$6)/MMULT($S900:$W900,AJ$2:AJ$6)-1</f>
        <v>-1.7023754850125861E-2</v>
      </c>
      <c r="AL900" cm="1">
        <f t="array" ref="AL900">MMULT($S900:$W900,AL$2:AL$6)/MMULT($S900:$W900,AK$2:AK$6)-1</f>
        <v>0</v>
      </c>
      <c r="AM900" cm="1">
        <f t="array" ref="AM900">MMULT($S900:$W900,AM$2:AM$6)/MMULT($S900:$W900,AL$2:AL$6)-1</f>
        <v>0</v>
      </c>
      <c r="AN900" cm="1">
        <f t="array" ref="AN900">MMULT($S900:$W900,AN$2:AN$6)/MMULT($S900:$W900,AM$2:AM$6)-1</f>
        <v>4.7856677202091635E-3</v>
      </c>
      <c r="AO900" cm="1">
        <f t="array" ref="AO900">MMULT($S900:$W900,AO$2:AO$6)/MMULT($S900:$W900,AN$2:AN$6)-1</f>
        <v>-5.5959156061121673E-3</v>
      </c>
      <c r="AP900" cm="1">
        <f t="array" ref="AP900">MMULT($S900:$W900,AP$2:AP$6)/MMULT($S900:$W900,AO$2:AO$6)-1</f>
        <v>5.0290872642786422E-3</v>
      </c>
      <c r="AQ900" cm="1">
        <f t="array" ref="AQ900">MMULT($S900:$W900,AQ$2:AQ$6)/MMULT($S900:$W900,AP$2:AP$6)-1</f>
        <v>-2.1251867057298646E-2</v>
      </c>
      <c r="AR900" cm="1">
        <f t="array" ref="AR900">MMULT($S900:$W900,AR$2:AR$6)/MMULT($S900:$W900,AQ$2:AQ$6)-1</f>
        <v>-1.3128523468950548E-2</v>
      </c>
      <c r="AS900" cm="1">
        <f t="array" ref="AS900">MMULT($S900:$W900,AS$2:AS$6)/MMULT($S900:$W900,AR$2:AR$6)-1</f>
        <v>0</v>
      </c>
      <c r="AT900" cm="1">
        <f t="array" ref="AT900">MMULT($S900:$W900,AT$2:AT$6)/MMULT($S900:$W900,AS$2:AS$6)-1</f>
        <v>0</v>
      </c>
      <c r="AU900" cm="1">
        <f t="array" ref="AU900">MMULT($S900:$W900,AU$2:AU$6)/MMULT($S900:$W900,AT$2:AT$6)-1</f>
        <v>-8.6951287205572214E-4</v>
      </c>
      <c r="AV900" cm="1">
        <f t="array" ref="AV900">MMULT($S900:$W900,AV$2:AV$6)/MMULT($S900:$W900,AU$2:AU$6)-1</f>
        <v>1.1242194694531804E-3</v>
      </c>
      <c r="AW900" cm="1">
        <f t="array" ref="AW900">MMULT($S900:$W900,AW$2:AW$6)/MMULT($S900:$W900,AV$2:AV$6)-1</f>
        <v>-1.2793253477910826E-2</v>
      </c>
      <c r="AX900" cm="1">
        <f t="array" ref="AX900">MMULT($S900:$W900,AX$2:AX$6)/MMULT($S900:$W900,AW$2:AW$6)-1</f>
        <v>5.4793851565262397E-3</v>
      </c>
      <c r="AY900" cm="1">
        <f t="array" ref="AY900">MMULT($S900:$W900,AY$2:AY$6)/MMULT($S900:$W900,AX$2:AX$6)-1</f>
        <v>-2.6305882654282242E-2</v>
      </c>
      <c r="AZ900" cm="1">
        <f t="array" ref="AZ900">MMULT($S900:$W900,AZ$2:AZ$6)/MMULT($S900:$W900,AY$2:AY$6)-1</f>
        <v>0</v>
      </c>
      <c r="BA900" cm="1">
        <f t="array" ref="BA900">MMULT($S900:$W900,BA$2:BA$6)/MMULT($S900:$W900,AZ$2:AZ$6)-1</f>
        <v>0</v>
      </c>
      <c r="BB900" cm="1">
        <f t="array" ref="BB900">MMULT($S900:$W900,BB$2:BB$6)/MMULT($S900:$W900,BA$2:BA$6)-1</f>
        <v>1.320841651428406E-2</v>
      </c>
      <c r="BC900" cm="1">
        <f t="array" ref="BC900">MMULT($S900:$W900,BC$2:BC$6)/MMULT($S900:$W900,BB$2:BB$6)-1</f>
        <v>5.9428540849681966E-4</v>
      </c>
      <c r="BD900" cm="1">
        <f t="array" ref="BD900">MMULT($S900:$W900,BD$2:BD$6)/MMULT($S900:$W900,BC$2:BC$6)-1</f>
        <v>9.7839674303781266E-3</v>
      </c>
      <c r="BE900" cm="1">
        <f t="array" ref="BE900">MMULT($S900:$W900,BE$2:BE$6)/MMULT($S900:$W900,BD$2:BD$6)-1</f>
        <v>1.5112463449622027E-2</v>
      </c>
      <c r="BF900" cm="1">
        <f t="array" ref="BF900">MMULT($S900:$W900,BF$2:BF$6)/MMULT($S900:$W900,BE$2:BE$6)-1</f>
        <v>5.4445679475128017E-3</v>
      </c>
      <c r="BG900" cm="1">
        <f t="array" ref="BG900">MMULT($S900:$W900,BG$2:BG$6)/MMULT($S900:$W900,BF$2:BF$6)-1</f>
        <v>0</v>
      </c>
      <c r="BH900" cm="1">
        <f t="array" ref="BH900">MMULT($S900:$W900,BH$2:BH$6)/MMULT($S900:$W900,BG$2:BG$6)-1</f>
        <v>0</v>
      </c>
      <c r="BI900" cm="1">
        <f t="array" ref="BI900">MMULT($S900:$W900,BI$2:BI$6)/MMULT($S900:$W900,BH$2:BH$6)-1</f>
        <v>1.5874375266879293E-2</v>
      </c>
      <c r="BJ900" cm="1">
        <f t="array" ref="BJ900">MMULT($S900:$W900,BJ$2:BJ$6)/MMULT($S900:$W900,BI$2:BI$6)-1</f>
        <v>-1.1507177564489601E-2</v>
      </c>
      <c r="BK900" cm="1">
        <f t="array" ref="BK900">MMULT($S900:$W900,BK$2:BK$6)/MMULT($S900:$W900,BJ$2:BJ$6)-1</f>
        <v>-1.5290055231817146E-2</v>
      </c>
      <c r="BL900" cm="1">
        <f t="array" ref="BL900">MMULT($S900:$W900,BL$2:BL$6)/MMULT($S900:$W900,BK$2:BK$6)-1</f>
        <v>-3.7711013166571439E-3</v>
      </c>
      <c r="BM900" cm="1">
        <f t="array" ref="BM900">MMULT($S900:$W900,BM$2:BM$6)/MMULT($S900:$W900,BL$2:BL$6)-1</f>
        <v>1.3234907095341919E-2</v>
      </c>
      <c r="BN900" cm="1">
        <f t="array" ref="BN900">MMULT($S900:$W900,BN$2:BN$6)/MMULT($S900:$W900,BM$2:BM$6)-1</f>
        <v>0</v>
      </c>
      <c r="BO900" cm="1">
        <f t="array" ref="BO900">MMULT($S900:$W900,BO$2:BO$6)/MMULT($S900:$W900,BN$2:BN$6)-1</f>
        <v>0</v>
      </c>
      <c r="BP900" cm="1">
        <f t="array" ref="BP900">MMULT($S900:$W900,BP$2:BP$6)/MMULT($S900:$W900,BO$2:BO$6)-1</f>
        <v>1.7534236787354551E-2</v>
      </c>
      <c r="BQ900" cm="1">
        <f t="array" ref="BQ900">MMULT($S900:$W900,BQ$2:BQ$6)/MMULT($S900:$W900,BP$2:BP$6)-1</f>
        <v>2.4449929417327265E-3</v>
      </c>
      <c r="BR900" cm="1">
        <f t="array" ref="BR900">MMULT($S900:$W900,BR$2:BR$6)/MMULT($S900:$W900,BQ$2:BQ$6)-1</f>
        <v>-7.0072746990867962E-3</v>
      </c>
      <c r="BS900" cm="1">
        <f t="array" ref="BS900">MMULT($S900:$W900,BS$2:BS$6)/MMULT($S900:$W900,BR$2:BR$6)-1</f>
        <v>-1.5287454764375208E-2</v>
      </c>
      <c r="BT900" cm="1">
        <f t="array" ref="BT900">MMULT($S900:$W900,BT$2:BT$6)/MMULT($S900:$W900,BS$2:BS$6)-1</f>
        <v>1.2944559271835354E-2</v>
      </c>
      <c r="BU900" cm="1">
        <f t="array" ref="BU900">MMULT($S900:$W900,BU$2:BU$6)/MMULT($S900:$W900,BT$2:BT$6)-1</f>
        <v>-4.3510261285105711E-3</v>
      </c>
      <c r="BV900" cm="1">
        <f t="array" ref="BV900">MMULT($S900:$W900,BV$2:BV$6)/MMULT($S900:$W900,BU$2:BU$6)-1</f>
        <v>0</v>
      </c>
      <c r="BW900" cm="1">
        <f t="array" ref="BW900">MMULT($S900:$W900,BW$2:BW$6)/MMULT($S900:$W900,BV$2:BV$6)-1</f>
        <v>4.4323262939294228E-3</v>
      </c>
      <c r="BX900" cm="1">
        <f t="array" ref="BX900">MMULT($S900:$W900,BX$2:BX$6)/MMULT($S900:$W900,BW$2:BW$6)-1</f>
        <v>0</v>
      </c>
      <c r="BY900" cm="1">
        <f t="array" ref="BY900">MMULT($S900:$W900,BY$2:BY$6)/MMULT($S900:$W900,BX$2:BX$6)-1</f>
        <v>-8.4273791109741314E-3</v>
      </c>
      <c r="BZ900" cm="1">
        <f t="array" ref="BZ900">MMULT($S900:$W900,BZ$2:BZ$6)/MMULT($S900:$W900,BY$2:BY$6)-1</f>
        <v>-9.8808789937917529E-3</v>
      </c>
      <c r="CA900" cm="1">
        <f t="array" ref="CA900">MMULT($S900:$W900,CA$2:CA$6)/MMULT($S900:$W900,BZ$2:BZ$6)-1</f>
        <v>-9.5220846567607431E-3</v>
      </c>
      <c r="CB900" cm="1">
        <f t="array" ref="CB900">MMULT($S900:$W900,CB$2:CB$6)/MMULT($S900:$W900,CA$2:CA$6)-1</f>
        <v>0</v>
      </c>
      <c r="CC900" cm="1">
        <f t="array" ref="CC900">MMULT($S900:$W900,CC$2:CC$6)/MMULT($S900:$W900,CB$2:CB$6)-1</f>
        <v>0</v>
      </c>
      <c r="CD900" cm="1">
        <f t="array" ref="CD900">MMULT($S900:$W900,CD$2:CD$6)/MMULT($S900:$W900,CC$2:CC$6)-1</f>
        <v>1.4350422219554515E-2</v>
      </c>
      <c r="CE900" cm="1">
        <f t="array" ref="CE900">MMULT($S900:$W900,CE$2:CE$6)/MMULT($S900:$W900,CD$2:CD$6)-1</f>
        <v>9.9041311106522478E-3</v>
      </c>
      <c r="CF900" cm="1">
        <f t="array" ref="CF900">MMULT($S900:$W900,CF$2:CF$6)/MMULT($S900:$W900,CE$2:CE$6)-1</f>
        <v>-3.3047096335488968E-3</v>
      </c>
      <c r="CG900" cm="1">
        <f t="array" ref="CG900">MMULT($S900:$W900,CG$2:CG$6)/MMULT($S900:$W900,CF$2:CF$6)-1</f>
        <v>-8.5045962237167982E-3</v>
      </c>
      <c r="CH900" cm="1">
        <f t="array" ref="CH900">MMULT($S900:$W900,CH$2:CH$6)/MMULT($S900:$W900,CG$2:CG$6)-1</f>
        <v>2.2084230157025653E-2</v>
      </c>
      <c r="CI900" cm="1">
        <f t="array" ref="CI900">MMULT($S900:$W900,CI$2:CI$6)/MMULT($S900:$W900,CH$2:CH$6)-1</f>
        <v>0</v>
      </c>
      <c r="CJ900" cm="1">
        <f t="array" ref="CJ900">MMULT($S900:$W900,CJ$2:CJ$6)/MMULT($S900:$W900,CI$2:CI$6)-1</f>
        <v>0</v>
      </c>
      <c r="CK900" cm="1">
        <f t="array" ref="CK900">MMULT($S900:$W900,CK$2:CK$6)/MMULT($S900:$W900,CJ$2:CJ$6)-1</f>
        <v>0</v>
      </c>
      <c r="CL900" cm="1">
        <f t="array" ref="CL900">MMULT($S900:$W900,CL$2:CL$6)/MMULT($S900:$W900,CK$2:CK$6)-1</f>
        <v>2.157937522067721E-2</v>
      </c>
      <c r="CM900" cm="1">
        <f t="array" ref="CM900">MMULT($S900:$W900,CM$2:CM$6)/MMULT($S900:$W900,CL$2:CL$6)-1</f>
        <v>-7.5875059659613608E-3</v>
      </c>
      <c r="CN900" cm="1">
        <f t="array" ref="CN900">MMULT($S900:$W900,CN$2:CN$6)/MMULT($S900:$W900,CM$2:CM$6)-1</f>
        <v>1.0949028312399856E-2</v>
      </c>
      <c r="CO900" cm="1">
        <f t="array" ref="CO900">MMULT($S900:$W900,CO$2:CO$6)/MMULT($S900:$W900,CN$2:CN$6)-1</f>
        <v>1.7525700016827184E-3</v>
      </c>
      <c r="CP900" cm="1">
        <f t="array" ref="CP900">MMULT($S900:$W900,CP$2:CP$6)/MMULT($S900:$W900,CO$2:CO$6)-1</f>
        <v>0</v>
      </c>
      <c r="CQ900" cm="1">
        <f t="array" ref="CQ900">MMULT($S900:$W900,CQ$2:CQ$6)/MMULT($S900:$W900,CP$2:CP$6)-1</f>
        <v>0</v>
      </c>
      <c r="CR900" cm="1">
        <f t="array" ref="CR900">MMULT($S900:$W900,CR$2:CR$6)/MMULT($S900:$W900,CQ$2:CQ$6)-1</f>
        <v>2.0183496696263958E-2</v>
      </c>
      <c r="CS900" cm="1">
        <f t="array" ref="CS900">MMULT($S900:$W900,CS$2:CS$6)/MMULT($S900:$W900,CR$2:CR$6)-1</f>
        <v>-1.0351409236664111E-2</v>
      </c>
      <c r="CT900" cm="1">
        <f t="array" ref="CT900">MMULT($S900:$W900,CT$2:CT$6)/MMULT($S900:$W900,CS$2:CS$6)-1</f>
        <v>-1.8956297369943087E-2</v>
      </c>
      <c r="CU900" cm="1">
        <f t="array" ref="CU900">MMULT($S900:$W900,CU$2:CU$6)/MMULT($S900:$W900,CT$2:CT$6)-1</f>
        <v>-2.1305889112623988E-2</v>
      </c>
      <c r="CV900" cm="1">
        <f t="array" ref="CV900">MMULT($S900:$W900,CV$2:CV$6)/MMULT($S900:$W900,CU$2:CU$6)-1</f>
        <v>1.040949321752227E-2</v>
      </c>
      <c r="CW900" cm="1">
        <f t="array" ref="CW900">MMULT($S900:$W900,CW$2:CW$6)/MMULT($S900:$W900,CV$2:CV$6)-1</f>
        <v>0</v>
      </c>
      <c r="CX900" cm="1">
        <f t="array" ref="CX900">MMULT($S900:$W900,CX$2:CX$6)/MMULT($S900:$W900,CW$2:CW$6)-1</f>
        <v>0</v>
      </c>
      <c r="CY900" cm="1">
        <f t="array" ref="CY900">MMULT($S900:$W900,CY$2:CY$6)/MMULT($S900:$W900,CX$2:CX$6)-1</f>
        <v>-1.4573025858494182E-3</v>
      </c>
      <c r="CZ900" cm="1">
        <f t="array" ref="CZ900">MMULT($S900:$W900,CZ$2:CZ$6)/MMULT($S900:$W900,CY$2:CY$6)-1</f>
        <v>-1.5176173290226691E-2</v>
      </c>
      <c r="DA900" cm="1">
        <f t="array" ref="DA900">MMULT($S900:$W900,DA$2:DA$6)/MMULT($S900:$W900,CZ$2:CZ$6)-1</f>
        <v>5.5402396996797609E-3</v>
      </c>
      <c r="DB900" cm="1">
        <f t="array" ref="DB900">MMULT($S900:$W900,DB$2:DB$6)/MMULT($S900:$W900,DA$2:DA$6)-1</f>
        <v>3.5386632239440274E-3</v>
      </c>
      <c r="DC900" cm="1">
        <f t="array" ref="DC900">MMULT($S900:$W900,DC$2:DC$6)/MMULT($S900:$W900,DB$2:DB$6)-1</f>
        <v>1.7382412945952996E-2</v>
      </c>
      <c r="DD900" cm="1">
        <f t="array" ref="DD900">MMULT($S900:$W900,DD$2:DD$6)/MMULT($S900:$W900,DC$2:DC$6)-1</f>
        <v>0</v>
      </c>
      <c r="DE900" cm="1">
        <f t="array" ref="DE900">MMULT($S900:$W900,DE$2:DE$6)/MMULT($S900:$W900,DD$2:DD$6)-1</f>
        <v>0</v>
      </c>
      <c r="DF900" cm="1">
        <f t="array" ref="DF900">MMULT($S900:$W900,DF$2:DF$6)/MMULT($S900:$W900,DE$2:DE$6)-1</f>
        <v>5.5552548241193378E-3</v>
      </c>
      <c r="DG900" cm="1">
        <f t="array" ref="DG900">MMULT($S900:$W900,DG$2:DG$6)/MMULT($S900:$W900,DF$2:DF$6)-1</f>
        <v>-7.3574311820012728E-3</v>
      </c>
      <c r="DH900" cm="1">
        <f t="array" ref="DH900">MMULT($S900:$W900,DH$2:DH$6)/MMULT($S900:$W900,DG$2:DG$6)-1</f>
        <v>9.0060062419716758E-4</v>
      </c>
      <c r="DI900" cm="1">
        <f t="array" ref="DI900">MMULT($S900:$W900,DI$2:DI$6)/MMULT($S900:$W900,DH$2:DH$6)-1</f>
        <v>-1.6774794735254783E-3</v>
      </c>
      <c r="DJ900" cm="1">
        <f t="array" ref="DJ900">MMULT($S900:$W900,DJ$2:DJ$6)/MMULT($S900:$W900,DI$2:DI$6)-1</f>
        <v>4.7012874887286671E-3</v>
      </c>
      <c r="DK900" cm="1">
        <f t="array" ref="DK900">MMULT($S900:$W900,DK$2:DK$6)/MMULT($S900:$W900,DJ$2:DJ$6)-1</f>
        <v>0</v>
      </c>
      <c r="DL900" cm="1">
        <f t="array" ref="DL900">MMULT($S900:$W900,DL$2:DL$6)/MMULT($S900:$W900,DK$2:DK$6)-1</f>
        <v>0</v>
      </c>
      <c r="DM900" cm="1">
        <f t="array" ref="DM900">MMULT($S900:$W900,DM$2:DM$6)/MMULT($S900:$W900,DL$2:DL$6)-1</f>
        <v>-1.1595934944392594E-2</v>
      </c>
      <c r="DN900" cm="1">
        <f t="array" ref="DN900">MMULT($S900:$W900,DN$2:DN$6)/MMULT($S900:$W900,DM$2:DM$6)-1</f>
        <v>-1.6319796991572932E-2</v>
      </c>
      <c r="DO900" cm="1">
        <f t="array" ref="DO900">MMULT($S900:$W900,DO$2:DO$6)/MMULT($S900:$W900,DN$2:DN$6)-1</f>
        <v>8.7098379018200056E-3</v>
      </c>
      <c r="DP900" cm="1">
        <f t="array" ref="DP900">MMULT($S900:$W900,DP$2:DP$6)/MMULT($S900:$W900,DO$2:DO$6)-1</f>
        <v>6.8941654731080604E-4</v>
      </c>
      <c r="DQ900" cm="1">
        <f t="array" ref="DQ900">MMULT($S900:$W900,DQ$2:DQ$6)/MMULT($S900:$W900,DP$2:DP$6)-1</f>
        <v>-7.9373386506617072E-3</v>
      </c>
      <c r="DR900" cm="1">
        <f t="array" ref="DR900">MMULT($S900:$W900,DR$2:DR$6)/MMULT($S900:$W900,DQ$2:DQ$6)-1</f>
        <v>0</v>
      </c>
      <c r="DS900" cm="1">
        <f t="array" ref="DS900">MMULT($S900:$W900,DS$2:DS$6)/MMULT($S900:$W900,DR$2:DR$6)-1</f>
        <v>0</v>
      </c>
      <c r="DT900" cm="1">
        <f t="array" ref="DT900">MMULT($S900:$W900,DT$2:DT$6)/MMULT($S900:$W900,DS$2:DS$6)-1</f>
        <v>7.025981815844462E-3</v>
      </c>
      <c r="DU900" cm="1">
        <f t="array" ref="DU900">MMULT($S900:$W900,DU$2:DU$6)/MMULT($S900:$W900,DT$2:DT$6)-1</f>
        <v>1.4352987462578959E-2</v>
      </c>
      <c r="DV900" cm="1">
        <f t="array" ref="DV900">MMULT($S900:$W900,DV$2:DV$6)/MMULT($S900:$W900,DU$2:DU$6)-1</f>
        <v>1.0791812025338299E-2</v>
      </c>
      <c r="DW900" cm="1">
        <f t="array" ref="DW900">MMULT($S900:$W900,DW$2:DW$6)/MMULT($S900:$W900,DV$2:DV$6)-1</f>
        <v>-6.4849080216826671E-3</v>
      </c>
      <c r="DX900" cm="1">
        <f t="array" ref="DX900">MMULT($S900:$W900,DX$2:DX$6)/MMULT($S900:$W900,DW$2:DW$6)-1</f>
        <v>9.1258568045218258E-3</v>
      </c>
      <c r="DY900" cm="1">
        <f t="array" ref="DY900">MMULT($S900:$W900,DY$2:DY$6)/MMULT($S900:$W900,DX$2:DX$6)-1</f>
        <v>0</v>
      </c>
      <c r="DZ900" cm="1">
        <f t="array" ref="DZ900">MMULT($S900:$W900,DZ$2:DZ$6)/MMULT($S900:$W900,DY$2:DY$6)-1</f>
        <v>0</v>
      </c>
      <c r="EA900" cm="1">
        <f t="array" ref="EA900">MMULT($S900:$W900,EA$2:EA$6)/MMULT($S900:$W900,DZ$2:DZ$6)-1</f>
        <v>-1.0401248879735037E-2</v>
      </c>
      <c r="EB900" cm="1">
        <f t="array" ref="EB900">MMULT($S900:$W900,EB$2:EB$6)/MMULT($S900:$W900,EA$2:EA$6)-1</f>
        <v>-6.3122073106008925E-3</v>
      </c>
      <c r="EC900" cm="1">
        <f t="array" ref="EC900">MMULT($S900:$W900,EC$2:EC$6)/MMULT($S900:$W900,EB$2:EB$6)-1</f>
        <v>3.1964070739285422E-3</v>
      </c>
      <c r="ED900" cm="1">
        <f t="array" ref="ED900">MMULT($S900:$W900,ED$2:ED$6)/MMULT($S900:$W900,EC$2:EC$6)-1</f>
        <v>7.3344471628609131E-3</v>
      </c>
      <c r="EE900" cm="1">
        <f t="array" ref="EE900">MMULT($S900:$W900,EE$2:EE$6)/MMULT($S900:$W900,ED$2:ED$6)-1</f>
        <v>4.3786408102843843E-3</v>
      </c>
      <c r="EF900" cm="1">
        <f t="array" ref="EF900">MMULT($S900:$W900,EF$2:EF$6)/MMULT($S900:$W900,EE$2:EE$6)-1</f>
        <v>0</v>
      </c>
      <c r="EG900" cm="1">
        <f t="array" ref="EG900">MMULT($S900:$W900,EG$2:EG$6)/MMULT($S900:$W900,EF$2:EF$6)-1</f>
        <v>0</v>
      </c>
      <c r="EH900" cm="1">
        <f t="array" ref="EH900">MMULT($S900:$W900,EH$2:EH$6)/MMULT($S900:$W900,EG$2:EG$6)-1</f>
        <v>5.8012058773209141E-3</v>
      </c>
      <c r="EI900" cm="1">
        <f t="array" ref="EI900">MMULT($S900:$W900,EI$2:EI$6)/MMULT($S900:$W900,EH$2:EH$6)-1</f>
        <v>2.0821543233680018E-3</v>
      </c>
      <c r="EJ900" cm="1">
        <f t="array" ref="EJ900">MMULT($S900:$W900,EJ$2:EJ$6)/MMULT($S900:$W900,EI$2:EI$6)-1</f>
        <v>-1.2233570241176883E-3</v>
      </c>
      <c r="EK900" cm="1">
        <f t="array" ref="EK900">MMULT($S900:$W900,EK$2:EK$6)/MMULT($S900:$W900,EJ$2:EJ$6)-1</f>
        <v>-4.9024687218078844E-3</v>
      </c>
      <c r="EL900" cm="1">
        <f t="array" ref="EL900">MMULT($S900:$W900,EL$2:EL$6)/MMULT($S900:$W900,EK$2:EK$6)-1</f>
        <v>-2.6899555918074025E-3</v>
      </c>
      <c r="EM900" cm="1">
        <f t="array" ref="EM900">MMULT($S900:$W900,EM$2:EM$6)/MMULT($S900:$W900,EL$2:EL$6)-1</f>
        <v>0</v>
      </c>
      <c r="EN900" cm="1">
        <f t="array" ref="EN900">MMULT($S900:$W900,EN$2:EN$6)/MMULT($S900:$W900,EM$2:EM$6)-1</f>
        <v>0</v>
      </c>
      <c r="EO900" cm="1">
        <f t="array" ref="EO900">MMULT($S900:$W900,EO$2:EO$6)/MMULT($S900:$W900,EN$2:EN$6)-1</f>
        <v>0</v>
      </c>
      <c r="EP900" cm="1">
        <f t="array" ref="EP900">MMULT($S900:$W900,EP$2:EP$6)/MMULT($S900:$W900,EO$2:EO$6)-1</f>
        <v>1.6897976078867227E-2</v>
      </c>
      <c r="EQ900" cm="1">
        <f t="array" ref="EQ900">MMULT($S900:$W900,EQ$2:EQ$6)/MMULT($S900:$W900,EP$2:EP$6)-1</f>
        <v>1.1997706071694481E-2</v>
      </c>
      <c r="ER900" cm="1">
        <f t="array" ref="ER900">MMULT($S900:$W900,ER$2:ER$6)/MMULT($S900:$W900,EQ$2:EQ$6)-1</f>
        <v>1.8051909422577062E-2</v>
      </c>
      <c r="ES900" cm="1">
        <f t="array" ref="ES900">MMULT($S900:$W900,ES$2:ES$6)/MMULT($S900:$W900,ER$2:ER$6)-1</f>
        <v>2.6339804648867204E-3</v>
      </c>
      <c r="ET900" cm="1">
        <f t="array" ref="ET900">MMULT($S900:$W900,ET$2:ET$6)/MMULT($S900:$W900,ES$2:ES$6)-1</f>
        <v>0</v>
      </c>
      <c r="EU900" cm="1">
        <f t="array" ref="EU900">MMULT($S900:$W900,EU$2:EU$6)/MMULT($S900:$W900,ET$2:ET$6)-1</f>
        <v>0</v>
      </c>
      <c r="EV900" cm="1">
        <f t="array" ref="EV900">MMULT($S900:$W900,EV$2:EV$6)/MMULT($S900:$W900,EU$2:EU$6)-1</f>
        <v>4.9128040044861265E-3</v>
      </c>
      <c r="EW900" cm="1">
        <f t="array" ref="EW900">MMULT($S900:$W900,EW$2:EW$6)/MMULT($S900:$W900,EV$2:EV$6)-1</f>
        <v>-1.5124256147947435E-2</v>
      </c>
      <c r="EX900" cm="1">
        <f t="array" ref="EX900">MMULT($S900:$W900,EX$2:EX$6)/MMULT($S900:$W900,EW$2:EW$6)-1</f>
        <v>-5.7859967927540445E-3</v>
      </c>
      <c r="EY900" cm="1">
        <f t="array" ref="EY900">MMULT($S900:$W900,EY$2:EY$6)/MMULT($S900:$W900,EX$2:EX$6)-1</f>
        <v>1.3076326147643647E-2</v>
      </c>
      <c r="EZ900" cm="1">
        <f t="array" ref="EZ900">MMULT($S900:$W900,EZ$2:EZ$6)/MMULT($S900:$W900,EY$2:EY$6)-1</f>
        <v>1.8662032059189038E-3</v>
      </c>
      <c r="FA900" cm="1">
        <f t="array" ref="FA900">MMULT($S900:$W900,FA$2:FA$6)/MMULT($S900:$W900,EZ$2:EZ$6)-1</f>
        <v>0</v>
      </c>
      <c r="FB900" cm="1">
        <f t="array" ref="FB900">MMULT($S900:$W900,FB$2:FB$6)/MMULT($S900:$W900,FA$2:FA$6)-1</f>
        <v>0</v>
      </c>
      <c r="FC900" cm="1">
        <f t="array" ref="FC900">MMULT($S900:$W900,FC$2:FC$6)/MMULT($S900:$W900,FB$2:FB$6)-1</f>
        <v>1.1785639911640944E-2</v>
      </c>
      <c r="FD900" cm="1">
        <f t="array" ref="FD900">MMULT($S900:$W900,FD$2:FD$6)/MMULT($S900:$W900,FC$2:FC$6)-1</f>
        <v>1.853400951045403E-2</v>
      </c>
      <c r="FE900" cm="1">
        <f t="array" ref="FE900">MMULT($S900:$W900,FE$2:FE$6)/MMULT($S900:$W900,FD$2:FD$6)-1</f>
        <v>-2.238082377448225E-2</v>
      </c>
      <c r="FF900" cm="1">
        <f t="array" ref="FF900">MMULT($S900:$W900,FF$2:FF$6)/MMULT($S900:$W900,FE$2:FE$6)-1</f>
        <v>-4.6695928861500979E-3</v>
      </c>
      <c r="FG900" cm="1">
        <f t="array" ref="FG900">MMULT($S900:$W900,FG$2:FG$6)/MMULT($S900:$W900,FF$2:FF$6)-1</f>
        <v>6.2556286537265304E-3</v>
      </c>
      <c r="FH900" cm="1">
        <f t="array" ref="FH900">MMULT($S900:$W900,FH$2:FH$6)/MMULT($S900:$W900,FG$2:FG$6)-1</f>
        <v>0</v>
      </c>
      <c r="FI900" cm="1">
        <f t="array" ref="FI900">MMULT($S900:$W900,FI$2:FI$6)/MMULT($S900:$W900,FH$2:FH$6)-1</f>
        <v>0</v>
      </c>
      <c r="FJ900" cm="1">
        <f t="array" ref="FJ900">MMULT($S900:$W900,FJ$2:FJ$6)/MMULT($S900:$W900,FI$2:FI$6)-1</f>
        <v>5.5020896816593279E-3</v>
      </c>
      <c r="FK900" cm="1">
        <f t="array" ref="FK900">MMULT($S900:$W900,FK$2:FK$6)/MMULT($S900:$W900,FJ$2:FJ$6)-1</f>
        <v>5.3818635841889062E-3</v>
      </c>
      <c r="FL900" cm="1">
        <f t="array" ref="FL900">MMULT($S900:$W900,FL$2:FL$6)/MMULT($S900:$W900,FK$2:FK$6)-1</f>
        <v>6.4605251859983781E-3</v>
      </c>
      <c r="FM900" cm="1">
        <f t="array" ref="FM900">MMULT($S900:$W900,FM$2:FM$6)/MMULT($S900:$W900,FL$2:FL$6)-1</f>
        <v>6.2717566737588992E-3</v>
      </c>
      <c r="FN900" cm="1">
        <f t="array" ref="FN900">MMULT($S900:$W900,FN$2:FN$6)/MMULT($S900:$W900,FM$2:FM$6)-1</f>
        <v>-7.0606931086998337E-3</v>
      </c>
      <c r="FO900" cm="1">
        <f t="array" ref="FO900">MMULT($S900:$W900,FO$2:FO$6)/MMULT($S900:$W900,FN$2:FN$6)-1</f>
        <v>0</v>
      </c>
      <c r="FP900" cm="1">
        <f t="array" ref="FP900">MMULT($S900:$W900,FP$2:FP$6)/MMULT($S900:$W900,FO$2:FO$6)-1</f>
        <v>0</v>
      </c>
      <c r="FQ900" cm="1">
        <f t="array" ref="FQ900">MMULT($S900:$W900,FQ$2:FQ$6)/MMULT($S900:$W900,FP$2:FP$6)-1</f>
        <v>-8.5723792063652215E-4</v>
      </c>
      <c r="FR900" cm="1">
        <f t="array" ref="FR900">MMULT($S900:$W900,FR$2:FR$6)/MMULT($S900:$W900,FQ$2:FQ$6)-1</f>
        <v>1.1520117703579968E-2</v>
      </c>
      <c r="FS900" cm="1">
        <f t="array" ref="FS900">MMULT($S900:$W900,FS$2:FS$6)/MMULT($S900:$W900,FR$2:FR$6)-1</f>
        <v>1.7540198424272901E-2</v>
      </c>
      <c r="FT900" cm="1">
        <f t="array" ref="FT900">MMULT($S900:$W900,FT$2:FT$6)/MMULT($S900:$W900,FS$2:FS$6)-1</f>
        <v>1.5518666612335252E-4</v>
      </c>
      <c r="FU900" cm="1">
        <f t="array" ref="FU900">MMULT($S900:$W900,FU$2:FU$6)/MMULT($S900:$W900,FT$2:FT$6)-1</f>
        <v>1.4510126163194137E-3</v>
      </c>
      <c r="FV900" cm="1">
        <f t="array" ref="FV900">MMULT($S900:$W900,FV$2:FV$6)/MMULT($S900:$W900,FU$2:FU$6)-1</f>
        <v>0</v>
      </c>
      <c r="FW900" cm="1">
        <f t="array" ref="FW900">MMULT($S900:$W900,FW$2:FW$6)/MMULT($S900:$W900,FV$2:FV$6)-1</f>
        <v>0</v>
      </c>
      <c r="FX900" cm="1">
        <f t="array" ref="FX900">MMULT($S900:$W900,FX$2:FX$6)/MMULT($S900:$W900,FW$2:FW$6)-1</f>
        <v>7.0287392047074793E-3</v>
      </c>
      <c r="FY900" cm="1">
        <f t="array" ref="FY900">MMULT($S900:$W900,FY$2:FY$6)/MMULT($S900:$W900,FX$2:FX$6)-1</f>
        <v>-2.4428307084845002E-3</v>
      </c>
      <c r="FZ900" cm="1">
        <f t="array" ref="FZ900">MMULT($S900:$W900,FZ$2:FZ$6)/MMULT($S900:$W900,FY$2:FY$6)-1</f>
        <v>6.6199626583829385E-3</v>
      </c>
      <c r="GA900" cm="1">
        <f t="array" ref="GA900">MMULT($S900:$W900,GA$2:GA$6)/MMULT($S900:$W900,FZ$2:FZ$6)-1</f>
        <v>-1.2126994681562753E-3</v>
      </c>
      <c r="GB900" cm="1">
        <f t="array" ref="GB900">MMULT($S900:$W900,GB$2:GB$6)/MMULT($S900:$W900,GA$2:GA$6)-1</f>
        <v>-1.045481539460491E-3</v>
      </c>
      <c r="GC900" cm="1">
        <f t="array" ref="GC900">MMULT($S900:$W900,GC$2:GC$6)/MMULT($S900:$W900,GB$2:GB$6)-1</f>
        <v>0</v>
      </c>
      <c r="GD900" cm="1">
        <f t="array" ref="GD900">MMULT($S900:$W900,GD$2:GD$6)/MMULT($S900:$W900,GC$2:GC$6)-1</f>
        <v>0</v>
      </c>
      <c r="GE900" cm="1">
        <f t="array" ref="GE900">MMULT($S900:$W900,GE$2:GE$6)/MMULT($S900:$W900,GD$2:GD$6)-1</f>
        <v>2.6530936287010309E-3</v>
      </c>
      <c r="GF900" cm="1">
        <f t="array" ref="GF900">MMULT($S900:$W900,GF$2:GF$6)/MMULT($S900:$W900,GE$2:GE$6)-1</f>
        <v>-1.3472765199473269E-2</v>
      </c>
      <c r="GG900" cm="1">
        <f t="array" ref="GG900">MMULT($S900:$W900,GG$2:GG$6)/MMULT($S900:$W900,GF$2:GF$6)-1</f>
        <v>-2.9382758814876508E-3</v>
      </c>
      <c r="GH900" cm="1">
        <f t="array" ref="GH900">MMULT($S900:$W900,GH$2:GH$6)/MMULT($S900:$W900,GG$2:GG$6)-1</f>
        <v>2.7912803226619598E-3</v>
      </c>
      <c r="GI900" cm="1">
        <f t="array" ref="GI900">MMULT($S900:$W900,GI$2:GI$6)/MMULT($S900:$W900,GH$2:GH$6)-1</f>
        <v>-6.0370325919675283E-3</v>
      </c>
      <c r="GJ900" cm="1">
        <f t="array" ref="GJ900">MMULT($S900:$W900,GJ$2:GJ$6)/MMULT($S900:$W900,GI$2:GI$6)-1</f>
        <v>0</v>
      </c>
      <c r="GK900" cm="1">
        <f t="array" ref="GK900">MMULT($S900:$W900,GK$2:GK$6)/MMULT($S900:$W900,GJ$2:GJ$6)-1</f>
        <v>0</v>
      </c>
      <c r="GL900" cm="1">
        <f t="array" ref="GL900">MMULT($S900:$W900,GL$2:GL$6)/MMULT($S900:$W900,GK$2:GK$6)-1</f>
        <v>5.9037480886303673E-3</v>
      </c>
      <c r="GM900" cm="1">
        <f t="array" ref="GM900">MMULT($S900:$W900,GM$2:GM$6)/MMULT($S900:$W900,GL$2:GL$6)-1</f>
        <v>5.7889388869312164E-3</v>
      </c>
      <c r="GN900" cm="1">
        <f t="array" ref="GN900">MMULT($S900:$W900,GN$2:GN$6)/MMULT($S900:$W900,GM$2:GM$6)-1</f>
        <v>-2.1499411978911365E-3</v>
      </c>
      <c r="GO900" cm="1">
        <f t="array" ref="GO900">MMULT($S900:$W900,GO$2:GO$6)/MMULT($S900:$W900,GN$2:GN$6)-1</f>
        <v>-2.5127900084469523E-3</v>
      </c>
      <c r="GP900" cm="1">
        <f t="array" ref="GP900">MMULT($S900:$W900,GP$2:GP$6)/MMULT($S900:$W900,GO$2:GO$6)-1</f>
        <v>5.3850752806616775E-3</v>
      </c>
      <c r="GQ900" cm="1">
        <f t="array" ref="GQ900">MMULT($S900:$W900,GQ$2:GQ$6)/MMULT($S900:$W900,GP$2:GP$6)-1</f>
        <v>0</v>
      </c>
      <c r="GR900" cm="1">
        <f t="array" ref="GR900">MMULT($S900:$W900,GR$2:GR$6)/MMULT($S900:$W900,GQ$2:GQ$6)-1</f>
        <v>0</v>
      </c>
      <c r="GS900" cm="1">
        <f t="array" ref="GS900">MMULT($S900:$W900,GS$2:GS$6)/MMULT($S900:$W900,GR$2:GR$6)-1</f>
        <v>-4.2331062545277742E-3</v>
      </c>
      <c r="GT900" cm="1">
        <f t="array" ref="GT900">MMULT($S900:$W900,GT$2:GT$6)/MMULT($S900:$W900,GS$2:GS$6)-1</f>
        <v>-7.8388932436517234E-3</v>
      </c>
      <c r="GU900" cm="1">
        <f t="array" ref="GU900">MMULT($S900:$W900,GU$2:GU$6)/MMULT($S900:$W900,GT$2:GT$6)-1</f>
        <v>9.7780765117563284E-3</v>
      </c>
      <c r="GV900" cm="1">
        <f t="array" ref="GV900">MMULT($S900:$W900,GV$2:GV$6)/MMULT($S900:$W900,GU$2:GU$6)-1</f>
        <v>8.6636465249678718E-3</v>
      </c>
      <c r="GW900" s="49">
        <f t="shared" si="26"/>
        <v>1.0323264621758118E-3</v>
      </c>
      <c r="GX900" s="50">
        <f t="shared" si="27"/>
        <v>9.1474058299762986E-3</v>
      </c>
    </row>
    <row r="901" spans="7:206" customFormat="1" x14ac:dyDescent="0.35">
      <c r="G901" s="23">
        <v>2.8839991454817346E-2</v>
      </c>
      <c r="H901">
        <v>0.95294045838801233</v>
      </c>
      <c r="I901">
        <v>0.20838038270210882</v>
      </c>
      <c r="J901">
        <v>0.91702017273476366</v>
      </c>
      <c r="K901">
        <v>0.19168675801873836</v>
      </c>
      <c r="L901">
        <f>SUM(Таблица8[[#This Row],[Аэрофлот]:[Сбербанк]])</f>
        <v>2.2988677632984404</v>
      </c>
      <c r="M901" s="30">
        <f>Таблица8[[#This Row],[Аэрофлот]]/$L901</f>
        <v>1.2545302481182047E-2</v>
      </c>
      <c r="N901" s="24">
        <f>Таблица8[[#This Row],[ГАЗПРОМ ао]]/$L901</f>
        <v>0.41452599997344913</v>
      </c>
      <c r="O901" s="24">
        <f>Таблица8[[#This Row],[ГМКНорНик]]/$L901</f>
        <v>9.0644788721175665E-2</v>
      </c>
      <c r="P901" s="24">
        <f>Таблица8[[#This Row],[ЛУКОЙЛ]]/$L901</f>
        <v>0.398900792544506</v>
      </c>
      <c r="Q901" s="24">
        <f>Таблица8[[#This Row],[Сбербанк]]/$L901</f>
        <v>8.3383116279687225E-2</v>
      </c>
      <c r="R901" s="24">
        <f>SUM(Таблица810[[#This Row],[Аэрофлот]:[Сбербанк]])</f>
        <v>1</v>
      </c>
      <c r="S901" s="30">
        <f>INT($U$1*Таблица810[[#This Row],[Аэрофлот]]/B$8)</f>
        <v>1740</v>
      </c>
      <c r="T901" s="24">
        <f>INT($U$1*Таблица810[[#This Row],[ГАЗПРОМ ао]]/C$8)</f>
        <v>19487</v>
      </c>
      <c r="U901" s="24">
        <f>INT($U$1*Таблица810[[#This Row],[ГМКНорНик]]/D$8)</f>
        <v>37</v>
      </c>
      <c r="V901" s="24">
        <f>INT($U$1*Таблица810[[#This Row],[ЛУКОЙЛ]]/E$8)</f>
        <v>765</v>
      </c>
      <c r="W901" s="31">
        <f>INT($U$1*Таблица810[[#This Row],[Сбербанк]]/F$8)</f>
        <v>3065</v>
      </c>
      <c r="AA901" cm="1">
        <f t="array" ref="AA901">MMULT($S901:$W901,AA$2:AA$6)/MMULT($S901:$W901,Z$2:Z$6)-1</f>
        <v>1.8709858419604375E-2</v>
      </c>
      <c r="AB901" cm="1">
        <f t="array" ref="AB901">MMULT($S901:$W901,AB$2:AB$6)/MMULT($S901:$W901,AA$2:AA$6)-1</f>
        <v>1.7227599197311427E-4</v>
      </c>
      <c r="AC901" cm="1">
        <f t="array" ref="AC901">MMULT($S901:$W901,AC$2:AC$6)/MMULT($S901:$W901,AB$2:AB$6)-1</f>
        <v>0</v>
      </c>
      <c r="AD901" cm="1">
        <f t="array" ref="AD901">MMULT($S901:$W901,AD$2:AD$6)/MMULT($S901:$W901,AC$2:AC$6)-1</f>
        <v>4.3648810512832981E-2</v>
      </c>
      <c r="AE901" cm="1">
        <f t="array" ref="AE901">MMULT($S901:$W901,AE$2:AE$6)/MMULT($S901:$W901,AD$2:AD$6)-1</f>
        <v>0</v>
      </c>
      <c r="AF901" cm="1">
        <f t="array" ref="AF901">MMULT($S901:$W901,AF$2:AF$6)/MMULT($S901:$W901,AE$2:AE$6)-1</f>
        <v>0</v>
      </c>
      <c r="AG901" cm="1">
        <f t="array" ref="AG901">MMULT($S901:$W901,AG$2:AG$6)/MMULT($S901:$W901,AF$2:AF$6)-1</f>
        <v>7.8152773952566701E-3</v>
      </c>
      <c r="AH901" cm="1">
        <f t="array" ref="AH901">MMULT($S901:$W901,AH$2:AH$6)/MMULT($S901:$W901,AG$2:AG$6)-1</f>
        <v>9.629359566985185E-3</v>
      </c>
      <c r="AI901" cm="1">
        <f t="array" ref="AI901">MMULT($S901:$W901,AI$2:AI$6)/MMULT($S901:$W901,AH$2:AH$6)-1</f>
        <v>-2.727282419871635E-3</v>
      </c>
      <c r="AJ901" cm="1">
        <f t="array" ref="AJ901">MMULT($S901:$W901,AJ$2:AJ$6)/MMULT($S901:$W901,AI$2:AI$6)-1</f>
        <v>1.8435117927633193E-2</v>
      </c>
      <c r="AK901" cm="1">
        <f t="array" ref="AK901">MMULT($S901:$W901,AK$2:AK$6)/MMULT($S901:$W901,AJ$2:AJ$6)-1</f>
        <v>-1.2049719391179936E-2</v>
      </c>
      <c r="AL901" cm="1">
        <f t="array" ref="AL901">MMULT($S901:$W901,AL$2:AL$6)/MMULT($S901:$W901,AK$2:AK$6)-1</f>
        <v>0</v>
      </c>
      <c r="AM901" cm="1">
        <f t="array" ref="AM901">MMULT($S901:$W901,AM$2:AM$6)/MMULT($S901:$W901,AL$2:AL$6)-1</f>
        <v>0</v>
      </c>
      <c r="AN901" cm="1">
        <f t="array" ref="AN901">MMULT($S901:$W901,AN$2:AN$6)/MMULT($S901:$W901,AM$2:AM$6)-1</f>
        <v>7.4917166096155619E-4</v>
      </c>
      <c r="AO901" cm="1">
        <f t="array" ref="AO901">MMULT($S901:$W901,AO$2:AO$6)/MMULT($S901:$W901,AN$2:AN$6)-1</f>
        <v>-5.821510099788596E-3</v>
      </c>
      <c r="AP901" cm="1">
        <f t="array" ref="AP901">MMULT($S901:$W901,AP$2:AP$6)/MMULT($S901:$W901,AO$2:AO$6)-1</f>
        <v>3.0310891621498914E-3</v>
      </c>
      <c r="AQ901" cm="1">
        <f t="array" ref="AQ901">MMULT($S901:$W901,AQ$2:AQ$6)/MMULT($S901:$W901,AP$2:AP$6)-1</f>
        <v>-2.0975460568096849E-2</v>
      </c>
      <c r="AR901" cm="1">
        <f t="array" ref="AR901">MMULT($S901:$W901,AR$2:AR$6)/MMULT($S901:$W901,AQ$2:AQ$6)-1</f>
        <v>-8.6576725100010465E-3</v>
      </c>
      <c r="AS901" cm="1">
        <f t="array" ref="AS901">MMULT($S901:$W901,AS$2:AS$6)/MMULT($S901:$W901,AR$2:AR$6)-1</f>
        <v>0</v>
      </c>
      <c r="AT901" cm="1">
        <f t="array" ref="AT901">MMULT($S901:$W901,AT$2:AT$6)/MMULT($S901:$W901,AS$2:AS$6)-1</f>
        <v>0</v>
      </c>
      <c r="AU901" cm="1">
        <f t="array" ref="AU901">MMULT($S901:$W901,AU$2:AU$6)/MMULT($S901:$W901,AT$2:AT$6)-1</f>
        <v>2.9240850868053059E-3</v>
      </c>
      <c r="AV901" cm="1">
        <f t="array" ref="AV901">MMULT($S901:$W901,AV$2:AV$6)/MMULT($S901:$W901,AU$2:AU$6)-1</f>
        <v>-8.6011749409813376E-3</v>
      </c>
      <c r="AW901" cm="1">
        <f t="array" ref="AW901">MMULT($S901:$W901,AW$2:AW$6)/MMULT($S901:$W901,AV$2:AV$6)-1</f>
        <v>-1.3649380848593795E-2</v>
      </c>
      <c r="AX901" cm="1">
        <f t="array" ref="AX901">MMULT($S901:$W901,AX$2:AX$6)/MMULT($S901:$W901,AW$2:AW$6)-1</f>
        <v>7.33907477945972E-3</v>
      </c>
      <c r="AY901" cm="1">
        <f t="array" ref="AY901">MMULT($S901:$W901,AY$2:AY$6)/MMULT($S901:$W901,AX$2:AX$6)-1</f>
        <v>-2.9329477546623517E-2</v>
      </c>
      <c r="AZ901" cm="1">
        <f t="array" ref="AZ901">MMULT($S901:$W901,AZ$2:AZ$6)/MMULT($S901:$W901,AY$2:AY$6)-1</f>
        <v>0</v>
      </c>
      <c r="BA901" cm="1">
        <f t="array" ref="BA901">MMULT($S901:$W901,BA$2:BA$6)/MMULT($S901:$W901,AZ$2:AZ$6)-1</f>
        <v>0</v>
      </c>
      <c r="BB901" cm="1">
        <f t="array" ref="BB901">MMULT($S901:$W901,BB$2:BB$6)/MMULT($S901:$W901,BA$2:BA$6)-1</f>
        <v>9.3955888923025199E-3</v>
      </c>
      <c r="BC901" cm="1">
        <f t="array" ref="BC901">MMULT($S901:$W901,BC$2:BC$6)/MMULT($S901:$W901,BB$2:BB$6)-1</f>
        <v>7.2353394517308267E-3</v>
      </c>
      <c r="BD901" cm="1">
        <f t="array" ref="BD901">MMULT($S901:$W901,BD$2:BD$6)/MMULT($S901:$W901,BC$2:BC$6)-1</f>
        <v>1.207680089694807E-2</v>
      </c>
      <c r="BE901" cm="1">
        <f t="array" ref="BE901">MMULT($S901:$W901,BE$2:BE$6)/MMULT($S901:$W901,BD$2:BD$6)-1</f>
        <v>1.7385312682082654E-2</v>
      </c>
      <c r="BF901" cm="1">
        <f t="array" ref="BF901">MMULT($S901:$W901,BF$2:BF$6)/MMULT($S901:$W901,BE$2:BE$6)-1</f>
        <v>4.7205454884169384E-3</v>
      </c>
      <c r="BG901" cm="1">
        <f t="array" ref="BG901">MMULT($S901:$W901,BG$2:BG$6)/MMULT($S901:$W901,BF$2:BF$6)-1</f>
        <v>0</v>
      </c>
      <c r="BH901" cm="1">
        <f t="array" ref="BH901">MMULT($S901:$W901,BH$2:BH$6)/MMULT($S901:$W901,BG$2:BG$6)-1</f>
        <v>0</v>
      </c>
      <c r="BI901" cm="1">
        <f t="array" ref="BI901">MMULT($S901:$W901,BI$2:BI$6)/MMULT($S901:$W901,BH$2:BH$6)-1</f>
        <v>1.6312610047097165E-2</v>
      </c>
      <c r="BJ901" cm="1">
        <f t="array" ref="BJ901">MMULT($S901:$W901,BJ$2:BJ$6)/MMULT($S901:$W901,BI$2:BI$6)-1</f>
        <v>-8.0419524513555274E-3</v>
      </c>
      <c r="BK901" cm="1">
        <f t="array" ref="BK901">MMULT($S901:$W901,BK$2:BK$6)/MMULT($S901:$W901,BJ$2:BJ$6)-1</f>
        <v>-1.6861010533592458E-2</v>
      </c>
      <c r="BL901" cm="1">
        <f t="array" ref="BL901">MMULT($S901:$W901,BL$2:BL$6)/MMULT($S901:$W901,BK$2:BK$6)-1</f>
        <v>-1.6949597803150862E-4</v>
      </c>
      <c r="BM901" cm="1">
        <f t="array" ref="BM901">MMULT($S901:$W901,BM$2:BM$6)/MMULT($S901:$W901,BL$2:BL$6)-1</f>
        <v>1.8588565625181408E-2</v>
      </c>
      <c r="BN901" cm="1">
        <f t="array" ref="BN901">MMULT($S901:$W901,BN$2:BN$6)/MMULT($S901:$W901,BM$2:BM$6)-1</f>
        <v>0</v>
      </c>
      <c r="BO901" cm="1">
        <f t="array" ref="BO901">MMULT($S901:$W901,BO$2:BO$6)/MMULT($S901:$W901,BN$2:BN$6)-1</f>
        <v>0</v>
      </c>
      <c r="BP901" cm="1">
        <f t="array" ref="BP901">MMULT($S901:$W901,BP$2:BP$6)/MMULT($S901:$W901,BO$2:BO$6)-1</f>
        <v>2.0515590897724811E-2</v>
      </c>
      <c r="BQ901" cm="1">
        <f t="array" ref="BQ901">MMULT($S901:$W901,BQ$2:BQ$6)/MMULT($S901:$W901,BP$2:BP$6)-1</f>
        <v>2.2293002257580685E-3</v>
      </c>
      <c r="BR901" cm="1">
        <f t="array" ref="BR901">MMULT($S901:$W901,BR$2:BR$6)/MMULT($S901:$W901,BQ$2:BQ$6)-1</f>
        <v>-1.2010074669882798E-2</v>
      </c>
      <c r="BS901" cm="1">
        <f t="array" ref="BS901">MMULT($S901:$W901,BS$2:BS$6)/MMULT($S901:$W901,BR$2:BR$6)-1</f>
        <v>-1.9720721811897657E-2</v>
      </c>
      <c r="BT901" cm="1">
        <f t="array" ref="BT901">MMULT($S901:$W901,BT$2:BT$6)/MMULT($S901:$W901,BS$2:BS$6)-1</f>
        <v>1.2055010178324332E-2</v>
      </c>
      <c r="BU901" cm="1">
        <f t="array" ref="BU901">MMULT($S901:$W901,BU$2:BU$6)/MMULT($S901:$W901,BT$2:BT$6)-1</f>
        <v>-5.7446055280701014E-3</v>
      </c>
      <c r="BV901" cm="1">
        <f t="array" ref="BV901">MMULT($S901:$W901,BV$2:BV$6)/MMULT($S901:$W901,BU$2:BU$6)-1</f>
        <v>0</v>
      </c>
      <c r="BW901" cm="1">
        <f t="array" ref="BW901">MMULT($S901:$W901,BW$2:BW$6)/MMULT($S901:$W901,BV$2:BV$6)-1</f>
        <v>8.2894649554841049E-3</v>
      </c>
      <c r="BX901" cm="1">
        <f t="array" ref="BX901">MMULT($S901:$W901,BX$2:BX$6)/MMULT($S901:$W901,BW$2:BW$6)-1</f>
        <v>0</v>
      </c>
      <c r="BY901" cm="1">
        <f t="array" ref="BY901">MMULT($S901:$W901,BY$2:BY$6)/MMULT($S901:$W901,BX$2:BX$6)-1</f>
        <v>-1.0251964575133443E-2</v>
      </c>
      <c r="BZ901" cm="1">
        <f t="array" ref="BZ901">MMULT($S901:$W901,BZ$2:BZ$6)/MMULT($S901:$W901,BY$2:BY$6)-1</f>
        <v>-1.1201254063915367E-2</v>
      </c>
      <c r="CA901" cm="1">
        <f t="array" ref="CA901">MMULT($S901:$W901,CA$2:CA$6)/MMULT($S901:$W901,BZ$2:BZ$6)-1</f>
        <v>-1.8738740423937972E-2</v>
      </c>
      <c r="CB901" cm="1">
        <f t="array" ref="CB901">MMULT($S901:$W901,CB$2:CB$6)/MMULT($S901:$W901,CA$2:CA$6)-1</f>
        <v>0</v>
      </c>
      <c r="CC901" cm="1">
        <f t="array" ref="CC901">MMULT($S901:$W901,CC$2:CC$6)/MMULT($S901:$W901,CB$2:CB$6)-1</f>
        <v>0</v>
      </c>
      <c r="CD901" cm="1">
        <f t="array" ref="CD901">MMULT($S901:$W901,CD$2:CD$6)/MMULT($S901:$W901,CC$2:CC$6)-1</f>
        <v>1.5516983113578631E-2</v>
      </c>
      <c r="CE901" cm="1">
        <f t="array" ref="CE901">MMULT($S901:$W901,CE$2:CE$6)/MMULT($S901:$W901,CD$2:CD$6)-1</f>
        <v>3.4848678512042763E-3</v>
      </c>
      <c r="CF901" cm="1">
        <f t="array" ref="CF901">MMULT($S901:$W901,CF$2:CF$6)/MMULT($S901:$W901,CE$2:CE$6)-1</f>
        <v>6.7148583706533316E-4</v>
      </c>
      <c r="CG901" cm="1">
        <f t="array" ref="CG901">MMULT($S901:$W901,CG$2:CG$6)/MMULT($S901:$W901,CF$2:CF$6)-1</f>
        <v>6.4106705273370146E-4</v>
      </c>
      <c r="CH901" cm="1">
        <f t="array" ref="CH901">MMULT($S901:$W901,CH$2:CH$6)/MMULT($S901:$W901,CG$2:CG$6)-1</f>
        <v>4.345885574946462E-2</v>
      </c>
      <c r="CI901" cm="1">
        <f t="array" ref="CI901">MMULT($S901:$W901,CI$2:CI$6)/MMULT($S901:$W901,CH$2:CH$6)-1</f>
        <v>0</v>
      </c>
      <c r="CJ901" cm="1">
        <f t="array" ref="CJ901">MMULT($S901:$W901,CJ$2:CJ$6)/MMULT($S901:$W901,CI$2:CI$6)-1</f>
        <v>0</v>
      </c>
      <c r="CK901" cm="1">
        <f t="array" ref="CK901">MMULT($S901:$W901,CK$2:CK$6)/MMULT($S901:$W901,CJ$2:CJ$6)-1</f>
        <v>0</v>
      </c>
      <c r="CL901" cm="1">
        <f t="array" ref="CL901">MMULT($S901:$W901,CL$2:CL$6)/MMULT($S901:$W901,CK$2:CK$6)-1</f>
        <v>1.8255080305905169E-2</v>
      </c>
      <c r="CM901" cm="1">
        <f t="array" ref="CM901">MMULT($S901:$W901,CM$2:CM$6)/MMULT($S901:$W901,CL$2:CL$6)-1</f>
        <v>-1.3092442679958904E-2</v>
      </c>
      <c r="CN901" cm="1">
        <f t="array" ref="CN901">MMULT($S901:$W901,CN$2:CN$6)/MMULT($S901:$W901,CM$2:CM$6)-1</f>
        <v>1.7865862152320222E-2</v>
      </c>
      <c r="CO901" cm="1">
        <f t="array" ref="CO901">MMULT($S901:$W901,CO$2:CO$6)/MMULT($S901:$W901,CN$2:CN$6)-1</f>
        <v>4.3002156329177144E-3</v>
      </c>
      <c r="CP901" cm="1">
        <f t="array" ref="CP901">MMULT($S901:$W901,CP$2:CP$6)/MMULT($S901:$W901,CO$2:CO$6)-1</f>
        <v>0</v>
      </c>
      <c r="CQ901" cm="1">
        <f t="array" ref="CQ901">MMULT($S901:$W901,CQ$2:CQ$6)/MMULT($S901:$W901,CP$2:CP$6)-1</f>
        <v>0</v>
      </c>
      <c r="CR901" cm="1">
        <f t="array" ref="CR901">MMULT($S901:$W901,CR$2:CR$6)/MMULT($S901:$W901,CQ$2:CQ$6)-1</f>
        <v>1.825204240206646E-2</v>
      </c>
      <c r="CS901" cm="1">
        <f t="array" ref="CS901">MMULT($S901:$W901,CS$2:CS$6)/MMULT($S901:$W901,CR$2:CR$6)-1</f>
        <v>-1.2457238176634355E-2</v>
      </c>
      <c r="CT901" cm="1">
        <f t="array" ref="CT901">MMULT($S901:$W901,CT$2:CT$6)/MMULT($S901:$W901,CS$2:CS$6)-1</f>
        <v>-1.4988577202690645E-2</v>
      </c>
      <c r="CU901" cm="1">
        <f t="array" ref="CU901">MMULT($S901:$W901,CU$2:CU$6)/MMULT($S901:$W901,CT$2:CT$6)-1</f>
        <v>-3.1008409787904756E-2</v>
      </c>
      <c r="CV901" cm="1">
        <f t="array" ref="CV901">MMULT($S901:$W901,CV$2:CV$6)/MMULT($S901:$W901,CU$2:CU$6)-1</f>
        <v>3.7009088037893711E-3</v>
      </c>
      <c r="CW901" cm="1">
        <f t="array" ref="CW901">MMULT($S901:$W901,CW$2:CW$6)/MMULT($S901:$W901,CV$2:CV$6)-1</f>
        <v>0</v>
      </c>
      <c r="CX901" cm="1">
        <f t="array" ref="CX901">MMULT($S901:$W901,CX$2:CX$6)/MMULT($S901:$W901,CW$2:CW$6)-1</f>
        <v>0</v>
      </c>
      <c r="CY901" cm="1">
        <f t="array" ref="CY901">MMULT($S901:$W901,CY$2:CY$6)/MMULT($S901:$W901,CX$2:CX$6)-1</f>
        <v>-2.4110615312590289E-3</v>
      </c>
      <c r="CZ901" cm="1">
        <f t="array" ref="CZ901">MMULT($S901:$W901,CZ$2:CZ$6)/MMULT($S901:$W901,CY$2:CY$6)-1</f>
        <v>-1.5290858794888784E-2</v>
      </c>
      <c r="DA901" cm="1">
        <f t="array" ref="DA901">MMULT($S901:$W901,DA$2:DA$6)/MMULT($S901:$W901,CZ$2:CZ$6)-1</f>
        <v>1.5588398012684967E-2</v>
      </c>
      <c r="DB901" cm="1">
        <f t="array" ref="DB901">MMULT($S901:$W901,DB$2:DB$6)/MMULT($S901:$W901,DA$2:DA$6)-1</f>
        <v>3.543335659363045E-3</v>
      </c>
      <c r="DC901" cm="1">
        <f t="array" ref="DC901">MMULT($S901:$W901,DC$2:DC$6)/MMULT($S901:$W901,DB$2:DB$6)-1</f>
        <v>1.6317931474568281E-2</v>
      </c>
      <c r="DD901" cm="1">
        <f t="array" ref="DD901">MMULT($S901:$W901,DD$2:DD$6)/MMULT($S901:$W901,DC$2:DC$6)-1</f>
        <v>0</v>
      </c>
      <c r="DE901" cm="1">
        <f t="array" ref="DE901">MMULT($S901:$W901,DE$2:DE$6)/MMULT($S901:$W901,DD$2:DD$6)-1</f>
        <v>0</v>
      </c>
      <c r="DF901" cm="1">
        <f t="array" ref="DF901">MMULT($S901:$W901,DF$2:DF$6)/MMULT($S901:$W901,DE$2:DE$6)-1</f>
        <v>4.3058877393300499E-3</v>
      </c>
      <c r="DG901" cm="1">
        <f t="array" ref="DG901">MMULT($S901:$W901,DG$2:DG$6)/MMULT($S901:$W901,DF$2:DF$6)-1</f>
        <v>-1.1904467286535936E-2</v>
      </c>
      <c r="DH901" cm="1">
        <f t="array" ref="DH901">MMULT($S901:$W901,DH$2:DH$6)/MMULT($S901:$W901,DG$2:DG$6)-1</f>
        <v>5.593281105487069E-4</v>
      </c>
      <c r="DI901" cm="1">
        <f t="array" ref="DI901">MMULT($S901:$W901,DI$2:DI$6)/MMULT($S901:$W901,DH$2:DH$6)-1</f>
        <v>-5.1661102208644394E-4</v>
      </c>
      <c r="DJ901" cm="1">
        <f t="array" ref="DJ901">MMULT($S901:$W901,DJ$2:DJ$6)/MMULT($S901:$W901,DI$2:DI$6)-1</f>
        <v>3.0906184546932725E-3</v>
      </c>
      <c r="DK901" cm="1">
        <f t="array" ref="DK901">MMULT($S901:$W901,DK$2:DK$6)/MMULT($S901:$W901,DJ$2:DJ$6)-1</f>
        <v>0</v>
      </c>
      <c r="DL901" cm="1">
        <f t="array" ref="DL901">MMULT($S901:$W901,DL$2:DL$6)/MMULT($S901:$W901,DK$2:DK$6)-1</f>
        <v>0</v>
      </c>
      <c r="DM901" cm="1">
        <f t="array" ref="DM901">MMULT($S901:$W901,DM$2:DM$6)/MMULT($S901:$W901,DL$2:DL$6)-1</f>
        <v>-1.5357148711113044E-2</v>
      </c>
      <c r="DN901" cm="1">
        <f t="array" ref="DN901">MMULT($S901:$W901,DN$2:DN$6)/MMULT($S901:$W901,DM$2:DM$6)-1</f>
        <v>-1.4829617406272422E-2</v>
      </c>
      <c r="DO901" cm="1">
        <f t="array" ref="DO901">MMULT($S901:$W901,DO$2:DO$6)/MMULT($S901:$W901,DN$2:DN$6)-1</f>
        <v>1.1266160874399578E-2</v>
      </c>
      <c r="DP901" cm="1">
        <f t="array" ref="DP901">MMULT($S901:$W901,DP$2:DP$6)/MMULT($S901:$W901,DO$2:DO$6)-1</f>
        <v>2.8214484442767862E-3</v>
      </c>
      <c r="DQ901" cm="1">
        <f t="array" ref="DQ901">MMULT($S901:$W901,DQ$2:DQ$6)/MMULT($S901:$W901,DP$2:DP$6)-1</f>
        <v>-8.4159814510950115E-3</v>
      </c>
      <c r="DR901" cm="1">
        <f t="array" ref="DR901">MMULT($S901:$W901,DR$2:DR$6)/MMULT($S901:$W901,DQ$2:DQ$6)-1</f>
        <v>0</v>
      </c>
      <c r="DS901" cm="1">
        <f t="array" ref="DS901">MMULT($S901:$W901,DS$2:DS$6)/MMULT($S901:$W901,DR$2:DR$6)-1</f>
        <v>0</v>
      </c>
      <c r="DT901" cm="1">
        <f t="array" ref="DT901">MMULT($S901:$W901,DT$2:DT$6)/MMULT($S901:$W901,DS$2:DS$6)-1</f>
        <v>1.1248990812856574E-2</v>
      </c>
      <c r="DU901" cm="1">
        <f t="array" ref="DU901">MMULT($S901:$W901,DU$2:DU$6)/MMULT($S901:$W901,DT$2:DT$6)-1</f>
        <v>1.236771939059178E-2</v>
      </c>
      <c r="DV901" cm="1">
        <f t="array" ref="DV901">MMULT($S901:$W901,DV$2:DV$6)/MMULT($S901:$W901,DU$2:DU$6)-1</f>
        <v>1.7321581456207102E-2</v>
      </c>
      <c r="DW901" cm="1">
        <f t="array" ref="DW901">MMULT($S901:$W901,DW$2:DW$6)/MMULT($S901:$W901,DV$2:DV$6)-1</f>
        <v>-6.8627732844838141E-3</v>
      </c>
      <c r="DX901" cm="1">
        <f t="array" ref="DX901">MMULT($S901:$W901,DX$2:DX$6)/MMULT($S901:$W901,DW$2:DW$6)-1</f>
        <v>4.2925362671311085E-3</v>
      </c>
      <c r="DY901" cm="1">
        <f t="array" ref="DY901">MMULT($S901:$W901,DY$2:DY$6)/MMULT($S901:$W901,DX$2:DX$6)-1</f>
        <v>0</v>
      </c>
      <c r="DZ901" cm="1">
        <f t="array" ref="DZ901">MMULT($S901:$W901,DZ$2:DZ$6)/MMULT($S901:$W901,DY$2:DY$6)-1</f>
        <v>0</v>
      </c>
      <c r="EA901" cm="1">
        <f t="array" ref="EA901">MMULT($S901:$W901,EA$2:EA$6)/MMULT($S901:$W901,DZ$2:DZ$6)-1</f>
        <v>-1.2067602523460952E-2</v>
      </c>
      <c r="EB901" cm="1">
        <f t="array" ref="EB901">MMULT($S901:$W901,EB$2:EB$6)/MMULT($S901:$W901,EA$2:EA$6)-1</f>
        <v>-1.0064993869690064E-2</v>
      </c>
      <c r="EC901" cm="1">
        <f t="array" ref="EC901">MMULT($S901:$W901,EC$2:EC$6)/MMULT($S901:$W901,EB$2:EB$6)-1</f>
        <v>5.6648789134985389E-3</v>
      </c>
      <c r="ED901" cm="1">
        <f t="array" ref="ED901">MMULT($S901:$W901,ED$2:ED$6)/MMULT($S901:$W901,EC$2:EC$6)-1</f>
        <v>6.096569428134746E-3</v>
      </c>
      <c r="EE901" cm="1">
        <f t="array" ref="EE901">MMULT($S901:$W901,EE$2:EE$6)/MMULT($S901:$W901,ED$2:ED$6)-1</f>
        <v>2.6525882715988658E-4</v>
      </c>
      <c r="EF901" cm="1">
        <f t="array" ref="EF901">MMULT($S901:$W901,EF$2:EF$6)/MMULT($S901:$W901,EE$2:EE$6)-1</f>
        <v>0</v>
      </c>
      <c r="EG901" cm="1">
        <f t="array" ref="EG901">MMULT($S901:$W901,EG$2:EG$6)/MMULT($S901:$W901,EF$2:EF$6)-1</f>
        <v>0</v>
      </c>
      <c r="EH901" cm="1">
        <f t="array" ref="EH901">MMULT($S901:$W901,EH$2:EH$6)/MMULT($S901:$W901,EG$2:EG$6)-1</f>
        <v>1.8798032727638248E-3</v>
      </c>
      <c r="EI901" cm="1">
        <f t="array" ref="EI901">MMULT($S901:$W901,EI$2:EI$6)/MMULT($S901:$W901,EH$2:EH$6)-1</f>
        <v>-7.2263777971159904E-4</v>
      </c>
      <c r="EJ901" cm="1">
        <f t="array" ref="EJ901">MMULT($S901:$W901,EJ$2:EJ$6)/MMULT($S901:$W901,EI$2:EI$6)-1</f>
        <v>-6.6320281431420103E-4</v>
      </c>
      <c r="EK901" cm="1">
        <f t="array" ref="EK901">MMULT($S901:$W901,EK$2:EK$6)/MMULT($S901:$W901,EJ$2:EJ$6)-1</f>
        <v>-2.962782971381861E-3</v>
      </c>
      <c r="EL901" cm="1">
        <f t="array" ref="EL901">MMULT($S901:$W901,EL$2:EL$6)/MMULT($S901:$W901,EK$2:EK$6)-1</f>
        <v>-8.7615631800073146E-3</v>
      </c>
      <c r="EM901" cm="1">
        <f t="array" ref="EM901">MMULT($S901:$W901,EM$2:EM$6)/MMULT($S901:$W901,EL$2:EL$6)-1</f>
        <v>0</v>
      </c>
      <c r="EN901" cm="1">
        <f t="array" ref="EN901">MMULT($S901:$W901,EN$2:EN$6)/MMULT($S901:$W901,EM$2:EM$6)-1</f>
        <v>0</v>
      </c>
      <c r="EO901" cm="1">
        <f t="array" ref="EO901">MMULT($S901:$W901,EO$2:EO$6)/MMULT($S901:$W901,EN$2:EN$6)-1</f>
        <v>0</v>
      </c>
      <c r="EP901" cm="1">
        <f t="array" ref="EP901">MMULT($S901:$W901,EP$2:EP$6)/MMULT($S901:$W901,EO$2:EO$6)-1</f>
        <v>2.0706266385718708E-2</v>
      </c>
      <c r="EQ901" cm="1">
        <f t="array" ref="EQ901">MMULT($S901:$W901,EQ$2:EQ$6)/MMULT($S901:$W901,EP$2:EP$6)-1</f>
        <v>1.7558957047533852E-2</v>
      </c>
      <c r="ER901" cm="1">
        <f t="array" ref="ER901">MMULT($S901:$W901,ER$2:ER$6)/MMULT($S901:$W901,EQ$2:EQ$6)-1</f>
        <v>1.0050471124466664E-2</v>
      </c>
      <c r="ES901" cm="1">
        <f t="array" ref="ES901">MMULT($S901:$W901,ES$2:ES$6)/MMULT($S901:$W901,ER$2:ER$6)-1</f>
        <v>-6.7777525289469676E-4</v>
      </c>
      <c r="ET901" cm="1">
        <f t="array" ref="ET901">MMULT($S901:$W901,ET$2:ET$6)/MMULT($S901:$W901,ES$2:ES$6)-1</f>
        <v>0</v>
      </c>
      <c r="EU901" cm="1">
        <f t="array" ref="EU901">MMULT($S901:$W901,EU$2:EU$6)/MMULT($S901:$W901,ET$2:ET$6)-1</f>
        <v>0</v>
      </c>
      <c r="EV901" cm="1">
        <f t="array" ref="EV901">MMULT($S901:$W901,EV$2:EV$6)/MMULT($S901:$W901,EU$2:EU$6)-1</f>
        <v>2.4491097690590991E-3</v>
      </c>
      <c r="EW901" cm="1">
        <f t="array" ref="EW901">MMULT($S901:$W901,EW$2:EW$6)/MMULT($S901:$W901,EV$2:EV$6)-1</f>
        <v>-7.2342528258932948E-3</v>
      </c>
      <c r="EX901" cm="1">
        <f t="array" ref="EX901">MMULT($S901:$W901,EX$2:EX$6)/MMULT($S901:$W901,EW$2:EW$6)-1</f>
        <v>3.6829202274344386E-3</v>
      </c>
      <c r="EY901" cm="1">
        <f t="array" ref="EY901">MMULT($S901:$W901,EY$2:EY$6)/MMULT($S901:$W901,EX$2:EX$6)-1</f>
        <v>5.6291743006311457E-3</v>
      </c>
      <c r="EZ901" cm="1">
        <f t="array" ref="EZ901">MMULT($S901:$W901,EZ$2:EZ$6)/MMULT($S901:$W901,EY$2:EY$6)-1</f>
        <v>4.1245836486294429E-3</v>
      </c>
      <c r="FA901" cm="1">
        <f t="array" ref="FA901">MMULT($S901:$W901,FA$2:FA$6)/MMULT($S901:$W901,EZ$2:EZ$6)-1</f>
        <v>0</v>
      </c>
      <c r="FB901" cm="1">
        <f t="array" ref="FB901">MMULT($S901:$W901,FB$2:FB$6)/MMULT($S901:$W901,FA$2:FA$6)-1</f>
        <v>0</v>
      </c>
      <c r="FC901" cm="1">
        <f t="array" ref="FC901">MMULT($S901:$W901,FC$2:FC$6)/MMULT($S901:$W901,FB$2:FB$6)-1</f>
        <v>4.8752520601516025E-3</v>
      </c>
      <c r="FD901" cm="1">
        <f t="array" ref="FD901">MMULT($S901:$W901,FD$2:FD$6)/MMULT($S901:$W901,FC$2:FC$6)-1</f>
        <v>2.0300050761864474E-2</v>
      </c>
      <c r="FE901" cm="1">
        <f t="array" ref="FE901">MMULT($S901:$W901,FE$2:FE$6)/MMULT($S901:$W901,FD$2:FD$6)-1</f>
        <v>-2.0480018991649973E-2</v>
      </c>
      <c r="FF901" cm="1">
        <f t="array" ref="FF901">MMULT($S901:$W901,FF$2:FF$6)/MMULT($S901:$W901,FE$2:FE$6)-1</f>
        <v>-1.2750871611618364E-2</v>
      </c>
      <c r="FG901" cm="1">
        <f t="array" ref="FG901">MMULT($S901:$W901,FG$2:FG$6)/MMULT($S901:$W901,FF$2:FF$6)-1</f>
        <v>5.0316281235283089E-3</v>
      </c>
      <c r="FH901" cm="1">
        <f t="array" ref="FH901">MMULT($S901:$W901,FH$2:FH$6)/MMULT($S901:$W901,FG$2:FG$6)-1</f>
        <v>0</v>
      </c>
      <c r="FI901" cm="1">
        <f t="array" ref="FI901">MMULT($S901:$W901,FI$2:FI$6)/MMULT($S901:$W901,FH$2:FH$6)-1</f>
        <v>0</v>
      </c>
      <c r="FJ901" cm="1">
        <f t="array" ref="FJ901">MMULT($S901:$W901,FJ$2:FJ$6)/MMULT($S901:$W901,FI$2:FI$6)-1</f>
        <v>6.3661918269806161E-3</v>
      </c>
      <c r="FK901" cm="1">
        <f t="array" ref="FK901">MMULT($S901:$W901,FK$2:FK$6)/MMULT($S901:$W901,FJ$2:FJ$6)-1</f>
        <v>4.591625399685384E-3</v>
      </c>
      <c r="FL901" cm="1">
        <f t="array" ref="FL901">MMULT($S901:$W901,FL$2:FL$6)/MMULT($S901:$W901,FK$2:FK$6)-1</f>
        <v>1.3103829395096689E-2</v>
      </c>
      <c r="FM901" cm="1">
        <f t="array" ref="FM901">MMULT($S901:$W901,FM$2:FM$6)/MMULT($S901:$W901,FL$2:FL$6)-1</f>
        <v>-2.3597907424133258E-4</v>
      </c>
      <c r="FN901" cm="1">
        <f t="array" ref="FN901">MMULT($S901:$W901,FN$2:FN$6)/MMULT($S901:$W901,FM$2:FM$6)-1</f>
        <v>-4.5440862972162543E-3</v>
      </c>
      <c r="FO901" cm="1">
        <f t="array" ref="FO901">MMULT($S901:$W901,FO$2:FO$6)/MMULT($S901:$W901,FN$2:FN$6)-1</f>
        <v>0</v>
      </c>
      <c r="FP901" cm="1">
        <f t="array" ref="FP901">MMULT($S901:$W901,FP$2:FP$6)/MMULT($S901:$W901,FO$2:FO$6)-1</f>
        <v>0</v>
      </c>
      <c r="FQ901" cm="1">
        <f t="array" ref="FQ901">MMULT($S901:$W901,FQ$2:FQ$6)/MMULT($S901:$W901,FP$2:FP$6)-1</f>
        <v>-1.0961189622299417E-3</v>
      </c>
      <c r="FR901" cm="1">
        <f t="array" ref="FR901">MMULT($S901:$W901,FR$2:FR$6)/MMULT($S901:$W901,FQ$2:FQ$6)-1</f>
        <v>2.0317557698501076E-2</v>
      </c>
      <c r="FS901" cm="1">
        <f t="array" ref="FS901">MMULT($S901:$W901,FS$2:FS$6)/MMULT($S901:$W901,FR$2:FR$6)-1</f>
        <v>2.7056082394847136E-2</v>
      </c>
      <c r="FT901" cm="1">
        <f t="array" ref="FT901">MMULT($S901:$W901,FT$2:FT$6)/MMULT($S901:$W901,FS$2:FS$6)-1</f>
        <v>3.1020661323382104E-3</v>
      </c>
      <c r="FU901" cm="1">
        <f t="array" ref="FU901">MMULT($S901:$W901,FU$2:FU$6)/MMULT($S901:$W901,FT$2:FT$6)-1</f>
        <v>4.6803158848345294E-3</v>
      </c>
      <c r="FV901" cm="1">
        <f t="array" ref="FV901">MMULT($S901:$W901,FV$2:FV$6)/MMULT($S901:$W901,FU$2:FU$6)-1</f>
        <v>0</v>
      </c>
      <c r="FW901" cm="1">
        <f t="array" ref="FW901">MMULT($S901:$W901,FW$2:FW$6)/MMULT($S901:$W901,FV$2:FV$6)-1</f>
        <v>0</v>
      </c>
      <c r="FX901" cm="1">
        <f t="array" ref="FX901">MMULT($S901:$W901,FX$2:FX$6)/MMULT($S901:$W901,FW$2:FW$6)-1</f>
        <v>5.5372924537313573E-3</v>
      </c>
      <c r="FY901" cm="1">
        <f t="array" ref="FY901">MMULT($S901:$W901,FY$2:FY$6)/MMULT($S901:$W901,FX$2:FX$6)-1</f>
        <v>-4.2724590561747933E-3</v>
      </c>
      <c r="FZ901" cm="1">
        <f t="array" ref="FZ901">MMULT($S901:$W901,FZ$2:FZ$6)/MMULT($S901:$W901,FY$2:FY$6)-1</f>
        <v>7.1469998403002055E-3</v>
      </c>
      <c r="GA901" cm="1">
        <f t="array" ref="GA901">MMULT($S901:$W901,GA$2:GA$6)/MMULT($S901:$W901,FZ$2:FZ$6)-1</f>
        <v>-1.3502926102575419E-3</v>
      </c>
      <c r="GB901" cm="1">
        <f t="array" ref="GB901">MMULT($S901:$W901,GB$2:GB$6)/MMULT($S901:$W901,GA$2:GA$6)-1</f>
        <v>-2.0814663697588109E-3</v>
      </c>
      <c r="GC901" cm="1">
        <f t="array" ref="GC901">MMULT($S901:$W901,GC$2:GC$6)/MMULT($S901:$W901,GB$2:GB$6)-1</f>
        <v>0</v>
      </c>
      <c r="GD901" cm="1">
        <f t="array" ref="GD901">MMULT($S901:$W901,GD$2:GD$6)/MMULT($S901:$W901,GC$2:GC$6)-1</f>
        <v>0</v>
      </c>
      <c r="GE901" cm="1">
        <f t="array" ref="GE901">MMULT($S901:$W901,GE$2:GE$6)/MMULT($S901:$W901,GD$2:GD$6)-1</f>
        <v>4.1207657826372035E-3</v>
      </c>
      <c r="GF901" cm="1">
        <f t="array" ref="GF901">MMULT($S901:$W901,GF$2:GF$6)/MMULT($S901:$W901,GE$2:GE$6)-1</f>
        <v>-1.2553821497092499E-2</v>
      </c>
      <c r="GG901" cm="1">
        <f t="array" ref="GG901">MMULT($S901:$W901,GG$2:GG$6)/MMULT($S901:$W901,GF$2:GF$6)-1</f>
        <v>2.4215829452478577E-3</v>
      </c>
      <c r="GH901" cm="1">
        <f t="array" ref="GH901">MMULT($S901:$W901,GH$2:GH$6)/MMULT($S901:$W901,GG$2:GG$6)-1</f>
        <v>4.3830056492566438E-3</v>
      </c>
      <c r="GI901" cm="1">
        <f t="array" ref="GI901">MMULT($S901:$W901,GI$2:GI$6)/MMULT($S901:$W901,GH$2:GH$6)-1</f>
        <v>-5.6803390693933586E-3</v>
      </c>
      <c r="GJ901" cm="1">
        <f t="array" ref="GJ901">MMULT($S901:$W901,GJ$2:GJ$6)/MMULT($S901:$W901,GI$2:GI$6)-1</f>
        <v>0</v>
      </c>
      <c r="GK901" cm="1">
        <f t="array" ref="GK901">MMULT($S901:$W901,GK$2:GK$6)/MMULT($S901:$W901,GJ$2:GJ$6)-1</f>
        <v>0</v>
      </c>
      <c r="GL901" cm="1">
        <f t="array" ref="GL901">MMULT($S901:$W901,GL$2:GL$6)/MMULT($S901:$W901,GK$2:GK$6)-1</f>
        <v>8.1105039352735719E-3</v>
      </c>
      <c r="GM901" cm="1">
        <f t="array" ref="GM901">MMULT($S901:$W901,GM$2:GM$6)/MMULT($S901:$W901,GL$2:GL$6)-1</f>
        <v>7.0350192172441428E-3</v>
      </c>
      <c r="GN901" cm="1">
        <f t="array" ref="GN901">MMULT($S901:$W901,GN$2:GN$6)/MMULT($S901:$W901,GM$2:GM$6)-1</f>
        <v>-3.8665886975620678E-3</v>
      </c>
      <c r="GO901" cm="1">
        <f t="array" ref="GO901">MMULT($S901:$W901,GO$2:GO$6)/MMULT($S901:$W901,GN$2:GN$6)-1</f>
        <v>2.776146171038274E-3</v>
      </c>
      <c r="GP901" cm="1">
        <f t="array" ref="GP901">MMULT($S901:$W901,GP$2:GP$6)/MMULT($S901:$W901,GO$2:GO$6)-1</f>
        <v>6.4271685436640968E-3</v>
      </c>
      <c r="GQ901" cm="1">
        <f t="array" ref="GQ901">MMULT($S901:$W901,GQ$2:GQ$6)/MMULT($S901:$W901,GP$2:GP$6)-1</f>
        <v>0</v>
      </c>
      <c r="GR901" cm="1">
        <f t="array" ref="GR901">MMULT($S901:$W901,GR$2:GR$6)/MMULT($S901:$W901,GQ$2:GQ$6)-1</f>
        <v>0</v>
      </c>
      <c r="GS901" cm="1">
        <f t="array" ref="GS901">MMULT($S901:$W901,GS$2:GS$6)/MMULT($S901:$W901,GR$2:GR$6)-1</f>
        <v>-3.4342024970583918E-3</v>
      </c>
      <c r="GT901" cm="1">
        <f t="array" ref="GT901">MMULT($S901:$W901,GT$2:GT$6)/MMULT($S901:$W901,GS$2:GS$6)-1</f>
        <v>-6.5257000031891943E-3</v>
      </c>
      <c r="GU901" cm="1">
        <f t="array" ref="GU901">MMULT($S901:$W901,GU$2:GU$6)/MMULT($S901:$W901,GT$2:GT$6)-1</f>
        <v>1.3046701512663184E-2</v>
      </c>
      <c r="GV901" cm="1">
        <f t="array" ref="GV901">MMULT($S901:$W901,GV$2:GV$6)/MMULT($S901:$W901,GU$2:GU$6)-1</f>
        <v>2.0295046057045463E-2</v>
      </c>
      <c r="GW901" s="49">
        <f t="shared" si="26"/>
        <v>1.4901625759702068E-3</v>
      </c>
      <c r="GX901" s="50">
        <f t="shared" si="27"/>
        <v>1.0499553596629132E-2</v>
      </c>
    </row>
    <row r="902" spans="7:206" customFormat="1" x14ac:dyDescent="0.35">
      <c r="G902" s="23">
        <v>0.18903164769432662</v>
      </c>
      <c r="H902">
        <v>0.16391491439558092</v>
      </c>
      <c r="I902">
        <v>0.5450910977507859</v>
      </c>
      <c r="J902">
        <v>0.36454359569078648</v>
      </c>
      <c r="K902">
        <v>0.87612537003692736</v>
      </c>
      <c r="L902">
        <f>SUM(Таблица8[[#This Row],[Аэрофлот]:[Сбербанк]])</f>
        <v>2.1387066255684073</v>
      </c>
      <c r="M902" s="30">
        <f>Таблица8[[#This Row],[Аэрофлот]]/$L902</f>
        <v>8.8385964411592632E-2</v>
      </c>
      <c r="N902" s="24">
        <f>Таблица8[[#This Row],[ГАЗПРОМ ао]]/$L902</f>
        <v>7.6642075372080079E-2</v>
      </c>
      <c r="O902" s="24">
        <f>Таблица8[[#This Row],[ГМКНорНик]]/$L902</f>
        <v>0.25486950441644429</v>
      </c>
      <c r="P902" s="24">
        <f>Таблица8[[#This Row],[ЛУКОЙЛ]]/$L902</f>
        <v>0.17045049158806491</v>
      </c>
      <c r="Q902" s="24">
        <f>Таблица8[[#This Row],[Сбербанк]]/$L902</f>
        <v>0.40965196421181804</v>
      </c>
      <c r="R902" s="24">
        <f>SUM(Таблица810[[#This Row],[Аэрофлот]:[Сбербанк]])</f>
        <v>0.99999999999999989</v>
      </c>
      <c r="S902" s="30">
        <f>INT($U$1*Таблица810[[#This Row],[Аэрофлот]]/B$8)</f>
        <v>12265</v>
      </c>
      <c r="T902" s="24">
        <f>INT($U$1*Таблица810[[#This Row],[ГАЗПРОМ ао]]/C$8)</f>
        <v>3603</v>
      </c>
      <c r="U902" s="24">
        <f>INT($U$1*Таблица810[[#This Row],[ГМКНорНик]]/D$8)</f>
        <v>104</v>
      </c>
      <c r="V902" s="24">
        <f>INT($U$1*Таблица810[[#This Row],[ЛУКОЙЛ]]/E$8)</f>
        <v>327</v>
      </c>
      <c r="W902" s="31">
        <f>INT($U$1*Таблица810[[#This Row],[Сбербанк]]/F$8)</f>
        <v>15060</v>
      </c>
      <c r="AA902" cm="1">
        <f t="array" ref="AA902">MMULT($S902:$W902,AA$2:AA$6)/MMULT($S902:$W902,Z$2:Z$6)-1</f>
        <v>1.5163424890112465E-2</v>
      </c>
      <c r="AB902" cm="1">
        <f t="array" ref="AB902">MMULT($S902:$W902,AB$2:AB$6)/MMULT($S902:$W902,AA$2:AA$6)-1</f>
        <v>7.1101375114457355E-4</v>
      </c>
      <c r="AC902" cm="1">
        <f t="array" ref="AC902">MMULT($S902:$W902,AC$2:AC$6)/MMULT($S902:$W902,AB$2:AB$6)-1</f>
        <v>0</v>
      </c>
      <c r="AD902" cm="1">
        <f t="array" ref="AD902">MMULT($S902:$W902,AD$2:AD$6)/MMULT($S902:$W902,AC$2:AC$6)-1</f>
        <v>4.2006086948641164E-2</v>
      </c>
      <c r="AE902" cm="1">
        <f t="array" ref="AE902">MMULT($S902:$W902,AE$2:AE$6)/MMULT($S902:$W902,AD$2:AD$6)-1</f>
        <v>0</v>
      </c>
      <c r="AF902" cm="1">
        <f t="array" ref="AF902">MMULT($S902:$W902,AF$2:AF$6)/MMULT($S902:$W902,AE$2:AE$6)-1</f>
        <v>0</v>
      </c>
      <c r="AG902" cm="1">
        <f t="array" ref="AG902">MMULT($S902:$W902,AG$2:AG$6)/MMULT($S902:$W902,AF$2:AF$6)-1</f>
        <v>8.4548226074785404E-3</v>
      </c>
      <c r="AH902" cm="1">
        <f t="array" ref="AH902">MMULT($S902:$W902,AH$2:AH$6)/MMULT($S902:$W902,AG$2:AG$6)-1</f>
        <v>1.4599836536484112E-3</v>
      </c>
      <c r="AI902" cm="1">
        <f t="array" ref="AI902">MMULT($S902:$W902,AI$2:AI$6)/MMULT($S902:$W902,AH$2:AH$6)-1</f>
        <v>-8.7343699107088613E-3</v>
      </c>
      <c r="AJ902" cm="1">
        <f t="array" ref="AJ902">MMULT($S902:$W902,AJ$2:AJ$6)/MMULT($S902:$W902,AI$2:AI$6)-1</f>
        <v>1.1857375233691458E-2</v>
      </c>
      <c r="AK902" cm="1">
        <f t="array" ref="AK902">MMULT($S902:$W902,AK$2:AK$6)/MMULT($S902:$W902,AJ$2:AJ$6)-1</f>
        <v>-2.0547117833468853E-2</v>
      </c>
      <c r="AL902" cm="1">
        <f t="array" ref="AL902">MMULT($S902:$W902,AL$2:AL$6)/MMULT($S902:$W902,AK$2:AK$6)-1</f>
        <v>0</v>
      </c>
      <c r="AM902" cm="1">
        <f t="array" ref="AM902">MMULT($S902:$W902,AM$2:AM$6)/MMULT($S902:$W902,AL$2:AL$6)-1</f>
        <v>0</v>
      </c>
      <c r="AN902" cm="1">
        <f t="array" ref="AN902">MMULT($S902:$W902,AN$2:AN$6)/MMULT($S902:$W902,AM$2:AM$6)-1</f>
        <v>5.1351798609644561E-3</v>
      </c>
      <c r="AO902" cm="1">
        <f t="array" ref="AO902">MMULT($S902:$W902,AO$2:AO$6)/MMULT($S902:$W902,AN$2:AN$6)-1</f>
        <v>-2.3526203464305784E-3</v>
      </c>
      <c r="AP902" cm="1">
        <f t="array" ref="AP902">MMULT($S902:$W902,AP$2:AP$6)/MMULT($S902:$W902,AO$2:AO$6)-1</f>
        <v>8.9940266441022043E-3</v>
      </c>
      <c r="AQ902" cm="1">
        <f t="array" ref="AQ902">MMULT($S902:$W902,AQ$2:AQ$6)/MMULT($S902:$W902,AP$2:AP$6)-1</f>
        <v>-1.4449939092460173E-2</v>
      </c>
      <c r="AR902" cm="1">
        <f t="array" ref="AR902">MMULT($S902:$W902,AR$2:AR$6)/MMULT($S902:$W902,AQ$2:AQ$6)-1</f>
        <v>-1.4849467134586569E-2</v>
      </c>
      <c r="AS902" cm="1">
        <f t="array" ref="AS902">MMULT($S902:$W902,AS$2:AS$6)/MMULT($S902:$W902,AR$2:AR$6)-1</f>
        <v>0</v>
      </c>
      <c r="AT902" cm="1">
        <f t="array" ref="AT902">MMULT($S902:$W902,AT$2:AT$6)/MMULT($S902:$W902,AS$2:AS$6)-1</f>
        <v>0</v>
      </c>
      <c r="AU902" cm="1">
        <f t="array" ref="AU902">MMULT($S902:$W902,AU$2:AU$6)/MMULT($S902:$W902,AT$2:AT$6)-1</f>
        <v>-6.5390233592967917E-3</v>
      </c>
      <c r="AV902" cm="1">
        <f t="array" ref="AV902">MMULT($S902:$W902,AV$2:AV$6)/MMULT($S902:$W902,AU$2:AU$6)-1</f>
        <v>-6.8505111352135106E-4</v>
      </c>
      <c r="AW902" cm="1">
        <f t="array" ref="AW902">MMULT($S902:$W902,AW$2:AW$6)/MMULT($S902:$W902,AV$2:AV$6)-1</f>
        <v>-1.8132122316884769E-2</v>
      </c>
      <c r="AX902" cm="1">
        <f t="array" ref="AX902">MMULT($S902:$W902,AX$2:AX$6)/MMULT($S902:$W902,AW$2:AW$6)-1</f>
        <v>7.0510877711065234E-3</v>
      </c>
      <c r="AY902" cm="1">
        <f t="array" ref="AY902">MMULT($S902:$W902,AY$2:AY$6)/MMULT($S902:$W902,AX$2:AX$6)-1</f>
        <v>-3.0107810042308558E-2</v>
      </c>
      <c r="AZ902" cm="1">
        <f t="array" ref="AZ902">MMULT($S902:$W902,AZ$2:AZ$6)/MMULT($S902:$W902,AY$2:AY$6)-1</f>
        <v>0</v>
      </c>
      <c r="BA902" cm="1">
        <f t="array" ref="BA902">MMULT($S902:$W902,BA$2:BA$6)/MMULT($S902:$W902,AZ$2:AZ$6)-1</f>
        <v>0</v>
      </c>
      <c r="BB902" cm="1">
        <f t="array" ref="BB902">MMULT($S902:$W902,BB$2:BB$6)/MMULT($S902:$W902,BA$2:BA$6)-1</f>
        <v>1.628225233109637E-2</v>
      </c>
      <c r="BC902" cm="1">
        <f t="array" ref="BC902">MMULT($S902:$W902,BC$2:BC$6)/MMULT($S902:$W902,BB$2:BB$6)-1</f>
        <v>1.2927377497296E-3</v>
      </c>
      <c r="BD902" cm="1">
        <f t="array" ref="BD902">MMULT($S902:$W902,BD$2:BD$6)/MMULT($S902:$W902,BC$2:BC$6)-1</f>
        <v>9.495693832541674E-3</v>
      </c>
      <c r="BE902" cm="1">
        <f t="array" ref="BE902">MMULT($S902:$W902,BE$2:BE$6)/MMULT($S902:$W902,BD$2:BD$6)-1</f>
        <v>1.9679415293889946E-2</v>
      </c>
      <c r="BF902" cm="1">
        <f t="array" ref="BF902">MMULT($S902:$W902,BF$2:BF$6)/MMULT($S902:$W902,BE$2:BE$6)-1</f>
        <v>9.9813811918458839E-4</v>
      </c>
      <c r="BG902" cm="1">
        <f t="array" ref="BG902">MMULT($S902:$W902,BG$2:BG$6)/MMULT($S902:$W902,BF$2:BF$6)-1</f>
        <v>0</v>
      </c>
      <c r="BH902" cm="1">
        <f t="array" ref="BH902">MMULT($S902:$W902,BH$2:BH$6)/MMULT($S902:$W902,BG$2:BG$6)-1</f>
        <v>0</v>
      </c>
      <c r="BI902" cm="1">
        <f t="array" ref="BI902">MMULT($S902:$W902,BI$2:BI$6)/MMULT($S902:$W902,BH$2:BH$6)-1</f>
        <v>1.2204296635042633E-2</v>
      </c>
      <c r="BJ902" cm="1">
        <f t="array" ref="BJ902">MMULT($S902:$W902,BJ$2:BJ$6)/MMULT($S902:$W902,BI$2:BI$6)-1</f>
        <v>-1.5407812877519023E-2</v>
      </c>
      <c r="BK902" cm="1">
        <f t="array" ref="BK902">MMULT($S902:$W902,BK$2:BK$6)/MMULT($S902:$W902,BJ$2:BJ$6)-1</f>
        <v>-1.1881839226018043E-2</v>
      </c>
      <c r="BL902" cm="1">
        <f t="array" ref="BL902">MMULT($S902:$W902,BL$2:BL$6)/MMULT($S902:$W902,BK$2:BK$6)-1</f>
        <v>-4.0282249818235361E-4</v>
      </c>
      <c r="BM902" cm="1">
        <f t="array" ref="BM902">MMULT($S902:$W902,BM$2:BM$6)/MMULT($S902:$W902,BL$2:BL$6)-1</f>
        <v>7.6214237680838348E-3</v>
      </c>
      <c r="BN902" cm="1">
        <f t="array" ref="BN902">MMULT($S902:$W902,BN$2:BN$6)/MMULT($S902:$W902,BM$2:BM$6)-1</f>
        <v>0</v>
      </c>
      <c r="BO902" cm="1">
        <f t="array" ref="BO902">MMULT($S902:$W902,BO$2:BO$6)/MMULT($S902:$W902,BN$2:BN$6)-1</f>
        <v>0</v>
      </c>
      <c r="BP902" cm="1">
        <f t="array" ref="BP902">MMULT($S902:$W902,BP$2:BP$6)/MMULT($S902:$W902,BO$2:BO$6)-1</f>
        <v>2.4369958585561458E-2</v>
      </c>
      <c r="BQ902" cm="1">
        <f t="array" ref="BQ902">MMULT($S902:$W902,BQ$2:BQ$6)/MMULT($S902:$W902,BP$2:BP$6)-1</f>
        <v>-2.8140937007808953E-3</v>
      </c>
      <c r="BR902" cm="1">
        <f t="array" ref="BR902">MMULT($S902:$W902,BR$2:BR$6)/MMULT($S902:$W902,BQ$2:BQ$6)-1</f>
        <v>-1.8692235304511584E-3</v>
      </c>
      <c r="BS902" cm="1">
        <f t="array" ref="BS902">MMULT($S902:$W902,BS$2:BS$6)/MMULT($S902:$W902,BR$2:BR$6)-1</f>
        <v>-1.0419524781832057E-2</v>
      </c>
      <c r="BT902" cm="1">
        <f t="array" ref="BT902">MMULT($S902:$W902,BT$2:BT$6)/MMULT($S902:$W902,BS$2:BS$6)-1</f>
        <v>2.2907603338762073E-2</v>
      </c>
      <c r="BU902" cm="1">
        <f t="array" ref="BU902">MMULT($S902:$W902,BU$2:BU$6)/MMULT($S902:$W902,BT$2:BT$6)-1</f>
        <v>-1.2116594361112232E-2</v>
      </c>
      <c r="BV902" cm="1">
        <f t="array" ref="BV902">MMULT($S902:$W902,BV$2:BV$6)/MMULT($S902:$W902,BU$2:BU$6)-1</f>
        <v>0</v>
      </c>
      <c r="BW902" cm="1">
        <f t="array" ref="BW902">MMULT($S902:$W902,BW$2:BW$6)/MMULT($S902:$W902,BV$2:BV$6)-1</f>
        <v>1.2258811347609644E-4</v>
      </c>
      <c r="BX902" cm="1">
        <f t="array" ref="BX902">MMULT($S902:$W902,BX$2:BX$6)/MMULT($S902:$W902,BW$2:BW$6)-1</f>
        <v>0</v>
      </c>
      <c r="BY902" cm="1">
        <f t="array" ref="BY902">MMULT($S902:$W902,BY$2:BY$6)/MMULT($S902:$W902,BX$2:BX$6)-1</f>
        <v>-1.5418123992592792E-2</v>
      </c>
      <c r="BZ902" cm="1">
        <f t="array" ref="BZ902">MMULT($S902:$W902,BZ$2:BZ$6)/MMULT($S902:$W902,BY$2:BY$6)-1</f>
        <v>-2.1297570072452143E-2</v>
      </c>
      <c r="CA902" cm="1">
        <f t="array" ref="CA902">MMULT($S902:$W902,CA$2:CA$6)/MMULT($S902:$W902,BZ$2:BZ$6)-1</f>
        <v>-4.3236909384998246E-3</v>
      </c>
      <c r="CB902" cm="1">
        <f t="array" ref="CB902">MMULT($S902:$W902,CB$2:CB$6)/MMULT($S902:$W902,CA$2:CA$6)-1</f>
        <v>0</v>
      </c>
      <c r="CC902" cm="1">
        <f t="array" ref="CC902">MMULT($S902:$W902,CC$2:CC$6)/MMULT($S902:$W902,CB$2:CB$6)-1</f>
        <v>0</v>
      </c>
      <c r="CD902" cm="1">
        <f t="array" ref="CD902">MMULT($S902:$W902,CD$2:CD$6)/MMULT($S902:$W902,CC$2:CC$6)-1</f>
        <v>1.6785434850507652E-2</v>
      </c>
      <c r="CE902" cm="1">
        <f t="array" ref="CE902">MMULT($S902:$W902,CE$2:CE$6)/MMULT($S902:$W902,CD$2:CD$6)-1</f>
        <v>5.4768429312295197E-3</v>
      </c>
      <c r="CF902" cm="1">
        <f t="array" ref="CF902">MMULT($S902:$W902,CF$2:CF$6)/MMULT($S902:$W902,CE$2:CE$6)-1</f>
        <v>-5.529478790719411E-3</v>
      </c>
      <c r="CG902" cm="1">
        <f t="array" ref="CG902">MMULT($S902:$W902,CG$2:CG$6)/MMULT($S902:$W902,CF$2:CF$6)-1</f>
        <v>-1.4826466063485366E-2</v>
      </c>
      <c r="CH902" cm="1">
        <f t="array" ref="CH902">MMULT($S902:$W902,CH$2:CH$6)/MMULT($S902:$W902,CG$2:CG$6)-1</f>
        <v>2.1968593740960607E-2</v>
      </c>
      <c r="CI902" cm="1">
        <f t="array" ref="CI902">MMULT($S902:$W902,CI$2:CI$6)/MMULT($S902:$W902,CH$2:CH$6)-1</f>
        <v>0</v>
      </c>
      <c r="CJ902" cm="1">
        <f t="array" ref="CJ902">MMULT($S902:$W902,CJ$2:CJ$6)/MMULT($S902:$W902,CI$2:CI$6)-1</f>
        <v>0</v>
      </c>
      <c r="CK902" cm="1">
        <f t="array" ref="CK902">MMULT($S902:$W902,CK$2:CK$6)/MMULT($S902:$W902,CJ$2:CJ$6)-1</f>
        <v>0</v>
      </c>
      <c r="CL902" cm="1">
        <f t="array" ref="CL902">MMULT($S902:$W902,CL$2:CL$6)/MMULT($S902:$W902,CK$2:CK$6)-1</f>
        <v>2.2866580669587355E-2</v>
      </c>
      <c r="CM902" cm="1">
        <f t="array" ref="CM902">MMULT($S902:$W902,CM$2:CM$6)/MMULT($S902:$W902,CL$2:CL$6)-1</f>
        <v>-8.4922690241814314E-3</v>
      </c>
      <c r="CN902" cm="1">
        <f t="array" ref="CN902">MMULT($S902:$W902,CN$2:CN$6)/MMULT($S902:$W902,CM$2:CM$6)-1</f>
        <v>1.4914834186046999E-2</v>
      </c>
      <c r="CO902" cm="1">
        <f t="array" ref="CO902">MMULT($S902:$W902,CO$2:CO$6)/MMULT($S902:$W902,CN$2:CN$6)-1</f>
        <v>2.7518093314133907E-3</v>
      </c>
      <c r="CP902" cm="1">
        <f t="array" ref="CP902">MMULT($S902:$W902,CP$2:CP$6)/MMULT($S902:$W902,CO$2:CO$6)-1</f>
        <v>0</v>
      </c>
      <c r="CQ902" cm="1">
        <f t="array" ref="CQ902">MMULT($S902:$W902,CQ$2:CQ$6)/MMULT($S902:$W902,CP$2:CP$6)-1</f>
        <v>0</v>
      </c>
      <c r="CR902" cm="1">
        <f t="array" ref="CR902">MMULT($S902:$W902,CR$2:CR$6)/MMULT($S902:$W902,CQ$2:CQ$6)-1</f>
        <v>2.0889269335559346E-2</v>
      </c>
      <c r="CS902" cm="1">
        <f t="array" ref="CS902">MMULT($S902:$W902,CS$2:CS$6)/MMULT($S902:$W902,CR$2:CR$6)-1</f>
        <v>-1.5294776513253838E-2</v>
      </c>
      <c r="CT902" cm="1">
        <f t="array" ref="CT902">MMULT($S902:$W902,CT$2:CT$6)/MMULT($S902:$W902,CS$2:CS$6)-1</f>
        <v>-1.6939680909217936E-2</v>
      </c>
      <c r="CU902" cm="1">
        <f t="array" ref="CU902">MMULT($S902:$W902,CU$2:CU$6)/MMULT($S902:$W902,CT$2:CT$6)-1</f>
        <v>-2.0446062654275732E-2</v>
      </c>
      <c r="CV902" cm="1">
        <f t="array" ref="CV902">MMULT($S902:$W902,CV$2:CV$6)/MMULT($S902:$W902,CU$2:CU$6)-1</f>
        <v>1.1055838770853921E-2</v>
      </c>
      <c r="CW902" cm="1">
        <f t="array" ref="CW902">MMULT($S902:$W902,CW$2:CW$6)/MMULT($S902:$W902,CV$2:CV$6)-1</f>
        <v>0</v>
      </c>
      <c r="CX902" cm="1">
        <f t="array" ref="CX902">MMULT($S902:$W902,CX$2:CX$6)/MMULT($S902:$W902,CW$2:CW$6)-1</f>
        <v>0</v>
      </c>
      <c r="CY902" cm="1">
        <f t="array" ref="CY902">MMULT($S902:$W902,CY$2:CY$6)/MMULT($S902:$W902,CX$2:CX$6)-1</f>
        <v>4.8462255304591029E-3</v>
      </c>
      <c r="CZ902" cm="1">
        <f t="array" ref="CZ902">MMULT($S902:$W902,CZ$2:CZ$6)/MMULT($S902:$W902,CY$2:CY$6)-1</f>
        <v>-2.0955628397524295E-2</v>
      </c>
      <c r="DA902" cm="1">
        <f t="array" ref="DA902">MMULT($S902:$W902,DA$2:DA$6)/MMULT($S902:$W902,CZ$2:CZ$6)-1</f>
        <v>4.0166304063982139E-4</v>
      </c>
      <c r="DB902" cm="1">
        <f t="array" ref="DB902">MMULT($S902:$W902,DB$2:DB$6)/MMULT($S902:$W902,DA$2:DA$6)-1</f>
        <v>1.8730822269854563E-3</v>
      </c>
      <c r="DC902" cm="1">
        <f t="array" ref="DC902">MMULT($S902:$W902,DC$2:DC$6)/MMULT($S902:$W902,DB$2:DB$6)-1</f>
        <v>2.2870203584336446E-2</v>
      </c>
      <c r="DD902" cm="1">
        <f t="array" ref="DD902">MMULT($S902:$W902,DD$2:DD$6)/MMULT($S902:$W902,DC$2:DC$6)-1</f>
        <v>0</v>
      </c>
      <c r="DE902" cm="1">
        <f t="array" ref="DE902">MMULT($S902:$W902,DE$2:DE$6)/MMULT($S902:$W902,DD$2:DD$6)-1</f>
        <v>0</v>
      </c>
      <c r="DF902" cm="1">
        <f t="array" ref="DF902">MMULT($S902:$W902,DF$2:DF$6)/MMULT($S902:$W902,DE$2:DE$6)-1</f>
        <v>1.1169340219006729E-2</v>
      </c>
      <c r="DG902" cm="1">
        <f t="array" ref="DG902">MMULT($S902:$W902,DG$2:DG$6)/MMULT($S902:$W902,DF$2:DF$6)-1</f>
        <v>-4.3897345721781722E-3</v>
      </c>
      <c r="DH902" cm="1">
        <f t="array" ref="DH902">MMULT($S902:$W902,DH$2:DH$6)/MMULT($S902:$W902,DG$2:DG$6)-1</f>
        <v>1.8713953326192634E-3</v>
      </c>
      <c r="DI902" cm="1">
        <f t="array" ref="DI902">MMULT($S902:$W902,DI$2:DI$6)/MMULT($S902:$W902,DH$2:DH$6)-1</f>
        <v>-8.2063715880076327E-4</v>
      </c>
      <c r="DJ902" cm="1">
        <f t="array" ref="DJ902">MMULT($S902:$W902,DJ$2:DJ$6)/MMULT($S902:$W902,DI$2:DI$6)-1</f>
        <v>3.7209657267780472E-3</v>
      </c>
      <c r="DK902" cm="1">
        <f t="array" ref="DK902">MMULT($S902:$W902,DK$2:DK$6)/MMULT($S902:$W902,DJ$2:DJ$6)-1</f>
        <v>0</v>
      </c>
      <c r="DL902" cm="1">
        <f t="array" ref="DL902">MMULT($S902:$W902,DL$2:DL$6)/MMULT($S902:$W902,DK$2:DK$6)-1</f>
        <v>0</v>
      </c>
      <c r="DM902" cm="1">
        <f t="array" ref="DM902">MMULT($S902:$W902,DM$2:DM$6)/MMULT($S902:$W902,DL$2:DL$6)-1</f>
        <v>-1.042494449779019E-2</v>
      </c>
      <c r="DN902" cm="1">
        <f t="array" ref="DN902">MMULT($S902:$W902,DN$2:DN$6)/MMULT($S902:$W902,DM$2:DM$6)-1</f>
        <v>-2.0454768880798446E-2</v>
      </c>
      <c r="DO902" cm="1">
        <f t="array" ref="DO902">MMULT($S902:$W902,DO$2:DO$6)/MMULT($S902:$W902,DN$2:DN$6)-1</f>
        <v>1.1472856076957694E-2</v>
      </c>
      <c r="DP902" cm="1">
        <f t="array" ref="DP902">MMULT($S902:$W902,DP$2:DP$6)/MMULT($S902:$W902,DO$2:DO$6)-1</f>
        <v>3.7463347258950286E-3</v>
      </c>
      <c r="DQ902" cm="1">
        <f t="array" ref="DQ902">MMULT($S902:$W902,DQ$2:DQ$6)/MMULT($S902:$W902,DP$2:DP$6)-1</f>
        <v>-2.9682116166631634E-3</v>
      </c>
      <c r="DR902" cm="1">
        <f t="array" ref="DR902">MMULT($S902:$W902,DR$2:DR$6)/MMULT($S902:$W902,DQ$2:DQ$6)-1</f>
        <v>0</v>
      </c>
      <c r="DS902" cm="1">
        <f t="array" ref="DS902">MMULT($S902:$W902,DS$2:DS$6)/MMULT($S902:$W902,DR$2:DR$6)-1</f>
        <v>0</v>
      </c>
      <c r="DT902" cm="1">
        <f t="array" ref="DT902">MMULT($S902:$W902,DT$2:DT$6)/MMULT($S902:$W902,DS$2:DS$6)-1</f>
        <v>1.4577812305488269E-2</v>
      </c>
      <c r="DU902" cm="1">
        <f t="array" ref="DU902">MMULT($S902:$W902,DU$2:DU$6)/MMULT($S902:$W902,DT$2:DT$6)-1</f>
        <v>1.0072793329702234E-2</v>
      </c>
      <c r="DV902" cm="1">
        <f t="array" ref="DV902">MMULT($S902:$W902,DV$2:DV$6)/MMULT($S902:$W902,DU$2:DU$6)-1</f>
        <v>-6.8245949783440896E-4</v>
      </c>
      <c r="DW902" cm="1">
        <f t="array" ref="DW902">MMULT($S902:$W902,DW$2:DW$6)/MMULT($S902:$W902,DV$2:DV$6)-1</f>
        <v>-5.6076281599205524E-3</v>
      </c>
      <c r="DX902" cm="1">
        <f t="array" ref="DX902">MMULT($S902:$W902,DX$2:DX$6)/MMULT($S902:$W902,DW$2:DW$6)-1</f>
        <v>1.2008244174270821E-2</v>
      </c>
      <c r="DY902" cm="1">
        <f t="array" ref="DY902">MMULT($S902:$W902,DY$2:DY$6)/MMULT($S902:$W902,DX$2:DX$6)-1</f>
        <v>0</v>
      </c>
      <c r="DZ902" cm="1">
        <f t="array" ref="DZ902">MMULT($S902:$W902,DZ$2:DZ$6)/MMULT($S902:$W902,DY$2:DY$6)-1</f>
        <v>0</v>
      </c>
      <c r="EA902" cm="1">
        <f t="array" ref="EA902">MMULT($S902:$W902,EA$2:EA$6)/MMULT($S902:$W902,DZ$2:DZ$6)-1</f>
        <v>-7.7461227021072832E-3</v>
      </c>
      <c r="EB902" cm="1">
        <f t="array" ref="EB902">MMULT($S902:$W902,EB$2:EB$6)/MMULT($S902:$W902,EA$2:EA$6)-1</f>
        <v>-5.7699002133188015E-3</v>
      </c>
      <c r="EC902" cm="1">
        <f t="array" ref="EC902">MMULT($S902:$W902,EC$2:EC$6)/MMULT($S902:$W902,EB$2:EB$6)-1</f>
        <v>4.4620647071265118E-3</v>
      </c>
      <c r="ED902" cm="1">
        <f t="array" ref="ED902">MMULT($S902:$W902,ED$2:ED$6)/MMULT($S902:$W902,EC$2:EC$6)-1</f>
        <v>1.0650570226642397E-2</v>
      </c>
      <c r="EE902" cm="1">
        <f t="array" ref="EE902">MMULT($S902:$W902,EE$2:EE$6)/MMULT($S902:$W902,ED$2:ED$6)-1</f>
        <v>2.2196645280885274E-3</v>
      </c>
      <c r="EF902" cm="1">
        <f t="array" ref="EF902">MMULT($S902:$W902,EF$2:EF$6)/MMULT($S902:$W902,EE$2:EE$6)-1</f>
        <v>0</v>
      </c>
      <c r="EG902" cm="1">
        <f t="array" ref="EG902">MMULT($S902:$W902,EG$2:EG$6)/MMULT($S902:$W902,EF$2:EF$6)-1</f>
        <v>0</v>
      </c>
      <c r="EH902" cm="1">
        <f t="array" ref="EH902">MMULT($S902:$W902,EH$2:EH$6)/MMULT($S902:$W902,EG$2:EG$6)-1</f>
        <v>9.6025987049896955E-3</v>
      </c>
      <c r="EI902" cm="1">
        <f t="array" ref="EI902">MMULT($S902:$W902,EI$2:EI$6)/MMULT($S902:$W902,EH$2:EH$6)-1</f>
        <v>7.9611418797798095E-3</v>
      </c>
      <c r="EJ902" cm="1">
        <f t="array" ref="EJ902">MMULT($S902:$W902,EJ$2:EJ$6)/MMULT($S902:$W902,EI$2:EI$6)-1</f>
        <v>-6.3703032548807492E-3</v>
      </c>
      <c r="EK902" cm="1">
        <f t="array" ref="EK902">MMULT($S902:$W902,EK$2:EK$6)/MMULT($S902:$W902,EJ$2:EJ$6)-1</f>
        <v>-2.0353270079743746E-3</v>
      </c>
      <c r="EL902" cm="1">
        <f t="array" ref="EL902">MMULT($S902:$W902,EL$2:EL$6)/MMULT($S902:$W902,EK$2:EK$6)-1</f>
        <v>-8.7189931642477347E-3</v>
      </c>
      <c r="EM902" cm="1">
        <f t="array" ref="EM902">MMULT($S902:$W902,EM$2:EM$6)/MMULT($S902:$W902,EL$2:EL$6)-1</f>
        <v>0</v>
      </c>
      <c r="EN902" cm="1">
        <f t="array" ref="EN902">MMULT($S902:$W902,EN$2:EN$6)/MMULT($S902:$W902,EM$2:EM$6)-1</f>
        <v>0</v>
      </c>
      <c r="EO902" cm="1">
        <f t="array" ref="EO902">MMULT($S902:$W902,EO$2:EO$6)/MMULT($S902:$W902,EN$2:EN$6)-1</f>
        <v>0</v>
      </c>
      <c r="EP902" cm="1">
        <f t="array" ref="EP902">MMULT($S902:$W902,EP$2:EP$6)/MMULT($S902:$W902,EO$2:EO$6)-1</f>
        <v>2.0235001405972675E-2</v>
      </c>
      <c r="EQ902" cm="1">
        <f t="array" ref="EQ902">MMULT($S902:$W902,EQ$2:EQ$6)/MMULT($S902:$W902,EP$2:EP$6)-1</f>
        <v>1.25988188687014E-2</v>
      </c>
      <c r="ER902" cm="1">
        <f t="array" ref="ER902">MMULT($S902:$W902,ER$2:ER$6)/MMULT($S902:$W902,EQ$2:EQ$6)-1</f>
        <v>1.454798561976034E-2</v>
      </c>
      <c r="ES902" cm="1">
        <f t="array" ref="ES902">MMULT($S902:$W902,ES$2:ES$6)/MMULT($S902:$W902,ER$2:ER$6)-1</f>
        <v>5.8391577496819114E-3</v>
      </c>
      <c r="ET902" cm="1">
        <f t="array" ref="ET902">MMULT($S902:$W902,ET$2:ET$6)/MMULT($S902:$W902,ES$2:ES$6)-1</f>
        <v>0</v>
      </c>
      <c r="EU902" cm="1">
        <f t="array" ref="EU902">MMULT($S902:$W902,EU$2:EU$6)/MMULT($S902:$W902,ET$2:ET$6)-1</f>
        <v>0</v>
      </c>
      <c r="EV902" cm="1">
        <f t="array" ref="EV902">MMULT($S902:$W902,EV$2:EV$6)/MMULT($S902:$W902,EU$2:EU$6)-1</f>
        <v>5.5618788390572327E-3</v>
      </c>
      <c r="EW902" cm="1">
        <f t="array" ref="EW902">MMULT($S902:$W902,EW$2:EW$6)/MMULT($S902:$W902,EV$2:EV$6)-1</f>
        <v>-1.7705502399664397E-2</v>
      </c>
      <c r="EX902" cm="1">
        <f t="array" ref="EX902">MMULT($S902:$W902,EX$2:EX$6)/MMULT($S902:$W902,EW$2:EW$6)-1</f>
        <v>-5.4435846774490981E-3</v>
      </c>
      <c r="EY902" cm="1">
        <f t="array" ref="EY902">MMULT($S902:$W902,EY$2:EY$6)/MMULT($S902:$W902,EX$2:EX$6)-1</f>
        <v>7.7610687306672865E-3</v>
      </c>
      <c r="EZ902" cm="1">
        <f t="array" ref="EZ902">MMULT($S902:$W902,EZ$2:EZ$6)/MMULT($S902:$W902,EY$2:EY$6)-1</f>
        <v>-1.68949939770624E-3</v>
      </c>
      <c r="FA902" cm="1">
        <f t="array" ref="FA902">MMULT($S902:$W902,FA$2:FA$6)/MMULT($S902:$W902,EZ$2:EZ$6)-1</f>
        <v>0</v>
      </c>
      <c r="FB902" cm="1">
        <f t="array" ref="FB902">MMULT($S902:$W902,FB$2:FB$6)/MMULT($S902:$W902,FA$2:FA$6)-1</f>
        <v>0</v>
      </c>
      <c r="FC902" cm="1">
        <f t="array" ref="FC902">MMULT($S902:$W902,FC$2:FC$6)/MMULT($S902:$W902,FB$2:FB$6)-1</f>
        <v>2.6812644584246481E-3</v>
      </c>
      <c r="FD902" cm="1">
        <f t="array" ref="FD902">MMULT($S902:$W902,FD$2:FD$6)/MMULT($S902:$W902,FC$2:FC$6)-1</f>
        <v>6.935243632247623E-3</v>
      </c>
      <c r="FE902" cm="1">
        <f t="array" ref="FE902">MMULT($S902:$W902,FE$2:FE$6)/MMULT($S902:$W902,FD$2:FD$6)-1</f>
        <v>-2.108599713985515E-2</v>
      </c>
      <c r="FF902" cm="1">
        <f t="array" ref="FF902">MMULT($S902:$W902,FF$2:FF$6)/MMULT($S902:$W902,FE$2:FE$6)-1</f>
        <v>-4.3746561963571295E-3</v>
      </c>
      <c r="FG902" cm="1">
        <f t="array" ref="FG902">MMULT($S902:$W902,FG$2:FG$6)/MMULT($S902:$W902,FF$2:FF$6)-1</f>
        <v>8.4909294296438009E-3</v>
      </c>
      <c r="FH902" cm="1">
        <f t="array" ref="FH902">MMULT($S902:$W902,FH$2:FH$6)/MMULT($S902:$W902,FG$2:FG$6)-1</f>
        <v>0</v>
      </c>
      <c r="FI902" cm="1">
        <f t="array" ref="FI902">MMULT($S902:$W902,FI$2:FI$6)/MMULT($S902:$W902,FH$2:FH$6)-1</f>
        <v>0</v>
      </c>
      <c r="FJ902" cm="1">
        <f t="array" ref="FJ902">MMULT($S902:$W902,FJ$2:FJ$6)/MMULT($S902:$W902,FI$2:FI$6)-1</f>
        <v>9.9068536396562656E-4</v>
      </c>
      <c r="FK902" cm="1">
        <f t="array" ref="FK902">MMULT($S902:$W902,FK$2:FK$6)/MMULT($S902:$W902,FJ$2:FJ$6)-1</f>
        <v>7.8976337030451926E-3</v>
      </c>
      <c r="FL902" cm="1">
        <f t="array" ref="FL902">MMULT($S902:$W902,FL$2:FL$6)/MMULT($S902:$W902,FK$2:FK$6)-1</f>
        <v>6.0939780848230374E-3</v>
      </c>
      <c r="FM902" cm="1">
        <f t="array" ref="FM902">MMULT($S902:$W902,FM$2:FM$6)/MMULT($S902:$W902,FL$2:FL$6)-1</f>
        <v>7.4246110730031845E-3</v>
      </c>
      <c r="FN902" cm="1">
        <f t="array" ref="FN902">MMULT($S902:$W902,FN$2:FN$6)/MMULT($S902:$W902,FM$2:FM$6)-1</f>
        <v>-5.5824958952395143E-3</v>
      </c>
      <c r="FO902" cm="1">
        <f t="array" ref="FO902">MMULT($S902:$W902,FO$2:FO$6)/MMULT($S902:$W902,FN$2:FN$6)-1</f>
        <v>0</v>
      </c>
      <c r="FP902" cm="1">
        <f t="array" ref="FP902">MMULT($S902:$W902,FP$2:FP$6)/MMULT($S902:$W902,FO$2:FO$6)-1</f>
        <v>0</v>
      </c>
      <c r="FQ902" cm="1">
        <f t="array" ref="FQ902">MMULT($S902:$W902,FQ$2:FQ$6)/MMULT($S902:$W902,FP$2:FP$6)-1</f>
        <v>-4.1835068256551589E-3</v>
      </c>
      <c r="FR902" cm="1">
        <f t="array" ref="FR902">MMULT($S902:$W902,FR$2:FR$6)/MMULT($S902:$W902,FQ$2:FQ$6)-1</f>
        <v>1.265895515859583E-2</v>
      </c>
      <c r="FS902" cm="1">
        <f t="array" ref="FS902">MMULT($S902:$W902,FS$2:FS$6)/MMULT($S902:$W902,FR$2:FR$6)-1</f>
        <v>1.3752101803610861E-2</v>
      </c>
      <c r="FT902" cm="1">
        <f t="array" ref="FT902">MMULT($S902:$W902,FT$2:FT$6)/MMULT($S902:$W902,FS$2:FS$6)-1</f>
        <v>-3.0028564274506842E-3</v>
      </c>
      <c r="FU902" cm="1">
        <f t="array" ref="FU902">MMULT($S902:$W902,FU$2:FU$6)/MMULT($S902:$W902,FT$2:FT$6)-1</f>
        <v>-2.352365750005414E-3</v>
      </c>
      <c r="FV902" cm="1">
        <f t="array" ref="FV902">MMULT($S902:$W902,FV$2:FV$6)/MMULT($S902:$W902,FU$2:FU$6)-1</f>
        <v>0</v>
      </c>
      <c r="FW902" cm="1">
        <f t="array" ref="FW902">MMULT($S902:$W902,FW$2:FW$6)/MMULT($S902:$W902,FV$2:FV$6)-1</f>
        <v>0</v>
      </c>
      <c r="FX902" cm="1">
        <f t="array" ref="FX902">MMULT($S902:$W902,FX$2:FX$6)/MMULT($S902:$W902,FW$2:FW$6)-1</f>
        <v>6.234215559299594E-3</v>
      </c>
      <c r="FY902" cm="1">
        <f t="array" ref="FY902">MMULT($S902:$W902,FY$2:FY$6)/MMULT($S902:$W902,FX$2:FX$6)-1</f>
        <v>-3.9830447512088085E-3</v>
      </c>
      <c r="FZ902" cm="1">
        <f t="array" ref="FZ902">MMULT($S902:$W902,FZ$2:FZ$6)/MMULT($S902:$W902,FY$2:FY$6)-1</f>
        <v>8.7958397263878663E-3</v>
      </c>
      <c r="GA902" cm="1">
        <f t="array" ref="GA902">MMULT($S902:$W902,GA$2:GA$6)/MMULT($S902:$W902,FZ$2:FZ$6)-1</f>
        <v>-3.7450316823265384E-3</v>
      </c>
      <c r="GB902" cm="1">
        <f t="array" ref="GB902">MMULT($S902:$W902,GB$2:GB$6)/MMULT($S902:$W902,GA$2:GA$6)-1</f>
        <v>-3.1575627666782236E-3</v>
      </c>
      <c r="GC902" cm="1">
        <f t="array" ref="GC902">MMULT($S902:$W902,GC$2:GC$6)/MMULT($S902:$W902,GB$2:GB$6)-1</f>
        <v>0</v>
      </c>
      <c r="GD902" cm="1">
        <f t="array" ref="GD902">MMULT($S902:$W902,GD$2:GD$6)/MMULT($S902:$W902,GC$2:GC$6)-1</f>
        <v>0</v>
      </c>
      <c r="GE902" cm="1">
        <f t="array" ref="GE902">MMULT($S902:$W902,GE$2:GE$6)/MMULT($S902:$W902,GD$2:GD$6)-1</f>
        <v>1.9836532663850548E-3</v>
      </c>
      <c r="GF902" cm="1">
        <f t="array" ref="GF902">MMULT($S902:$W902,GF$2:GF$6)/MMULT($S902:$W902,GE$2:GE$6)-1</f>
        <v>-8.1898532127140378E-3</v>
      </c>
      <c r="GG902" cm="1">
        <f t="array" ref="GG902">MMULT($S902:$W902,GG$2:GG$6)/MMULT($S902:$W902,GF$2:GF$6)-1</f>
        <v>-3.5112517558733014E-3</v>
      </c>
      <c r="GH902" cm="1">
        <f t="array" ref="GH902">MMULT($S902:$W902,GH$2:GH$6)/MMULT($S902:$W902,GG$2:GG$6)-1</f>
        <v>-1.1313949018585401E-3</v>
      </c>
      <c r="GI902" cm="1">
        <f t="array" ref="GI902">MMULT($S902:$W902,GI$2:GI$6)/MMULT($S902:$W902,GH$2:GH$6)-1</f>
        <v>-5.4604886171063516E-3</v>
      </c>
      <c r="GJ902" cm="1">
        <f t="array" ref="GJ902">MMULT($S902:$W902,GJ$2:GJ$6)/MMULT($S902:$W902,GI$2:GI$6)-1</f>
        <v>0</v>
      </c>
      <c r="GK902" cm="1">
        <f t="array" ref="GK902">MMULT($S902:$W902,GK$2:GK$6)/MMULT($S902:$W902,GJ$2:GJ$6)-1</f>
        <v>0</v>
      </c>
      <c r="GL902" cm="1">
        <f t="array" ref="GL902">MMULT($S902:$W902,GL$2:GL$6)/MMULT($S902:$W902,GK$2:GK$6)-1</f>
        <v>6.6640613079125277E-3</v>
      </c>
      <c r="GM902" cm="1">
        <f t="array" ref="GM902">MMULT($S902:$W902,GM$2:GM$6)/MMULT($S902:$W902,GL$2:GL$6)-1</f>
        <v>-1.0320789718435419E-3</v>
      </c>
      <c r="GN902" cm="1">
        <f t="array" ref="GN902">MMULT($S902:$W902,GN$2:GN$6)/MMULT($S902:$W902,GM$2:GM$6)-1</f>
        <v>-1.0111538626119687E-3</v>
      </c>
      <c r="GO902" cm="1">
        <f t="array" ref="GO902">MMULT($S902:$W902,GO$2:GO$6)/MMULT($S902:$W902,GN$2:GN$6)-1</f>
        <v>-7.5606281083365756E-3</v>
      </c>
      <c r="GP902" cm="1">
        <f t="array" ref="GP902">MMULT($S902:$W902,GP$2:GP$6)/MMULT($S902:$W902,GO$2:GO$6)-1</f>
        <v>9.1967935401247036E-3</v>
      </c>
      <c r="GQ902" cm="1">
        <f t="array" ref="GQ902">MMULT($S902:$W902,GQ$2:GQ$6)/MMULT($S902:$W902,GP$2:GP$6)-1</f>
        <v>0</v>
      </c>
      <c r="GR902" cm="1">
        <f t="array" ref="GR902">MMULT($S902:$W902,GR$2:GR$6)/MMULT($S902:$W902,GQ$2:GQ$6)-1</f>
        <v>0</v>
      </c>
      <c r="GS902" cm="1">
        <f t="array" ref="GS902">MMULT($S902:$W902,GS$2:GS$6)/MMULT($S902:$W902,GR$2:GR$6)-1</f>
        <v>-3.3761463589198071E-3</v>
      </c>
      <c r="GT902" cm="1">
        <f t="array" ref="GT902">MMULT($S902:$W902,GT$2:GT$6)/MMULT($S902:$W902,GS$2:GS$6)-1</f>
        <v>-1.0325770103471466E-2</v>
      </c>
      <c r="GU902" cm="1">
        <f t="array" ref="GU902">MMULT($S902:$W902,GU$2:GU$6)/MMULT($S902:$W902,GT$2:GT$6)-1</f>
        <v>5.9562369713790364E-3</v>
      </c>
      <c r="GV902" cm="1">
        <f t="array" ref="GV902">MMULT($S902:$W902,GV$2:GV$6)/MMULT($S902:$W902,GU$2:GU$6)-1</f>
        <v>5.6378128078800049E-3</v>
      </c>
      <c r="GW902" s="49">
        <f t="shared" si="26"/>
        <v>7.5985458625921643E-4</v>
      </c>
      <c r="GX902" s="50">
        <f t="shared" si="27"/>
        <v>9.8446410981153521E-3</v>
      </c>
    </row>
    <row r="903" spans="7:206" customFormat="1" x14ac:dyDescent="0.35">
      <c r="G903" s="23">
        <v>0.35489974669637137</v>
      </c>
      <c r="H903">
        <v>0.60817285683767208</v>
      </c>
      <c r="I903">
        <v>8.9510788293099761E-2</v>
      </c>
      <c r="J903">
        <v>0.49186681722464676</v>
      </c>
      <c r="K903">
        <v>0.53608813745536665</v>
      </c>
      <c r="L903">
        <f>SUM(Таблица8[[#This Row],[Аэрофлот]:[Сбербанк]])</f>
        <v>2.0805383465071565</v>
      </c>
      <c r="M903" s="30">
        <f>Таблица8[[#This Row],[Аэрофлот]]/$L903</f>
        <v>0.17058072844087838</v>
      </c>
      <c r="N903" s="24">
        <f>Таблица8[[#This Row],[ГАЗПРОМ ао]]/$L903</f>
        <v>0.29231513942469894</v>
      </c>
      <c r="O903" s="24">
        <f>Таблица8[[#This Row],[ГМКНорНик]]/$L903</f>
        <v>4.3022897628093235E-2</v>
      </c>
      <c r="P903" s="24">
        <f>Таблица8[[#This Row],[ЛУКОЙЛ]]/$L903</f>
        <v>0.23641324277939949</v>
      </c>
      <c r="Q903" s="24">
        <f>Таблица8[[#This Row],[Сбербанк]]/$L903</f>
        <v>0.25766799172693</v>
      </c>
      <c r="R903" s="24">
        <f>SUM(Таблица810[[#This Row],[Аэрофлот]:[Сбербанк]])</f>
        <v>1</v>
      </c>
      <c r="S903" s="30">
        <f>INT($U$1*Таблица810[[#This Row],[Аэрофлот]]/B$8)</f>
        <v>23672</v>
      </c>
      <c r="T903" s="24">
        <f>INT($U$1*Таблица810[[#This Row],[ГАЗПРОМ ао]]/C$8)</f>
        <v>13742</v>
      </c>
      <c r="U903" s="24">
        <f>INT($U$1*Таблица810[[#This Row],[ГМКНорНик]]/D$8)</f>
        <v>17</v>
      </c>
      <c r="V903" s="24">
        <f>INT($U$1*Таблица810[[#This Row],[ЛУКОЙЛ]]/E$8)</f>
        <v>453</v>
      </c>
      <c r="W903" s="31">
        <f>INT($U$1*Таблица810[[#This Row],[Сбербанк]]/F$8)</f>
        <v>9473</v>
      </c>
      <c r="AA903" cm="1">
        <f t="array" ref="AA903">MMULT($S903:$W903,AA$2:AA$6)/MMULT($S903:$W903,Z$2:Z$6)-1</f>
        <v>1.5487705017591225E-2</v>
      </c>
      <c r="AB903" cm="1">
        <f t="array" ref="AB903">MMULT($S903:$W903,AB$2:AB$6)/MMULT($S903:$W903,AA$2:AA$6)-1</f>
        <v>-1.4942093714507276E-3</v>
      </c>
      <c r="AC903" cm="1">
        <f t="array" ref="AC903">MMULT($S903:$W903,AC$2:AC$6)/MMULT($S903:$W903,AB$2:AB$6)-1</f>
        <v>0</v>
      </c>
      <c r="AD903" cm="1">
        <f t="array" ref="AD903">MMULT($S903:$W903,AD$2:AD$6)/MMULT($S903:$W903,AC$2:AC$6)-1</f>
        <v>3.7174200834100946E-2</v>
      </c>
      <c r="AE903" cm="1">
        <f t="array" ref="AE903">MMULT($S903:$W903,AE$2:AE$6)/MMULT($S903:$W903,AD$2:AD$6)-1</f>
        <v>0</v>
      </c>
      <c r="AF903" cm="1">
        <f t="array" ref="AF903">MMULT($S903:$W903,AF$2:AF$6)/MMULT($S903:$W903,AE$2:AE$6)-1</f>
        <v>0</v>
      </c>
      <c r="AG903" cm="1">
        <f t="array" ref="AG903">MMULT($S903:$W903,AG$2:AG$6)/MMULT($S903:$W903,AF$2:AF$6)-1</f>
        <v>1.05931776339796E-2</v>
      </c>
      <c r="AH903" cm="1">
        <f t="array" ref="AH903">MMULT($S903:$W903,AH$2:AH$6)/MMULT($S903:$W903,AG$2:AG$6)-1</f>
        <v>6.7216969657497572E-3</v>
      </c>
      <c r="AI903" cm="1">
        <f t="array" ref="AI903">MMULT($S903:$W903,AI$2:AI$6)/MMULT($S903:$W903,AH$2:AH$6)-1</f>
        <v>-7.9395932945603986E-3</v>
      </c>
      <c r="AJ903" cm="1">
        <f t="array" ref="AJ903">MMULT($S903:$W903,AJ$2:AJ$6)/MMULT($S903:$W903,AI$2:AI$6)-1</f>
        <v>1.1330205723857123E-2</v>
      </c>
      <c r="AK903" cm="1">
        <f t="array" ref="AK903">MMULT($S903:$W903,AK$2:AK$6)/MMULT($S903:$W903,AJ$2:AJ$6)-1</f>
        <v>-1.4963749833269424E-2</v>
      </c>
      <c r="AL903" cm="1">
        <f t="array" ref="AL903">MMULT($S903:$W903,AL$2:AL$6)/MMULT($S903:$W903,AK$2:AK$6)-1</f>
        <v>0</v>
      </c>
      <c r="AM903" cm="1">
        <f t="array" ref="AM903">MMULT($S903:$W903,AM$2:AM$6)/MMULT($S903:$W903,AL$2:AL$6)-1</f>
        <v>0</v>
      </c>
      <c r="AN903" cm="1">
        <f t="array" ref="AN903">MMULT($S903:$W903,AN$2:AN$6)/MMULT($S903:$W903,AM$2:AM$6)-1</f>
        <v>3.6260271914398956E-3</v>
      </c>
      <c r="AO903" cm="1">
        <f t="array" ref="AO903">MMULT($S903:$W903,AO$2:AO$6)/MMULT($S903:$W903,AN$2:AN$6)-1</f>
        <v>-3.4340826468878261E-3</v>
      </c>
      <c r="AP903" cm="1">
        <f t="array" ref="AP903">MMULT($S903:$W903,AP$2:AP$6)/MMULT($S903:$W903,AO$2:AO$6)-1</f>
        <v>2.9065577086861971E-3</v>
      </c>
      <c r="AQ903" cm="1">
        <f t="array" ref="AQ903">MMULT($S903:$W903,AQ$2:AQ$6)/MMULT($S903:$W903,AP$2:AP$6)-1</f>
        <v>-2.0672748254548345E-2</v>
      </c>
      <c r="AR903" cm="1">
        <f t="array" ref="AR903">MMULT($S903:$W903,AR$2:AR$6)/MMULT($S903:$W903,AQ$2:AQ$6)-1</f>
        <v>-1.1432478006144775E-2</v>
      </c>
      <c r="AS903" cm="1">
        <f t="array" ref="AS903">MMULT($S903:$W903,AS$2:AS$6)/MMULT($S903:$W903,AR$2:AR$6)-1</f>
        <v>0</v>
      </c>
      <c r="AT903" cm="1">
        <f t="array" ref="AT903">MMULT($S903:$W903,AT$2:AT$6)/MMULT($S903:$W903,AS$2:AS$6)-1</f>
        <v>0</v>
      </c>
      <c r="AU903" cm="1">
        <f t="array" ref="AU903">MMULT($S903:$W903,AU$2:AU$6)/MMULT($S903:$W903,AT$2:AT$6)-1</f>
        <v>-1.1991447051433735E-3</v>
      </c>
      <c r="AV903" cm="1">
        <f t="array" ref="AV903">MMULT($S903:$W903,AV$2:AV$6)/MMULT($S903:$W903,AU$2:AU$6)-1</f>
        <v>-2.9325600175397204E-3</v>
      </c>
      <c r="AW903" cm="1">
        <f t="array" ref="AW903">MMULT($S903:$W903,AW$2:AW$6)/MMULT($S903:$W903,AV$2:AV$6)-1</f>
        <v>-1.3037208956466206E-2</v>
      </c>
      <c r="AX903" cm="1">
        <f t="array" ref="AX903">MMULT($S903:$W903,AX$2:AX$6)/MMULT($S903:$W903,AW$2:AW$6)-1</f>
        <v>7.2642053638780624E-3</v>
      </c>
      <c r="AY903" cm="1">
        <f t="array" ref="AY903">MMULT($S903:$W903,AY$2:AY$6)/MMULT($S903:$W903,AX$2:AX$6)-1</f>
        <v>-2.6829359645192952E-2</v>
      </c>
      <c r="AZ903" cm="1">
        <f t="array" ref="AZ903">MMULT($S903:$W903,AZ$2:AZ$6)/MMULT($S903:$W903,AY$2:AY$6)-1</f>
        <v>0</v>
      </c>
      <c r="BA903" cm="1">
        <f t="array" ref="BA903">MMULT($S903:$W903,BA$2:BA$6)/MMULT($S903:$W903,AZ$2:AZ$6)-1</f>
        <v>0</v>
      </c>
      <c r="BB903" cm="1">
        <f t="array" ref="BB903">MMULT($S903:$W903,BB$2:BB$6)/MMULT($S903:$W903,BA$2:BA$6)-1</f>
        <v>1.1303409675004206E-2</v>
      </c>
      <c r="BC903" cm="1">
        <f t="array" ref="BC903">MMULT($S903:$W903,BC$2:BC$6)/MMULT($S903:$W903,BB$2:BB$6)-1</f>
        <v>3.4057236388740364E-3</v>
      </c>
      <c r="BD903" cm="1">
        <f t="array" ref="BD903">MMULT($S903:$W903,BD$2:BD$6)/MMULT($S903:$W903,BC$2:BC$6)-1</f>
        <v>9.3650889569414364E-3</v>
      </c>
      <c r="BE903" cm="1">
        <f t="array" ref="BE903">MMULT($S903:$W903,BE$2:BE$6)/MMULT($S903:$W903,BD$2:BD$6)-1</f>
        <v>1.5414409577956478E-2</v>
      </c>
      <c r="BF903" cm="1">
        <f t="array" ref="BF903">MMULT($S903:$W903,BF$2:BF$6)/MMULT($S903:$W903,BE$2:BE$6)-1</f>
        <v>5.2437401118057281E-3</v>
      </c>
      <c r="BG903" cm="1">
        <f t="array" ref="BG903">MMULT($S903:$W903,BG$2:BG$6)/MMULT($S903:$W903,BF$2:BF$6)-1</f>
        <v>0</v>
      </c>
      <c r="BH903" cm="1">
        <f t="array" ref="BH903">MMULT($S903:$W903,BH$2:BH$6)/MMULT($S903:$W903,BG$2:BG$6)-1</f>
        <v>0</v>
      </c>
      <c r="BI903" cm="1">
        <f t="array" ref="BI903">MMULT($S903:$W903,BI$2:BI$6)/MMULT($S903:$W903,BH$2:BH$6)-1</f>
        <v>1.4205531708974206E-2</v>
      </c>
      <c r="BJ903" cm="1">
        <f t="array" ref="BJ903">MMULT($S903:$W903,BJ$2:BJ$6)/MMULT($S903:$W903,BI$2:BI$6)-1</f>
        <v>-1.0942974332016742E-2</v>
      </c>
      <c r="BK903" cm="1">
        <f t="array" ref="BK903">MMULT($S903:$W903,BK$2:BK$6)/MMULT($S903:$W903,BJ$2:BJ$6)-1</f>
        <v>-1.6014763286577582E-2</v>
      </c>
      <c r="BL903" cm="1">
        <f t="array" ref="BL903">MMULT($S903:$W903,BL$2:BL$6)/MMULT($S903:$W903,BK$2:BK$6)-1</f>
        <v>-2.1683366867837339E-3</v>
      </c>
      <c r="BM903" cm="1">
        <f t="array" ref="BM903">MMULT($S903:$W903,BM$2:BM$6)/MMULT($S903:$W903,BL$2:BL$6)-1</f>
        <v>1.4464889649842494E-2</v>
      </c>
      <c r="BN903" cm="1">
        <f t="array" ref="BN903">MMULT($S903:$W903,BN$2:BN$6)/MMULT($S903:$W903,BM$2:BM$6)-1</f>
        <v>0</v>
      </c>
      <c r="BO903" cm="1">
        <f t="array" ref="BO903">MMULT($S903:$W903,BO$2:BO$6)/MMULT($S903:$W903,BN$2:BN$6)-1</f>
        <v>0</v>
      </c>
      <c r="BP903" cm="1">
        <f t="array" ref="BP903">MMULT($S903:$W903,BP$2:BP$6)/MMULT($S903:$W903,BO$2:BO$6)-1</f>
        <v>1.7748121318903021E-2</v>
      </c>
      <c r="BQ903" cm="1">
        <f t="array" ref="BQ903">MMULT($S903:$W903,BQ$2:BQ$6)/MMULT($S903:$W903,BP$2:BP$6)-1</f>
        <v>1.1860064862727615E-3</v>
      </c>
      <c r="BR903" cm="1">
        <f t="array" ref="BR903">MMULT($S903:$W903,BR$2:BR$6)/MMULT($S903:$W903,BQ$2:BQ$6)-1</f>
        <v>-8.91908905086225E-3</v>
      </c>
      <c r="BS903" cm="1">
        <f t="array" ref="BS903">MMULT($S903:$W903,BS$2:BS$6)/MMULT($S903:$W903,BR$2:BR$6)-1</f>
        <v>-1.6907179403691575E-2</v>
      </c>
      <c r="BT903" cm="1">
        <f t="array" ref="BT903">MMULT($S903:$W903,BT$2:BT$6)/MMULT($S903:$W903,BS$2:BS$6)-1</f>
        <v>1.0770446696177771E-2</v>
      </c>
      <c r="BU903" cm="1">
        <f t="array" ref="BU903">MMULT($S903:$W903,BU$2:BU$6)/MMULT($S903:$W903,BT$2:BT$6)-1</f>
        <v>-3.4157094843891844E-3</v>
      </c>
      <c r="BV903" cm="1">
        <f t="array" ref="BV903">MMULT($S903:$W903,BV$2:BV$6)/MMULT($S903:$W903,BU$2:BU$6)-1</f>
        <v>0</v>
      </c>
      <c r="BW903" cm="1">
        <f t="array" ref="BW903">MMULT($S903:$W903,BW$2:BW$6)/MMULT($S903:$W903,BV$2:BV$6)-1</f>
        <v>7.9799715473298782E-3</v>
      </c>
      <c r="BX903" cm="1">
        <f t="array" ref="BX903">MMULT($S903:$W903,BX$2:BX$6)/MMULT($S903:$W903,BW$2:BW$6)-1</f>
        <v>0</v>
      </c>
      <c r="BY903" cm="1">
        <f t="array" ref="BY903">MMULT($S903:$W903,BY$2:BY$6)/MMULT($S903:$W903,BX$2:BX$6)-1</f>
        <v>-5.2484705489683758E-3</v>
      </c>
      <c r="BZ903" cm="1">
        <f t="array" ref="BZ903">MMULT($S903:$W903,BZ$2:BZ$6)/MMULT($S903:$W903,BY$2:BY$6)-1</f>
        <v>-8.9888951583642074E-3</v>
      </c>
      <c r="CA903" cm="1">
        <f t="array" ref="CA903">MMULT($S903:$W903,CA$2:CA$6)/MMULT($S903:$W903,BZ$2:BZ$6)-1</f>
        <v>-1.2339680483518078E-2</v>
      </c>
      <c r="CB903" cm="1">
        <f t="array" ref="CB903">MMULT($S903:$W903,CB$2:CB$6)/MMULT($S903:$W903,CA$2:CA$6)-1</f>
        <v>0</v>
      </c>
      <c r="CC903" cm="1">
        <f t="array" ref="CC903">MMULT($S903:$W903,CC$2:CC$6)/MMULT($S903:$W903,CB$2:CB$6)-1</f>
        <v>0</v>
      </c>
      <c r="CD903" cm="1">
        <f t="array" ref="CD903">MMULT($S903:$W903,CD$2:CD$6)/MMULT($S903:$W903,CC$2:CC$6)-1</f>
        <v>1.3010770214619605E-2</v>
      </c>
      <c r="CE903" cm="1">
        <f t="array" ref="CE903">MMULT($S903:$W903,CE$2:CE$6)/MMULT($S903:$W903,CD$2:CD$6)-1</f>
        <v>9.3463730953777802E-3</v>
      </c>
      <c r="CF903" cm="1">
        <f t="array" ref="CF903">MMULT($S903:$W903,CF$2:CF$6)/MMULT($S903:$W903,CE$2:CE$6)-1</f>
        <v>-1.3986193249623247E-3</v>
      </c>
      <c r="CG903" cm="1">
        <f t="array" ref="CG903">MMULT($S903:$W903,CG$2:CG$6)/MMULT($S903:$W903,CF$2:CF$6)-1</f>
        <v>-4.2471443003468945E-3</v>
      </c>
      <c r="CH903" cm="1">
        <f t="array" ref="CH903">MMULT($S903:$W903,CH$2:CH$6)/MMULT($S903:$W903,CG$2:CG$6)-1</f>
        <v>2.9203318100820441E-2</v>
      </c>
      <c r="CI903" cm="1">
        <f t="array" ref="CI903">MMULT($S903:$W903,CI$2:CI$6)/MMULT($S903:$W903,CH$2:CH$6)-1</f>
        <v>0</v>
      </c>
      <c r="CJ903" cm="1">
        <f t="array" ref="CJ903">MMULT($S903:$W903,CJ$2:CJ$6)/MMULT($S903:$W903,CI$2:CI$6)-1</f>
        <v>0</v>
      </c>
      <c r="CK903" cm="1">
        <f t="array" ref="CK903">MMULT($S903:$W903,CK$2:CK$6)/MMULT($S903:$W903,CJ$2:CJ$6)-1</f>
        <v>0</v>
      </c>
      <c r="CL903" cm="1">
        <f t="array" ref="CL903">MMULT($S903:$W903,CL$2:CL$6)/MMULT($S903:$W903,CK$2:CK$6)-1</f>
        <v>1.8801992898023423E-2</v>
      </c>
      <c r="CM903" cm="1">
        <f t="array" ref="CM903">MMULT($S903:$W903,CM$2:CM$6)/MMULT($S903:$W903,CL$2:CL$6)-1</f>
        <v>-1.031918070828497E-2</v>
      </c>
      <c r="CN903" cm="1">
        <f t="array" ref="CN903">MMULT($S903:$W903,CN$2:CN$6)/MMULT($S903:$W903,CM$2:CM$6)-1</f>
        <v>1.3988148012960888E-2</v>
      </c>
      <c r="CO903" cm="1">
        <f t="array" ref="CO903">MMULT($S903:$W903,CO$2:CO$6)/MMULT($S903:$W903,CN$2:CN$6)-1</f>
        <v>1.7061214309213035E-3</v>
      </c>
      <c r="CP903" cm="1">
        <f t="array" ref="CP903">MMULT($S903:$W903,CP$2:CP$6)/MMULT($S903:$W903,CO$2:CO$6)-1</f>
        <v>0</v>
      </c>
      <c r="CQ903" cm="1">
        <f t="array" ref="CQ903">MMULT($S903:$W903,CQ$2:CQ$6)/MMULT($S903:$W903,CP$2:CP$6)-1</f>
        <v>0</v>
      </c>
      <c r="CR903" cm="1">
        <f t="array" ref="CR903">MMULT($S903:$W903,CR$2:CR$6)/MMULT($S903:$W903,CQ$2:CQ$6)-1</f>
        <v>1.9409733910165317E-2</v>
      </c>
      <c r="CS903" cm="1">
        <f t="array" ref="CS903">MMULT($S903:$W903,CS$2:CS$6)/MMULT($S903:$W903,CR$2:CR$6)-1</f>
        <v>-8.7962252372416616E-3</v>
      </c>
      <c r="CT903" cm="1">
        <f t="array" ref="CT903">MMULT($S903:$W903,CT$2:CT$6)/MMULT($S903:$W903,CS$2:CS$6)-1</f>
        <v>-1.7300615655758911E-2</v>
      </c>
      <c r="CU903" cm="1">
        <f t="array" ref="CU903">MMULT($S903:$W903,CU$2:CU$6)/MMULT($S903:$W903,CT$2:CT$6)-1</f>
        <v>-2.4750974249668989E-2</v>
      </c>
      <c r="CV903" cm="1">
        <f t="array" ref="CV903">MMULT($S903:$W903,CV$2:CV$6)/MMULT($S903:$W903,CU$2:CU$6)-1</f>
        <v>8.3090791408273468E-3</v>
      </c>
      <c r="CW903" cm="1">
        <f t="array" ref="CW903">MMULT($S903:$W903,CW$2:CW$6)/MMULT($S903:$W903,CV$2:CV$6)-1</f>
        <v>0</v>
      </c>
      <c r="CX903" cm="1">
        <f t="array" ref="CX903">MMULT($S903:$W903,CX$2:CX$6)/MMULT($S903:$W903,CW$2:CW$6)-1</f>
        <v>0</v>
      </c>
      <c r="CY903" cm="1">
        <f t="array" ref="CY903">MMULT($S903:$W903,CY$2:CY$6)/MMULT($S903:$W903,CX$2:CX$6)-1</f>
        <v>-1.0903968445045154E-3</v>
      </c>
      <c r="CZ903" cm="1">
        <f t="array" ref="CZ903">MMULT($S903:$W903,CZ$2:CZ$6)/MMULT($S903:$W903,CY$2:CY$6)-1</f>
        <v>-1.6768624713716429E-2</v>
      </c>
      <c r="DA903" cm="1">
        <f t="array" ref="DA903">MMULT($S903:$W903,DA$2:DA$6)/MMULT($S903:$W903,CZ$2:CZ$6)-1</f>
        <v>8.7281263897156514E-3</v>
      </c>
      <c r="DB903" cm="1">
        <f t="array" ref="DB903">MMULT($S903:$W903,DB$2:DB$6)/MMULT($S903:$W903,DA$2:DA$6)-1</f>
        <v>3.6066599890460793E-3</v>
      </c>
      <c r="DC903" cm="1">
        <f t="array" ref="DC903">MMULT($S903:$W903,DC$2:DC$6)/MMULT($S903:$W903,DB$2:DB$6)-1</f>
        <v>1.7374795659034215E-2</v>
      </c>
      <c r="DD903" cm="1">
        <f t="array" ref="DD903">MMULT($S903:$W903,DD$2:DD$6)/MMULT($S903:$W903,DC$2:DC$6)-1</f>
        <v>0</v>
      </c>
      <c r="DE903" cm="1">
        <f t="array" ref="DE903">MMULT($S903:$W903,DE$2:DE$6)/MMULT($S903:$W903,DD$2:DD$6)-1</f>
        <v>0</v>
      </c>
      <c r="DF903" cm="1">
        <f t="array" ref="DF903">MMULT($S903:$W903,DF$2:DF$6)/MMULT($S903:$W903,DE$2:DE$6)-1</f>
        <v>2.8582356055391056E-3</v>
      </c>
      <c r="DG903" cm="1">
        <f t="array" ref="DG903">MMULT($S903:$W903,DG$2:DG$6)/MMULT($S903:$W903,DF$2:DF$6)-1</f>
        <v>-9.2353396588666925E-3</v>
      </c>
      <c r="DH903" cm="1">
        <f t="array" ref="DH903">MMULT($S903:$W903,DH$2:DH$6)/MMULT($S903:$W903,DG$2:DG$6)-1</f>
        <v>3.9347001916212321E-5</v>
      </c>
      <c r="DI903" cm="1">
        <f t="array" ref="DI903">MMULT($S903:$W903,DI$2:DI$6)/MMULT($S903:$W903,DH$2:DH$6)-1</f>
        <v>-1.5674316649588738E-3</v>
      </c>
      <c r="DJ903" cm="1">
        <f t="array" ref="DJ903">MMULT($S903:$W903,DJ$2:DJ$6)/MMULT($S903:$W903,DI$2:DI$6)-1</f>
        <v>3.9305517365135767E-3</v>
      </c>
      <c r="DK903" cm="1">
        <f t="array" ref="DK903">MMULT($S903:$W903,DK$2:DK$6)/MMULT($S903:$W903,DJ$2:DJ$6)-1</f>
        <v>0</v>
      </c>
      <c r="DL903" cm="1">
        <f t="array" ref="DL903">MMULT($S903:$W903,DL$2:DL$6)/MMULT($S903:$W903,DK$2:DK$6)-1</f>
        <v>0</v>
      </c>
      <c r="DM903" cm="1">
        <f t="array" ref="DM903">MMULT($S903:$W903,DM$2:DM$6)/MMULT($S903:$W903,DL$2:DL$6)-1</f>
        <v>-1.2497674647925283E-2</v>
      </c>
      <c r="DN903" cm="1">
        <f t="array" ref="DN903">MMULT($S903:$W903,DN$2:DN$6)/MMULT($S903:$W903,DM$2:DM$6)-1</f>
        <v>-1.5456611249720753E-2</v>
      </c>
      <c r="DO903" cm="1">
        <f t="array" ref="DO903">MMULT($S903:$W903,DO$2:DO$6)/MMULT($S903:$W903,DN$2:DN$6)-1</f>
        <v>9.1390657448902068E-3</v>
      </c>
      <c r="DP903" cm="1">
        <f t="array" ref="DP903">MMULT($S903:$W903,DP$2:DP$6)/MMULT($S903:$W903,DO$2:DO$6)-1</f>
        <v>9.8788531248872324E-4</v>
      </c>
      <c r="DQ903" cm="1">
        <f t="array" ref="DQ903">MMULT($S903:$W903,DQ$2:DQ$6)/MMULT($S903:$W903,DP$2:DP$6)-1</f>
        <v>-9.0166848726552784E-3</v>
      </c>
      <c r="DR903" cm="1">
        <f t="array" ref="DR903">MMULT($S903:$W903,DR$2:DR$6)/MMULT($S903:$W903,DQ$2:DQ$6)-1</f>
        <v>0</v>
      </c>
      <c r="DS903" cm="1">
        <f t="array" ref="DS903">MMULT($S903:$W903,DS$2:DS$6)/MMULT($S903:$W903,DR$2:DR$6)-1</f>
        <v>0</v>
      </c>
      <c r="DT903" cm="1">
        <f t="array" ref="DT903">MMULT($S903:$W903,DT$2:DT$6)/MMULT($S903:$W903,DS$2:DS$6)-1</f>
        <v>7.5866428363653426E-3</v>
      </c>
      <c r="DU903" cm="1">
        <f t="array" ref="DU903">MMULT($S903:$W903,DU$2:DU$6)/MMULT($S903:$W903,DT$2:DT$6)-1</f>
        <v>1.1598143693058782E-2</v>
      </c>
      <c r="DV903" cm="1">
        <f t="array" ref="DV903">MMULT($S903:$W903,DV$2:DV$6)/MMULT($S903:$W903,DU$2:DU$6)-1</f>
        <v>1.1944581496119211E-2</v>
      </c>
      <c r="DW903" cm="1">
        <f t="array" ref="DW903">MMULT($S903:$W903,DW$2:DW$6)/MMULT($S903:$W903,DV$2:DV$6)-1</f>
        <v>-7.3449617265063383E-3</v>
      </c>
      <c r="DX903" cm="1">
        <f t="array" ref="DX903">MMULT($S903:$W903,DX$2:DX$6)/MMULT($S903:$W903,DW$2:DW$6)-1</f>
        <v>7.8574306047807241E-3</v>
      </c>
      <c r="DY903" cm="1">
        <f t="array" ref="DY903">MMULT($S903:$W903,DY$2:DY$6)/MMULT($S903:$W903,DX$2:DX$6)-1</f>
        <v>0</v>
      </c>
      <c r="DZ903" cm="1">
        <f t="array" ref="DZ903">MMULT($S903:$W903,DZ$2:DZ$6)/MMULT($S903:$W903,DY$2:DY$6)-1</f>
        <v>0</v>
      </c>
      <c r="EA903" cm="1">
        <f t="array" ref="EA903">MMULT($S903:$W903,EA$2:EA$6)/MMULT($S903:$W903,DZ$2:DZ$6)-1</f>
        <v>-1.0810677411466574E-2</v>
      </c>
      <c r="EB903" cm="1">
        <f t="array" ref="EB903">MMULT($S903:$W903,EB$2:EB$6)/MMULT($S903:$W903,EA$2:EA$6)-1</f>
        <v>-8.7778480169217188E-3</v>
      </c>
      <c r="EC903" cm="1">
        <f t="array" ref="EC903">MMULT($S903:$W903,EC$2:EC$6)/MMULT($S903:$W903,EB$2:EB$6)-1</f>
        <v>3.0492794713712357E-3</v>
      </c>
      <c r="ED903" cm="1">
        <f t="array" ref="ED903">MMULT($S903:$W903,ED$2:ED$6)/MMULT($S903:$W903,EC$2:EC$6)-1</f>
        <v>7.6200168112721123E-3</v>
      </c>
      <c r="EE903" cm="1">
        <f t="array" ref="EE903">MMULT($S903:$W903,EE$2:EE$6)/MMULT($S903:$W903,ED$2:ED$6)-1</f>
        <v>2.9529297143011668E-3</v>
      </c>
      <c r="EF903" cm="1">
        <f t="array" ref="EF903">MMULT($S903:$W903,EF$2:EF$6)/MMULT($S903:$W903,EE$2:EE$6)-1</f>
        <v>0</v>
      </c>
      <c r="EG903" cm="1">
        <f t="array" ref="EG903">MMULT($S903:$W903,EG$2:EG$6)/MMULT($S903:$W903,EF$2:EF$6)-1</f>
        <v>0</v>
      </c>
      <c r="EH903" cm="1">
        <f t="array" ref="EH903">MMULT($S903:$W903,EH$2:EH$6)/MMULT($S903:$W903,EG$2:EG$6)-1</f>
        <v>4.0380767396559492E-3</v>
      </c>
      <c r="EI903" cm="1">
        <f t="array" ref="EI903">MMULT($S903:$W903,EI$2:EI$6)/MMULT($S903:$W903,EH$2:EH$6)-1</f>
        <v>3.247508196355664E-4</v>
      </c>
      <c r="EJ903" cm="1">
        <f t="array" ref="EJ903">MMULT($S903:$W903,EJ$2:EJ$6)/MMULT($S903:$W903,EI$2:EI$6)-1</f>
        <v>-1.0710317456934515E-3</v>
      </c>
      <c r="EK903" cm="1">
        <f t="array" ref="EK903">MMULT($S903:$W903,EK$2:EK$6)/MMULT($S903:$W903,EJ$2:EJ$6)-1</f>
        <v>-3.5311083113724884E-3</v>
      </c>
      <c r="EL903" cm="1">
        <f t="array" ref="EL903">MMULT($S903:$W903,EL$2:EL$6)/MMULT($S903:$W903,EK$2:EK$6)-1</f>
        <v>-5.2246418178929499E-3</v>
      </c>
      <c r="EM903" cm="1">
        <f t="array" ref="EM903">MMULT($S903:$W903,EM$2:EM$6)/MMULT($S903:$W903,EL$2:EL$6)-1</f>
        <v>0</v>
      </c>
      <c r="EN903" cm="1">
        <f t="array" ref="EN903">MMULT($S903:$W903,EN$2:EN$6)/MMULT($S903:$W903,EM$2:EM$6)-1</f>
        <v>0</v>
      </c>
      <c r="EO903" cm="1">
        <f t="array" ref="EO903">MMULT($S903:$W903,EO$2:EO$6)/MMULT($S903:$W903,EN$2:EN$6)-1</f>
        <v>0</v>
      </c>
      <c r="EP903" cm="1">
        <f t="array" ref="EP903">MMULT($S903:$W903,EP$2:EP$6)/MMULT($S903:$W903,EO$2:EO$6)-1</f>
        <v>1.8613404120112254E-2</v>
      </c>
      <c r="EQ903" cm="1">
        <f t="array" ref="EQ903">MMULT($S903:$W903,EQ$2:EQ$6)/MMULT($S903:$W903,EP$2:EP$6)-1</f>
        <v>1.3007300730910609E-2</v>
      </c>
      <c r="ER903" cm="1">
        <f t="array" ref="ER903">MMULT($S903:$W903,ER$2:ER$6)/MMULT($S903:$W903,EQ$2:EQ$6)-1</f>
        <v>1.3694232217398072E-2</v>
      </c>
      <c r="ES903" cm="1">
        <f t="array" ref="ES903">MMULT($S903:$W903,ES$2:ES$6)/MMULT($S903:$W903,ER$2:ER$6)-1</f>
        <v>1.9639338642185589E-3</v>
      </c>
      <c r="ET903" cm="1">
        <f t="array" ref="ET903">MMULT($S903:$W903,ET$2:ET$6)/MMULT($S903:$W903,ES$2:ES$6)-1</f>
        <v>0</v>
      </c>
      <c r="EU903" cm="1">
        <f t="array" ref="EU903">MMULT($S903:$W903,EU$2:EU$6)/MMULT($S903:$W903,ET$2:ET$6)-1</f>
        <v>0</v>
      </c>
      <c r="EV903" cm="1">
        <f t="array" ref="EV903">MMULT($S903:$W903,EV$2:EV$6)/MMULT($S903:$W903,EU$2:EU$6)-1</f>
        <v>5.498419841510449E-3</v>
      </c>
      <c r="EW903" cm="1">
        <f t="array" ref="EW903">MMULT($S903:$W903,EW$2:EW$6)/MMULT($S903:$W903,EV$2:EV$6)-1</f>
        <v>-1.4392048347683373E-2</v>
      </c>
      <c r="EX903" cm="1">
        <f t="array" ref="EX903">MMULT($S903:$W903,EX$2:EX$6)/MMULT($S903:$W903,EW$2:EW$6)-1</f>
        <v>-2.2918468810435577E-3</v>
      </c>
      <c r="EY903" cm="1">
        <f t="array" ref="EY903">MMULT($S903:$W903,EY$2:EY$6)/MMULT($S903:$W903,EX$2:EX$6)-1</f>
        <v>9.2324732137365473E-3</v>
      </c>
      <c r="EZ903" cm="1">
        <f t="array" ref="EZ903">MMULT($S903:$W903,EZ$2:EZ$6)/MMULT($S903:$W903,EY$2:EY$6)-1</f>
        <v>2.6571473684948721E-3</v>
      </c>
      <c r="FA903" cm="1">
        <f t="array" ref="FA903">MMULT($S903:$W903,FA$2:FA$6)/MMULT($S903:$W903,EZ$2:EZ$6)-1</f>
        <v>0</v>
      </c>
      <c r="FB903" cm="1">
        <f t="array" ref="FB903">MMULT($S903:$W903,FB$2:FB$6)/MMULT($S903:$W903,FA$2:FA$6)-1</f>
        <v>0</v>
      </c>
      <c r="FC903" cm="1">
        <f t="array" ref="FC903">MMULT($S903:$W903,FC$2:FC$6)/MMULT($S903:$W903,FB$2:FB$6)-1</f>
        <v>1.070354470966639E-2</v>
      </c>
      <c r="FD903" cm="1">
        <f t="array" ref="FD903">MMULT($S903:$W903,FD$2:FD$6)/MMULT($S903:$W903,FC$2:FC$6)-1</f>
        <v>1.6500647708351357E-2</v>
      </c>
      <c r="FE903" cm="1">
        <f t="array" ref="FE903">MMULT($S903:$W903,FE$2:FE$6)/MMULT($S903:$W903,FD$2:FD$6)-1</f>
        <v>-2.2216151736554668E-2</v>
      </c>
      <c r="FF903" cm="1">
        <f t="array" ref="FF903">MMULT($S903:$W903,FF$2:FF$6)/MMULT($S903:$W903,FE$2:FE$6)-1</f>
        <v>-7.2291438760220261E-3</v>
      </c>
      <c r="FG903" cm="1">
        <f t="array" ref="FG903">MMULT($S903:$W903,FG$2:FG$6)/MMULT($S903:$W903,FF$2:FF$6)-1</f>
        <v>7.6017263098777654E-3</v>
      </c>
      <c r="FH903" cm="1">
        <f t="array" ref="FH903">MMULT($S903:$W903,FH$2:FH$6)/MMULT($S903:$W903,FG$2:FG$6)-1</f>
        <v>0</v>
      </c>
      <c r="FI903" cm="1">
        <f t="array" ref="FI903">MMULT($S903:$W903,FI$2:FI$6)/MMULT($S903:$W903,FH$2:FH$6)-1</f>
        <v>0</v>
      </c>
      <c r="FJ903" cm="1">
        <f t="array" ref="FJ903">MMULT($S903:$W903,FJ$2:FJ$6)/MMULT($S903:$W903,FI$2:FI$6)-1</f>
        <v>5.862356013373704E-3</v>
      </c>
      <c r="FK903" cm="1">
        <f t="array" ref="FK903">MMULT($S903:$W903,FK$2:FK$6)/MMULT($S903:$W903,FJ$2:FJ$6)-1</f>
        <v>6.1054923266039562E-3</v>
      </c>
      <c r="FL903" cm="1">
        <f t="array" ref="FL903">MMULT($S903:$W903,FL$2:FL$6)/MMULT($S903:$W903,FK$2:FK$6)-1</f>
        <v>7.425913675335627E-3</v>
      </c>
      <c r="FM903" cm="1">
        <f t="array" ref="FM903">MMULT($S903:$W903,FM$2:FM$6)/MMULT($S903:$W903,FL$2:FL$6)-1</f>
        <v>4.4641214630578574E-3</v>
      </c>
      <c r="FN903" cm="1">
        <f t="array" ref="FN903">MMULT($S903:$W903,FN$2:FN$6)/MMULT($S903:$W903,FM$2:FM$6)-1</f>
        <v>-7.4733061123318789E-3</v>
      </c>
      <c r="FO903" cm="1">
        <f t="array" ref="FO903">MMULT($S903:$W903,FO$2:FO$6)/MMULT($S903:$W903,FN$2:FN$6)-1</f>
        <v>0</v>
      </c>
      <c r="FP903" cm="1">
        <f t="array" ref="FP903">MMULT($S903:$W903,FP$2:FP$6)/MMULT($S903:$W903,FO$2:FO$6)-1</f>
        <v>0</v>
      </c>
      <c r="FQ903" cm="1">
        <f t="array" ref="FQ903">MMULT($S903:$W903,FQ$2:FQ$6)/MMULT($S903:$W903,FP$2:FP$6)-1</f>
        <v>5.2582100512932328E-4</v>
      </c>
      <c r="FR903" cm="1">
        <f t="array" ref="FR903">MMULT($S903:$W903,FR$2:FR$6)/MMULT($S903:$W903,FQ$2:FQ$6)-1</f>
        <v>1.5362695853893937E-2</v>
      </c>
      <c r="FS903" cm="1">
        <f t="array" ref="FS903">MMULT($S903:$W903,FS$2:FS$6)/MMULT($S903:$W903,FR$2:FR$6)-1</f>
        <v>1.9868371273037866E-2</v>
      </c>
      <c r="FT903" cm="1">
        <f t="array" ref="FT903">MMULT($S903:$W903,FT$2:FT$6)/MMULT($S903:$W903,FS$2:FS$6)-1</f>
        <v>1.7065449857671666E-3</v>
      </c>
      <c r="FU903" cm="1">
        <f t="array" ref="FU903">MMULT($S903:$W903,FU$2:FU$6)/MMULT($S903:$W903,FT$2:FT$6)-1</f>
        <v>2.3360436639410231E-3</v>
      </c>
      <c r="FV903" cm="1">
        <f t="array" ref="FV903">MMULT($S903:$W903,FV$2:FV$6)/MMULT($S903:$W903,FU$2:FU$6)-1</f>
        <v>0</v>
      </c>
      <c r="FW903" cm="1">
        <f t="array" ref="FW903">MMULT($S903:$W903,FW$2:FW$6)/MMULT($S903:$W903,FV$2:FV$6)-1</f>
        <v>0</v>
      </c>
      <c r="FX903" cm="1">
        <f t="array" ref="FX903">MMULT($S903:$W903,FX$2:FX$6)/MMULT($S903:$W903,FW$2:FW$6)-1</f>
        <v>6.5445569214717114E-3</v>
      </c>
      <c r="FY903" cm="1">
        <f t="array" ref="FY903">MMULT($S903:$W903,FY$2:FY$6)/MMULT($S903:$W903,FX$2:FX$6)-1</f>
        <v>-3.0112652107924243E-3</v>
      </c>
      <c r="FZ903" cm="1">
        <f t="array" ref="FZ903">MMULT($S903:$W903,FZ$2:FZ$6)/MMULT($S903:$W903,FY$2:FY$6)-1</f>
        <v>8.7445389120301975E-3</v>
      </c>
      <c r="GA903" cm="1">
        <f t="array" ref="GA903">MMULT($S903:$W903,GA$2:GA$6)/MMULT($S903:$W903,FZ$2:FZ$6)-1</f>
        <v>-1.4476111666666958E-3</v>
      </c>
      <c r="GB903" cm="1">
        <f t="array" ref="GB903">MMULT($S903:$W903,GB$2:GB$6)/MMULT($S903:$W903,GA$2:GA$6)-1</f>
        <v>-1.6910277704973442E-3</v>
      </c>
      <c r="GC903" cm="1">
        <f t="array" ref="GC903">MMULT($S903:$W903,GC$2:GC$6)/MMULT($S903:$W903,GB$2:GB$6)-1</f>
        <v>0</v>
      </c>
      <c r="GD903" cm="1">
        <f t="array" ref="GD903">MMULT($S903:$W903,GD$2:GD$6)/MMULT($S903:$W903,GC$2:GC$6)-1</f>
        <v>0</v>
      </c>
      <c r="GE903" cm="1">
        <f t="array" ref="GE903">MMULT($S903:$W903,GE$2:GE$6)/MMULT($S903:$W903,GD$2:GD$6)-1</f>
        <v>1.1946444733392791E-3</v>
      </c>
      <c r="GF903" cm="1">
        <f t="array" ref="GF903">MMULT($S903:$W903,GF$2:GF$6)/MMULT($S903:$W903,GE$2:GE$6)-1</f>
        <v>-1.2282094628400353E-2</v>
      </c>
      <c r="GG903" cm="1">
        <f t="array" ref="GG903">MMULT($S903:$W903,GG$2:GG$6)/MMULT($S903:$W903,GF$2:GF$6)-1</f>
        <v>-8.227822646111882E-4</v>
      </c>
      <c r="GH903" cm="1">
        <f t="array" ref="GH903">MMULT($S903:$W903,GH$2:GH$6)/MMULT($S903:$W903,GG$2:GG$6)-1</f>
        <v>4.1371077623670871E-3</v>
      </c>
      <c r="GI903" cm="1">
        <f t="array" ref="GI903">MMULT($S903:$W903,GI$2:GI$6)/MMULT($S903:$W903,GH$2:GH$6)-1</f>
        <v>-4.1089725821314982E-3</v>
      </c>
      <c r="GJ903" cm="1">
        <f t="array" ref="GJ903">MMULT($S903:$W903,GJ$2:GJ$6)/MMULT($S903:$W903,GI$2:GI$6)-1</f>
        <v>0</v>
      </c>
      <c r="GK903" cm="1">
        <f t="array" ref="GK903">MMULT($S903:$W903,GK$2:GK$6)/MMULT($S903:$W903,GJ$2:GJ$6)-1</f>
        <v>0</v>
      </c>
      <c r="GL903" cm="1">
        <f t="array" ref="GL903">MMULT($S903:$W903,GL$2:GL$6)/MMULT($S903:$W903,GK$2:GK$6)-1</f>
        <v>5.5015613467093161E-3</v>
      </c>
      <c r="GM903" cm="1">
        <f t="array" ref="GM903">MMULT($S903:$W903,GM$2:GM$6)/MMULT($S903:$W903,GL$2:GL$6)-1</f>
        <v>5.9954258501577762E-3</v>
      </c>
      <c r="GN903" cm="1">
        <f t="array" ref="GN903">MMULT($S903:$W903,GN$2:GN$6)/MMULT($S903:$W903,GM$2:GM$6)-1</f>
        <v>-4.5059834072083138E-3</v>
      </c>
      <c r="GO903" cm="1">
        <f t="array" ref="GO903">MMULT($S903:$W903,GO$2:GO$6)/MMULT($S903:$W903,GN$2:GN$6)-1</f>
        <v>-4.5555281783016266E-4</v>
      </c>
      <c r="GP903" cm="1">
        <f t="array" ref="GP903">MMULT($S903:$W903,GP$2:GP$6)/MMULT($S903:$W903,GO$2:GO$6)-1</f>
        <v>6.5907878696132016E-3</v>
      </c>
      <c r="GQ903" cm="1">
        <f t="array" ref="GQ903">MMULT($S903:$W903,GQ$2:GQ$6)/MMULT($S903:$W903,GP$2:GP$6)-1</f>
        <v>0</v>
      </c>
      <c r="GR903" cm="1">
        <f t="array" ref="GR903">MMULT($S903:$W903,GR$2:GR$6)/MMULT($S903:$W903,GQ$2:GQ$6)-1</f>
        <v>0</v>
      </c>
      <c r="GS903" cm="1">
        <f t="array" ref="GS903">MMULT($S903:$W903,GS$2:GS$6)/MMULT($S903:$W903,GR$2:GR$6)-1</f>
        <v>-5.0238603051860897E-3</v>
      </c>
      <c r="GT903" cm="1">
        <f t="array" ref="GT903">MMULT($S903:$W903,GT$2:GT$6)/MMULT($S903:$W903,GS$2:GS$6)-1</f>
        <v>-8.6102448260148012E-3</v>
      </c>
      <c r="GU903" cm="1">
        <f t="array" ref="GU903">MMULT($S903:$W903,GU$2:GU$6)/MMULT($S903:$W903,GT$2:GT$6)-1</f>
        <v>1.0353458235481838E-2</v>
      </c>
      <c r="GV903" cm="1">
        <f t="array" ref="GV903">MMULT($S903:$W903,GV$2:GV$6)/MMULT($S903:$W903,GU$2:GU$6)-1</f>
        <v>1.3049963098711537E-2</v>
      </c>
      <c r="GW903" s="49">
        <f t="shared" si="26"/>
        <v>1.0966151111981412E-3</v>
      </c>
      <c r="GX903" s="50">
        <f t="shared" si="27"/>
        <v>9.2035665737050156E-3</v>
      </c>
    </row>
    <row r="904" spans="7:206" customFormat="1" x14ac:dyDescent="0.35">
      <c r="G904" s="23">
        <v>0.7780083620715964</v>
      </c>
      <c r="H904">
        <v>4.3122653889584035E-2</v>
      </c>
      <c r="I904">
        <v>0.43095187231055637</v>
      </c>
      <c r="J904">
        <v>0.75060274056215093</v>
      </c>
      <c r="K904">
        <v>0.74422437208166758</v>
      </c>
      <c r="L904">
        <f>SUM(Таблица8[[#This Row],[Аэрофлот]:[Сбербанк]])</f>
        <v>2.7469100009155554</v>
      </c>
      <c r="M904" s="30">
        <f>Таблица8[[#This Row],[Аэрофлот]]/$L904</f>
        <v>0.28323037952182029</v>
      </c>
      <c r="N904" s="24">
        <f>Таблица8[[#This Row],[ГАЗПРОМ ао]]/$L904</f>
        <v>1.56986045684828E-2</v>
      </c>
      <c r="O904" s="24">
        <f>Таблица8[[#This Row],[ГМКНорНик]]/$L904</f>
        <v>0.15688605457292684</v>
      </c>
      <c r="P904" s="24">
        <f>Таблица8[[#This Row],[ЛУКОЙЛ]]/$L904</f>
        <v>0.273253488578793</v>
      </c>
      <c r="Q904" s="24">
        <f>Таблица8[[#This Row],[Сбербанк]]/$L904</f>
        <v>0.27093147275797708</v>
      </c>
      <c r="R904" s="24">
        <f>SUM(Таблица810[[#This Row],[Аэрофлот]:[Сбербанк]])</f>
        <v>1</v>
      </c>
      <c r="S904" s="30">
        <f>INT($U$1*Таблица810[[#This Row],[Аэрофлот]]/B$8)</f>
        <v>39304</v>
      </c>
      <c r="T904" s="24">
        <f>INT($U$1*Таблица810[[#This Row],[ГАЗПРОМ ао]]/C$8)</f>
        <v>738</v>
      </c>
      <c r="U904" s="24">
        <f>INT($U$1*Таблица810[[#This Row],[ГМКНорНик]]/D$8)</f>
        <v>64</v>
      </c>
      <c r="V904" s="24">
        <f>INT($U$1*Таблица810[[#This Row],[ЛУКОЙЛ]]/E$8)</f>
        <v>524</v>
      </c>
      <c r="W904" s="31">
        <f>INT($U$1*Таблица810[[#This Row],[Сбербанк]]/F$8)</f>
        <v>9960</v>
      </c>
      <c r="AA904" cm="1">
        <f t="array" ref="AA904">MMULT($S904:$W904,AA$2:AA$6)/MMULT($S904:$W904,Z$2:Z$6)-1</f>
        <v>1.6042482806637004E-2</v>
      </c>
      <c r="AB904" cm="1">
        <f t="array" ref="AB904">MMULT($S904:$W904,AB$2:AB$6)/MMULT($S904:$W904,AA$2:AA$6)-1</f>
        <v>1.6802659453274416E-3</v>
      </c>
      <c r="AC904" cm="1">
        <f t="array" ref="AC904">MMULT($S904:$W904,AC$2:AC$6)/MMULT($S904:$W904,AB$2:AB$6)-1</f>
        <v>0</v>
      </c>
      <c r="AD904" cm="1">
        <f t="array" ref="AD904">MMULT($S904:$W904,AD$2:AD$6)/MMULT($S904:$W904,AC$2:AC$6)-1</f>
        <v>3.2553188323110938E-2</v>
      </c>
      <c r="AE904" cm="1">
        <f t="array" ref="AE904">MMULT($S904:$W904,AE$2:AE$6)/MMULT($S904:$W904,AD$2:AD$6)-1</f>
        <v>0</v>
      </c>
      <c r="AF904" cm="1">
        <f t="array" ref="AF904">MMULT($S904:$W904,AF$2:AF$6)/MMULT($S904:$W904,AE$2:AE$6)-1</f>
        <v>0</v>
      </c>
      <c r="AG904" cm="1">
        <f t="array" ref="AG904">MMULT($S904:$W904,AG$2:AG$6)/MMULT($S904:$W904,AF$2:AF$6)-1</f>
        <v>8.1465777973899201E-3</v>
      </c>
      <c r="AH904" cm="1">
        <f t="array" ref="AH904">MMULT($S904:$W904,AH$2:AH$6)/MMULT($S904:$W904,AG$2:AG$6)-1</f>
        <v>4.8073601298539437E-3</v>
      </c>
      <c r="AI904" cm="1">
        <f t="array" ref="AI904">MMULT($S904:$W904,AI$2:AI$6)/MMULT($S904:$W904,AH$2:AH$6)-1</f>
        <v>-6.5350586947255929E-3</v>
      </c>
      <c r="AJ904" cm="1">
        <f t="array" ref="AJ904">MMULT($S904:$W904,AJ$2:AJ$6)/MMULT($S904:$W904,AI$2:AI$6)-1</f>
        <v>1.1624975456300923E-2</v>
      </c>
      <c r="AK904" cm="1">
        <f t="array" ref="AK904">MMULT($S904:$W904,AK$2:AK$6)/MMULT($S904:$W904,AJ$2:AJ$6)-1</f>
        <v>-1.6871354875411915E-2</v>
      </c>
      <c r="AL904" cm="1">
        <f t="array" ref="AL904">MMULT($S904:$W904,AL$2:AL$6)/MMULT($S904:$W904,AK$2:AK$6)-1</f>
        <v>0</v>
      </c>
      <c r="AM904" cm="1">
        <f t="array" ref="AM904">MMULT($S904:$W904,AM$2:AM$6)/MMULT($S904:$W904,AL$2:AL$6)-1</f>
        <v>0</v>
      </c>
      <c r="AN904" cm="1">
        <f t="array" ref="AN904">MMULT($S904:$W904,AN$2:AN$6)/MMULT($S904:$W904,AM$2:AM$6)-1</f>
        <v>4.2654073468226805E-3</v>
      </c>
      <c r="AO904" cm="1">
        <f t="array" ref="AO904">MMULT($S904:$W904,AO$2:AO$6)/MMULT($S904:$W904,AN$2:AN$6)-1</f>
        <v>2.383469074827671E-3</v>
      </c>
      <c r="AP904" cm="1">
        <f t="array" ref="AP904">MMULT($S904:$W904,AP$2:AP$6)/MMULT($S904:$W904,AO$2:AO$6)-1</f>
        <v>4.5916286705309783E-3</v>
      </c>
      <c r="AQ904" cm="1">
        <f t="array" ref="AQ904">MMULT($S904:$W904,AQ$2:AQ$6)/MMULT($S904:$W904,AP$2:AP$6)-1</f>
        <v>-1.4725951072997678E-2</v>
      </c>
      <c r="AR904" cm="1">
        <f t="array" ref="AR904">MMULT($S904:$W904,AR$2:AR$6)/MMULT($S904:$W904,AQ$2:AQ$6)-1</f>
        <v>-1.2223349217212798E-2</v>
      </c>
      <c r="AS904" cm="1">
        <f t="array" ref="AS904">MMULT($S904:$W904,AS$2:AS$6)/MMULT($S904:$W904,AR$2:AR$6)-1</f>
        <v>0</v>
      </c>
      <c r="AT904" cm="1">
        <f t="array" ref="AT904">MMULT($S904:$W904,AT$2:AT$6)/MMULT($S904:$W904,AS$2:AS$6)-1</f>
        <v>0</v>
      </c>
      <c r="AU904" cm="1">
        <f t="array" ref="AU904">MMULT($S904:$W904,AU$2:AU$6)/MMULT($S904:$W904,AT$2:AT$6)-1</f>
        <v>-7.390093355670424E-3</v>
      </c>
      <c r="AV904" cm="1">
        <f t="array" ref="AV904">MMULT($S904:$W904,AV$2:AV$6)/MMULT($S904:$W904,AU$2:AU$6)-1</f>
        <v>-5.3201799381591419E-3</v>
      </c>
      <c r="AW904" cm="1">
        <f t="array" ref="AW904">MMULT($S904:$W904,AW$2:AW$6)/MMULT($S904:$W904,AV$2:AV$6)-1</f>
        <v>-1.7006813411944655E-2</v>
      </c>
      <c r="AX904" cm="1">
        <f t="array" ref="AX904">MMULT($S904:$W904,AX$2:AX$6)/MMULT($S904:$W904,AW$2:AW$6)-1</f>
        <v>1.0302287759285544E-2</v>
      </c>
      <c r="AY904" cm="1">
        <f t="array" ref="AY904">MMULT($S904:$W904,AY$2:AY$6)/MMULT($S904:$W904,AX$2:AX$6)-1</f>
        <v>-2.8114653140899004E-2</v>
      </c>
      <c r="AZ904" cm="1">
        <f t="array" ref="AZ904">MMULT($S904:$W904,AZ$2:AZ$6)/MMULT($S904:$W904,AY$2:AY$6)-1</f>
        <v>0</v>
      </c>
      <c r="BA904" cm="1">
        <f t="array" ref="BA904">MMULT($S904:$W904,BA$2:BA$6)/MMULT($S904:$W904,AZ$2:AZ$6)-1</f>
        <v>0</v>
      </c>
      <c r="BB904" cm="1">
        <f t="array" ref="BB904">MMULT($S904:$W904,BB$2:BB$6)/MMULT($S904:$W904,BA$2:BA$6)-1</f>
        <v>1.2529045471568079E-2</v>
      </c>
      <c r="BC904" cm="1">
        <f t="array" ref="BC904">MMULT($S904:$W904,BC$2:BC$6)/MMULT($S904:$W904,BB$2:BB$6)-1</f>
        <v>3.7077967197103323E-3</v>
      </c>
      <c r="BD904" cm="1">
        <f t="array" ref="BD904">MMULT($S904:$W904,BD$2:BD$6)/MMULT($S904:$W904,BC$2:BC$6)-1</f>
        <v>8.2752289976311122E-3</v>
      </c>
      <c r="BE904" cm="1">
        <f t="array" ref="BE904">MMULT($S904:$W904,BE$2:BE$6)/MMULT($S904:$W904,BD$2:BD$6)-1</f>
        <v>1.6527946198786392E-2</v>
      </c>
      <c r="BF904" cm="1">
        <f t="array" ref="BF904">MMULT($S904:$W904,BF$2:BF$6)/MMULT($S904:$W904,BE$2:BE$6)-1</f>
        <v>1.6941041047096039E-3</v>
      </c>
      <c r="BG904" cm="1">
        <f t="array" ref="BG904">MMULT($S904:$W904,BG$2:BG$6)/MMULT($S904:$W904,BF$2:BF$6)-1</f>
        <v>0</v>
      </c>
      <c r="BH904" cm="1">
        <f t="array" ref="BH904">MMULT($S904:$W904,BH$2:BH$6)/MMULT($S904:$W904,BG$2:BG$6)-1</f>
        <v>0</v>
      </c>
      <c r="BI904" cm="1">
        <f t="array" ref="BI904">MMULT($S904:$W904,BI$2:BI$6)/MMULT($S904:$W904,BH$2:BH$6)-1</f>
        <v>9.0376534658687113E-3</v>
      </c>
      <c r="BJ904" cm="1">
        <f t="array" ref="BJ904">MMULT($S904:$W904,BJ$2:BJ$6)/MMULT($S904:$W904,BI$2:BI$6)-1</f>
        <v>-1.4114597922808003E-2</v>
      </c>
      <c r="BK904" cm="1">
        <f t="array" ref="BK904">MMULT($S904:$W904,BK$2:BK$6)/MMULT($S904:$W904,BJ$2:BJ$6)-1</f>
        <v>-1.3659243959719403E-2</v>
      </c>
      <c r="BL904" cm="1">
        <f t="array" ref="BL904">MMULT($S904:$W904,BL$2:BL$6)/MMULT($S904:$W904,BK$2:BK$6)-1</f>
        <v>4.4260256838346557E-4</v>
      </c>
      <c r="BM904" cm="1">
        <f t="array" ref="BM904">MMULT($S904:$W904,BM$2:BM$6)/MMULT($S904:$W904,BL$2:BL$6)-1</f>
        <v>8.9911832165621153E-3</v>
      </c>
      <c r="BN904" cm="1">
        <f t="array" ref="BN904">MMULT($S904:$W904,BN$2:BN$6)/MMULT($S904:$W904,BM$2:BM$6)-1</f>
        <v>0</v>
      </c>
      <c r="BO904" cm="1">
        <f t="array" ref="BO904">MMULT($S904:$W904,BO$2:BO$6)/MMULT($S904:$W904,BN$2:BN$6)-1</f>
        <v>0</v>
      </c>
      <c r="BP904" cm="1">
        <f t="array" ref="BP904">MMULT($S904:$W904,BP$2:BP$6)/MMULT($S904:$W904,BO$2:BO$6)-1</f>
        <v>2.0975781850251618E-2</v>
      </c>
      <c r="BQ904" cm="1">
        <f t="array" ref="BQ904">MMULT($S904:$W904,BQ$2:BQ$6)/MMULT($S904:$W904,BP$2:BP$6)-1</f>
        <v>-3.9014589606422012E-3</v>
      </c>
      <c r="BR904" cm="1">
        <f t="array" ref="BR904">MMULT($S904:$W904,BR$2:BR$6)/MMULT($S904:$W904,BQ$2:BQ$6)-1</f>
        <v>-4.7815934671067151E-3</v>
      </c>
      <c r="BS904" cm="1">
        <f t="array" ref="BS904">MMULT($S904:$W904,BS$2:BS$6)/MMULT($S904:$W904,BR$2:BR$6)-1</f>
        <v>-1.2040044416485984E-2</v>
      </c>
      <c r="BT904" cm="1">
        <f t="array" ref="BT904">MMULT($S904:$W904,BT$2:BT$6)/MMULT($S904:$W904,BS$2:BS$6)-1</f>
        <v>1.630403194168295E-2</v>
      </c>
      <c r="BU904" cm="1">
        <f t="array" ref="BU904">MMULT($S904:$W904,BU$2:BU$6)/MMULT($S904:$W904,BT$2:BT$6)-1</f>
        <v>-7.9651190564173913E-3</v>
      </c>
      <c r="BV904" cm="1">
        <f t="array" ref="BV904">MMULT($S904:$W904,BV$2:BV$6)/MMULT($S904:$W904,BU$2:BU$6)-1</f>
        <v>0</v>
      </c>
      <c r="BW904" cm="1">
        <f t="array" ref="BW904">MMULT($S904:$W904,BW$2:BW$6)/MMULT($S904:$W904,BV$2:BV$6)-1</f>
        <v>5.3196199181770876E-3</v>
      </c>
      <c r="BX904" cm="1">
        <f t="array" ref="BX904">MMULT($S904:$W904,BX$2:BX$6)/MMULT($S904:$W904,BW$2:BW$6)-1</f>
        <v>0</v>
      </c>
      <c r="BY904" cm="1">
        <f t="array" ref="BY904">MMULT($S904:$W904,BY$2:BY$6)/MMULT($S904:$W904,BX$2:BX$6)-1</f>
        <v>-5.7757521561579983E-3</v>
      </c>
      <c r="BZ904" cm="1">
        <f t="array" ref="BZ904">MMULT($S904:$W904,BZ$2:BZ$6)/MMULT($S904:$W904,BY$2:BY$6)-1</f>
        <v>-1.7206877275001919E-2</v>
      </c>
      <c r="CA904" cm="1">
        <f t="array" ref="CA904">MMULT($S904:$W904,CA$2:CA$6)/MMULT($S904:$W904,BZ$2:BZ$6)-1</f>
        <v>-6.6626940285759995E-3</v>
      </c>
      <c r="CB904" cm="1">
        <f t="array" ref="CB904">MMULT($S904:$W904,CB$2:CB$6)/MMULT($S904:$W904,CA$2:CA$6)-1</f>
        <v>0</v>
      </c>
      <c r="CC904" cm="1">
        <f t="array" ref="CC904">MMULT($S904:$W904,CC$2:CC$6)/MMULT($S904:$W904,CB$2:CB$6)-1</f>
        <v>0</v>
      </c>
      <c r="CD904" cm="1">
        <f t="array" ref="CD904">MMULT($S904:$W904,CD$2:CD$6)/MMULT($S904:$W904,CC$2:CC$6)-1</f>
        <v>1.2655563834554684E-2</v>
      </c>
      <c r="CE904" cm="1">
        <f t="array" ref="CE904">MMULT($S904:$W904,CE$2:CE$6)/MMULT($S904:$W904,CD$2:CD$6)-1</f>
        <v>7.7182688264849642E-3</v>
      </c>
      <c r="CF904" cm="1">
        <f t="array" ref="CF904">MMULT($S904:$W904,CF$2:CF$6)/MMULT($S904:$W904,CE$2:CE$6)-1</f>
        <v>-3.2792122700003867E-3</v>
      </c>
      <c r="CG904" cm="1">
        <f t="array" ref="CG904">MMULT($S904:$W904,CG$2:CG$6)/MMULT($S904:$W904,CF$2:CF$6)-1</f>
        <v>-9.4473048613513688E-3</v>
      </c>
      <c r="CH904" cm="1">
        <f t="array" ref="CH904">MMULT($S904:$W904,CH$2:CH$6)/MMULT($S904:$W904,CG$2:CG$6)-1</f>
        <v>2.5966441139522844E-2</v>
      </c>
      <c r="CI904" cm="1">
        <f t="array" ref="CI904">MMULT($S904:$W904,CI$2:CI$6)/MMULT($S904:$W904,CH$2:CH$6)-1</f>
        <v>0</v>
      </c>
      <c r="CJ904" cm="1">
        <f t="array" ref="CJ904">MMULT($S904:$W904,CJ$2:CJ$6)/MMULT($S904:$W904,CI$2:CI$6)-1</f>
        <v>0</v>
      </c>
      <c r="CK904" cm="1">
        <f t="array" ref="CK904">MMULT($S904:$W904,CK$2:CK$6)/MMULT($S904:$W904,CJ$2:CJ$6)-1</f>
        <v>0</v>
      </c>
      <c r="CL904" cm="1">
        <f t="array" ref="CL904">MMULT($S904:$W904,CL$2:CL$6)/MMULT($S904:$W904,CK$2:CK$6)-1</f>
        <v>1.7021047115370225E-2</v>
      </c>
      <c r="CM904" cm="1">
        <f t="array" ref="CM904">MMULT($S904:$W904,CM$2:CM$6)/MMULT($S904:$W904,CL$2:CL$6)-1</f>
        <v>-1.0197963768392548E-2</v>
      </c>
      <c r="CN904" cm="1">
        <f t="array" ref="CN904">MMULT($S904:$W904,CN$2:CN$6)/MMULT($S904:$W904,CM$2:CM$6)-1</f>
        <v>1.6236336268012019E-2</v>
      </c>
      <c r="CO904" cm="1">
        <f t="array" ref="CO904">MMULT($S904:$W904,CO$2:CO$6)/MMULT($S904:$W904,CN$2:CN$6)-1</f>
        <v>1.5230591956145734E-3</v>
      </c>
      <c r="CP904" cm="1">
        <f t="array" ref="CP904">MMULT($S904:$W904,CP$2:CP$6)/MMULT($S904:$W904,CO$2:CO$6)-1</f>
        <v>0</v>
      </c>
      <c r="CQ904" cm="1">
        <f t="array" ref="CQ904">MMULT($S904:$W904,CQ$2:CQ$6)/MMULT($S904:$W904,CP$2:CP$6)-1</f>
        <v>0</v>
      </c>
      <c r="CR904" cm="1">
        <f t="array" ref="CR904">MMULT($S904:$W904,CR$2:CR$6)/MMULT($S904:$W904,CQ$2:CQ$6)-1</f>
        <v>1.9145035403455468E-2</v>
      </c>
      <c r="CS904" cm="1">
        <f t="array" ref="CS904">MMULT($S904:$W904,CS$2:CS$6)/MMULT($S904:$W904,CR$2:CR$6)-1</f>
        <v>-1.0639191937865999E-2</v>
      </c>
      <c r="CT904" cm="1">
        <f t="array" ref="CT904">MMULT($S904:$W904,CT$2:CT$6)/MMULT($S904:$W904,CS$2:CS$6)-1</f>
        <v>-1.4237812858734378E-2</v>
      </c>
      <c r="CU904" cm="1">
        <f t="array" ref="CU904">MMULT($S904:$W904,CU$2:CU$6)/MMULT($S904:$W904,CT$2:CT$6)-1</f>
        <v>-2.3022984311544703E-2</v>
      </c>
      <c r="CV904" cm="1">
        <f t="array" ref="CV904">MMULT($S904:$W904,CV$2:CV$6)/MMULT($S904:$W904,CU$2:CU$6)-1</f>
        <v>8.7609901081258101E-3</v>
      </c>
      <c r="CW904" cm="1">
        <f t="array" ref="CW904">MMULT($S904:$W904,CW$2:CW$6)/MMULT($S904:$W904,CV$2:CV$6)-1</f>
        <v>0</v>
      </c>
      <c r="CX904" cm="1">
        <f t="array" ref="CX904">MMULT($S904:$W904,CX$2:CX$6)/MMULT($S904:$W904,CW$2:CW$6)-1</f>
        <v>0</v>
      </c>
      <c r="CY904" cm="1">
        <f t="array" ref="CY904">MMULT($S904:$W904,CY$2:CY$6)/MMULT($S904:$W904,CX$2:CX$6)-1</f>
        <v>3.2657808099418872E-3</v>
      </c>
      <c r="CZ904" cm="1">
        <f t="array" ref="CZ904">MMULT($S904:$W904,CZ$2:CZ$6)/MMULT($S904:$W904,CY$2:CY$6)-1</f>
        <v>-2.2740183101508271E-2</v>
      </c>
      <c r="DA904" cm="1">
        <f t="array" ref="DA904">MMULT($S904:$W904,DA$2:DA$6)/MMULT($S904:$W904,CZ$2:CZ$6)-1</f>
        <v>8.7911171484655881E-4</v>
      </c>
      <c r="DB904" cm="1">
        <f t="array" ref="DB904">MMULT($S904:$W904,DB$2:DB$6)/MMULT($S904:$W904,DA$2:DA$6)-1</f>
        <v>2.3988988187797489E-3</v>
      </c>
      <c r="DC904" cm="1">
        <f t="array" ref="DC904">MMULT($S904:$W904,DC$2:DC$6)/MMULT($S904:$W904,DB$2:DB$6)-1</f>
        <v>2.2927160811080594E-2</v>
      </c>
      <c r="DD904" cm="1">
        <f t="array" ref="DD904">MMULT($S904:$W904,DD$2:DD$6)/MMULT($S904:$W904,DC$2:DC$6)-1</f>
        <v>0</v>
      </c>
      <c r="DE904" cm="1">
        <f t="array" ref="DE904">MMULT($S904:$W904,DE$2:DE$6)/MMULT($S904:$W904,DD$2:DD$6)-1</f>
        <v>0</v>
      </c>
      <c r="DF904" cm="1">
        <f t="array" ref="DF904">MMULT($S904:$W904,DF$2:DF$6)/MMULT($S904:$W904,DE$2:DE$6)-1</f>
        <v>4.3458407449323833E-3</v>
      </c>
      <c r="DG904" cm="1">
        <f t="array" ref="DG904">MMULT($S904:$W904,DG$2:DG$6)/MMULT($S904:$W904,DF$2:DF$6)-1</f>
        <v>-7.3397277200873967E-3</v>
      </c>
      <c r="DH904" cm="1">
        <f t="array" ref="DH904">MMULT($S904:$W904,DH$2:DH$6)/MMULT($S904:$W904,DG$2:DG$6)-1</f>
        <v>1.3040989114101453E-3</v>
      </c>
      <c r="DI904" cm="1">
        <f t="array" ref="DI904">MMULT($S904:$W904,DI$2:DI$6)/MMULT($S904:$W904,DH$2:DH$6)-1</f>
        <v>-1.3534659241623004E-3</v>
      </c>
      <c r="DJ904" cm="1">
        <f t="array" ref="DJ904">MMULT($S904:$W904,DJ$2:DJ$6)/MMULT($S904:$W904,DI$2:DI$6)-1</f>
        <v>3.1206643487120544E-3</v>
      </c>
      <c r="DK904" cm="1">
        <f t="array" ref="DK904">MMULT($S904:$W904,DK$2:DK$6)/MMULT($S904:$W904,DJ$2:DJ$6)-1</f>
        <v>0</v>
      </c>
      <c r="DL904" cm="1">
        <f t="array" ref="DL904">MMULT($S904:$W904,DL$2:DL$6)/MMULT($S904:$W904,DK$2:DK$6)-1</f>
        <v>0</v>
      </c>
      <c r="DM904" cm="1">
        <f t="array" ref="DM904">MMULT($S904:$W904,DM$2:DM$6)/MMULT($S904:$W904,DL$2:DL$6)-1</f>
        <v>-1.0367561893931732E-2</v>
      </c>
      <c r="DN904" cm="1">
        <f t="array" ref="DN904">MMULT($S904:$W904,DN$2:DN$6)/MMULT($S904:$W904,DM$2:DM$6)-1</f>
        <v>-1.7308579935899515E-2</v>
      </c>
      <c r="DO904" cm="1">
        <f t="array" ref="DO904">MMULT($S904:$W904,DO$2:DO$6)/MMULT($S904:$W904,DN$2:DN$6)-1</f>
        <v>1.0223983406967507E-2</v>
      </c>
      <c r="DP904" cm="1">
        <f t="array" ref="DP904">MMULT($S904:$W904,DP$2:DP$6)/MMULT($S904:$W904,DO$2:DO$6)-1</f>
        <v>2.6181480268123725E-3</v>
      </c>
      <c r="DQ904" cm="1">
        <f t="array" ref="DQ904">MMULT($S904:$W904,DQ$2:DQ$6)/MMULT($S904:$W904,DP$2:DP$6)-1</f>
        <v>-5.687413546575093E-3</v>
      </c>
      <c r="DR904" cm="1">
        <f t="array" ref="DR904">MMULT($S904:$W904,DR$2:DR$6)/MMULT($S904:$W904,DQ$2:DQ$6)-1</f>
        <v>0</v>
      </c>
      <c r="DS904" cm="1">
        <f t="array" ref="DS904">MMULT($S904:$W904,DS$2:DS$6)/MMULT($S904:$W904,DR$2:DR$6)-1</f>
        <v>0</v>
      </c>
      <c r="DT904" cm="1">
        <f t="array" ref="DT904">MMULT($S904:$W904,DT$2:DT$6)/MMULT($S904:$W904,DS$2:DS$6)-1</f>
        <v>1.2474418666590381E-2</v>
      </c>
      <c r="DU904" cm="1">
        <f t="array" ref="DU904">MMULT($S904:$W904,DU$2:DU$6)/MMULT($S904:$W904,DT$2:DT$6)-1</f>
        <v>4.3815991517375252E-3</v>
      </c>
      <c r="DV904" cm="1">
        <f t="array" ref="DV904">MMULT($S904:$W904,DV$2:DV$6)/MMULT($S904:$W904,DU$2:DU$6)-1</f>
        <v>1.3770119507350298E-3</v>
      </c>
      <c r="DW904" cm="1">
        <f t="array" ref="DW904">MMULT($S904:$W904,DW$2:DW$6)/MMULT($S904:$W904,DV$2:DV$6)-1</f>
        <v>-6.6403434950136342E-3</v>
      </c>
      <c r="DX904" cm="1">
        <f t="array" ref="DX904">MMULT($S904:$W904,DX$2:DX$6)/MMULT($S904:$W904,DW$2:DW$6)-1</f>
        <v>1.074884887785843E-2</v>
      </c>
      <c r="DY904" cm="1">
        <f t="array" ref="DY904">MMULT($S904:$W904,DY$2:DY$6)/MMULT($S904:$W904,DX$2:DX$6)-1</f>
        <v>0</v>
      </c>
      <c r="DZ904" cm="1">
        <f t="array" ref="DZ904">MMULT($S904:$W904,DZ$2:DZ$6)/MMULT($S904:$W904,DY$2:DY$6)-1</f>
        <v>0</v>
      </c>
      <c r="EA904" cm="1">
        <f t="array" ref="EA904">MMULT($S904:$W904,EA$2:EA$6)/MMULT($S904:$W904,DZ$2:DZ$6)-1</f>
        <v>-9.1935545181391909E-3</v>
      </c>
      <c r="EB904" cm="1">
        <f t="array" ref="EB904">MMULT($S904:$W904,EB$2:EB$6)/MMULT($S904:$W904,EA$2:EA$6)-1</f>
        <v>-9.9516024015612325E-3</v>
      </c>
      <c r="EC904" cm="1">
        <f t="array" ref="EC904">MMULT($S904:$W904,EC$2:EC$6)/MMULT($S904:$W904,EB$2:EB$6)-1</f>
        <v>1.6280091547411502E-3</v>
      </c>
      <c r="ED904" cm="1">
        <f t="array" ref="ED904">MMULT($S904:$W904,ED$2:ED$6)/MMULT($S904:$W904,EC$2:EC$6)-1</f>
        <v>1.128249777275725E-2</v>
      </c>
      <c r="EE904" cm="1">
        <f t="array" ref="EE904">MMULT($S904:$W904,EE$2:EE$6)/MMULT($S904:$W904,ED$2:ED$6)-1</f>
        <v>2.2090945921400262E-3</v>
      </c>
      <c r="EF904" cm="1">
        <f t="array" ref="EF904">MMULT($S904:$W904,EF$2:EF$6)/MMULT($S904:$W904,EE$2:EE$6)-1</f>
        <v>0</v>
      </c>
      <c r="EG904" cm="1">
        <f t="array" ref="EG904">MMULT($S904:$W904,EG$2:EG$6)/MMULT($S904:$W904,EF$2:EF$6)-1</f>
        <v>0</v>
      </c>
      <c r="EH904" cm="1">
        <f t="array" ref="EH904">MMULT($S904:$W904,EH$2:EH$6)/MMULT($S904:$W904,EG$2:EG$6)-1</f>
        <v>7.3995596379974327E-3</v>
      </c>
      <c r="EI904" cm="1">
        <f t="array" ref="EI904">MMULT($S904:$W904,EI$2:EI$6)/MMULT($S904:$W904,EH$2:EH$6)-1</f>
        <v>3.4278166999663906E-3</v>
      </c>
      <c r="EJ904" cm="1">
        <f t="array" ref="EJ904">MMULT($S904:$W904,EJ$2:EJ$6)/MMULT($S904:$W904,EI$2:EI$6)-1</f>
        <v>-5.882104800690513E-3</v>
      </c>
      <c r="EK904" cm="1">
        <f t="array" ref="EK904">MMULT($S904:$W904,EK$2:EK$6)/MMULT($S904:$W904,EJ$2:EJ$6)-1</f>
        <v>-5.6992547781253844E-4</v>
      </c>
      <c r="EL904" cm="1">
        <f t="array" ref="EL904">MMULT($S904:$W904,EL$2:EL$6)/MMULT($S904:$W904,EK$2:EK$6)-1</f>
        <v>-1.0425757245197564E-2</v>
      </c>
      <c r="EM904" cm="1">
        <f t="array" ref="EM904">MMULT($S904:$W904,EM$2:EM$6)/MMULT($S904:$W904,EL$2:EL$6)-1</f>
        <v>0</v>
      </c>
      <c r="EN904" cm="1">
        <f t="array" ref="EN904">MMULT($S904:$W904,EN$2:EN$6)/MMULT($S904:$W904,EM$2:EM$6)-1</f>
        <v>0</v>
      </c>
      <c r="EO904" cm="1">
        <f t="array" ref="EO904">MMULT($S904:$W904,EO$2:EO$6)/MMULT($S904:$W904,EN$2:EN$6)-1</f>
        <v>0</v>
      </c>
      <c r="EP904" cm="1">
        <f t="array" ref="EP904">MMULT($S904:$W904,EP$2:EP$6)/MMULT($S904:$W904,EO$2:EO$6)-1</f>
        <v>2.0648146859545635E-2</v>
      </c>
      <c r="EQ904" cm="1">
        <f t="array" ref="EQ904">MMULT($S904:$W904,EQ$2:EQ$6)/MMULT($S904:$W904,EP$2:EP$6)-1</f>
        <v>1.1741461666525232E-2</v>
      </c>
      <c r="ER904" cm="1">
        <f t="array" ref="ER904">MMULT($S904:$W904,ER$2:ER$6)/MMULT($S904:$W904,EQ$2:EQ$6)-1</f>
        <v>8.5177388282451361E-3</v>
      </c>
      <c r="ES904" cm="1">
        <f t="array" ref="ES904">MMULT($S904:$W904,ES$2:ES$6)/MMULT($S904:$W904,ER$2:ER$6)-1</f>
        <v>4.8497793128536859E-3</v>
      </c>
      <c r="ET904" cm="1">
        <f t="array" ref="ET904">MMULT($S904:$W904,ET$2:ET$6)/MMULT($S904:$W904,ES$2:ES$6)-1</f>
        <v>0</v>
      </c>
      <c r="EU904" cm="1">
        <f t="array" ref="EU904">MMULT($S904:$W904,EU$2:EU$6)/MMULT($S904:$W904,ET$2:ET$6)-1</f>
        <v>0</v>
      </c>
      <c r="EV904" cm="1">
        <f t="array" ref="EV904">MMULT($S904:$W904,EV$2:EV$6)/MMULT($S904:$W904,EU$2:EU$6)-1</f>
        <v>8.2630498514759676E-3</v>
      </c>
      <c r="EW904" cm="1">
        <f t="array" ref="EW904">MMULT($S904:$W904,EW$2:EW$6)/MMULT($S904:$W904,EV$2:EV$6)-1</f>
        <v>-1.6750203209542347E-2</v>
      </c>
      <c r="EX904" cm="1">
        <f t="array" ref="EX904">MMULT($S904:$W904,EX$2:EX$6)/MMULT($S904:$W904,EW$2:EW$6)-1</f>
        <v>-1.998413724232706E-3</v>
      </c>
      <c r="EY904" cm="1">
        <f t="array" ref="EY904">MMULT($S904:$W904,EY$2:EY$6)/MMULT($S904:$W904,EX$2:EX$6)-1</f>
        <v>4.1851930508063351E-3</v>
      </c>
      <c r="EZ904" cm="1">
        <f t="array" ref="EZ904">MMULT($S904:$W904,EZ$2:EZ$6)/MMULT($S904:$W904,EY$2:EY$6)-1</f>
        <v>8.4807602337511057E-4</v>
      </c>
      <c r="FA904" cm="1">
        <f t="array" ref="FA904">MMULT($S904:$W904,FA$2:FA$6)/MMULT($S904:$W904,EZ$2:EZ$6)-1</f>
        <v>0</v>
      </c>
      <c r="FB904" cm="1">
        <f t="array" ref="FB904">MMULT($S904:$W904,FB$2:FB$6)/MMULT($S904:$W904,FA$2:FA$6)-1</f>
        <v>0</v>
      </c>
      <c r="FC904" cm="1">
        <f t="array" ref="FC904">MMULT($S904:$W904,FC$2:FC$6)/MMULT($S904:$W904,FB$2:FB$6)-1</f>
        <v>8.3701916288700939E-3</v>
      </c>
      <c r="FD904" cm="1">
        <f t="array" ref="FD904">MMULT($S904:$W904,FD$2:FD$6)/MMULT($S904:$W904,FC$2:FC$6)-1</f>
        <v>4.461345205030165E-3</v>
      </c>
      <c r="FE904" cm="1">
        <f t="array" ref="FE904">MMULT($S904:$W904,FE$2:FE$6)/MMULT($S904:$W904,FD$2:FD$6)-1</f>
        <v>-2.1205342782237624E-2</v>
      </c>
      <c r="FF904" cm="1">
        <f t="array" ref="FF904">MMULT($S904:$W904,FF$2:FF$6)/MMULT($S904:$W904,FE$2:FE$6)-1</f>
        <v>-5.3996703352071629E-3</v>
      </c>
      <c r="FG904" cm="1">
        <f t="array" ref="FG904">MMULT($S904:$W904,FG$2:FG$6)/MMULT($S904:$W904,FF$2:FF$6)-1</f>
        <v>1.0885570961546964E-2</v>
      </c>
      <c r="FH904" cm="1">
        <f t="array" ref="FH904">MMULT($S904:$W904,FH$2:FH$6)/MMULT($S904:$W904,FG$2:FG$6)-1</f>
        <v>0</v>
      </c>
      <c r="FI904" cm="1">
        <f t="array" ref="FI904">MMULT($S904:$W904,FI$2:FI$6)/MMULT($S904:$W904,FH$2:FH$6)-1</f>
        <v>0</v>
      </c>
      <c r="FJ904" cm="1">
        <f t="array" ref="FJ904">MMULT($S904:$W904,FJ$2:FJ$6)/MMULT($S904:$W904,FI$2:FI$6)-1</f>
        <v>3.0950673962379938E-3</v>
      </c>
      <c r="FK904" cm="1">
        <f t="array" ref="FK904">MMULT($S904:$W904,FK$2:FK$6)/MMULT($S904:$W904,FJ$2:FJ$6)-1</f>
        <v>7.4184046119825098E-3</v>
      </c>
      <c r="FL904" cm="1">
        <f t="array" ref="FL904">MMULT($S904:$W904,FL$2:FL$6)/MMULT($S904:$W904,FK$2:FK$6)-1</f>
        <v>4.6753251335547308E-3</v>
      </c>
      <c r="FM904" cm="1">
        <f t="array" ref="FM904">MMULT($S904:$W904,FM$2:FM$6)/MMULT($S904:$W904,FL$2:FL$6)-1</f>
        <v>5.514577632386608E-3</v>
      </c>
      <c r="FN904" cm="1">
        <f t="array" ref="FN904">MMULT($S904:$W904,FN$2:FN$6)/MMULT($S904:$W904,FM$2:FM$6)-1</f>
        <v>-8.1109201951107268E-3</v>
      </c>
      <c r="FO904" cm="1">
        <f t="array" ref="FO904">MMULT($S904:$W904,FO$2:FO$6)/MMULT($S904:$W904,FN$2:FN$6)-1</f>
        <v>0</v>
      </c>
      <c r="FP904" cm="1">
        <f t="array" ref="FP904">MMULT($S904:$W904,FP$2:FP$6)/MMULT($S904:$W904,FO$2:FO$6)-1</f>
        <v>0</v>
      </c>
      <c r="FQ904" cm="1">
        <f t="array" ref="FQ904">MMULT($S904:$W904,FQ$2:FQ$6)/MMULT($S904:$W904,FP$2:FP$6)-1</f>
        <v>-9.7005176946896032E-4</v>
      </c>
      <c r="FR904" cm="1">
        <f t="array" ref="FR904">MMULT($S904:$W904,FR$2:FR$6)/MMULT($S904:$W904,FQ$2:FQ$6)-1</f>
        <v>1.7045001073856536E-2</v>
      </c>
      <c r="FS904" cm="1">
        <f t="array" ref="FS904">MMULT($S904:$W904,FS$2:FS$6)/MMULT($S904:$W904,FR$2:FR$6)-1</f>
        <v>1.4724057550484781E-2</v>
      </c>
      <c r="FT904" cm="1">
        <f t="array" ref="FT904">MMULT($S904:$W904,FT$2:FT$6)/MMULT($S904:$W904,FS$2:FS$6)-1</f>
        <v>-3.9844726386517593E-5</v>
      </c>
      <c r="FU904" cm="1">
        <f t="array" ref="FU904">MMULT($S904:$W904,FU$2:FU$6)/MMULT($S904:$W904,FT$2:FT$6)-1</f>
        <v>-9.777383119483618E-4</v>
      </c>
      <c r="FV904" cm="1">
        <f t="array" ref="FV904">MMULT($S904:$W904,FV$2:FV$6)/MMULT($S904:$W904,FU$2:FU$6)-1</f>
        <v>0</v>
      </c>
      <c r="FW904" cm="1">
        <f t="array" ref="FW904">MMULT($S904:$W904,FW$2:FW$6)/MMULT($S904:$W904,FV$2:FV$6)-1</f>
        <v>0</v>
      </c>
      <c r="FX904" cm="1">
        <f t="array" ref="FX904">MMULT($S904:$W904,FX$2:FX$6)/MMULT($S904:$W904,FW$2:FW$6)-1</f>
        <v>4.9958846202535767E-3</v>
      </c>
      <c r="FY904" cm="1">
        <f t="array" ref="FY904">MMULT($S904:$W904,FY$2:FY$6)/MMULT($S904:$W904,FX$2:FX$6)-1</f>
        <v>-3.8373743541804117E-3</v>
      </c>
      <c r="FZ904" cm="1">
        <f t="array" ref="FZ904">MMULT($S904:$W904,FZ$2:FZ$6)/MMULT($S904:$W904,FY$2:FY$6)-1</f>
        <v>1.4475668294032129E-2</v>
      </c>
      <c r="GA904" cm="1">
        <f t="array" ref="GA904">MMULT($S904:$W904,GA$2:GA$6)/MMULT($S904:$W904,FZ$2:FZ$6)-1</f>
        <v>-3.9481404129892983E-3</v>
      </c>
      <c r="GB904" cm="1">
        <f t="array" ref="GB904">MMULT($S904:$W904,GB$2:GB$6)/MMULT($S904:$W904,GA$2:GA$6)-1</f>
        <v>-2.9882209847729158E-3</v>
      </c>
      <c r="GC904" cm="1">
        <f t="array" ref="GC904">MMULT($S904:$W904,GC$2:GC$6)/MMULT($S904:$W904,GB$2:GB$6)-1</f>
        <v>0</v>
      </c>
      <c r="GD904" cm="1">
        <f t="array" ref="GD904">MMULT($S904:$W904,GD$2:GD$6)/MMULT($S904:$W904,GC$2:GC$6)-1</f>
        <v>0</v>
      </c>
      <c r="GE904" cm="1">
        <f t="array" ref="GE904">MMULT($S904:$W904,GE$2:GE$6)/MMULT($S904:$W904,GD$2:GD$6)-1</f>
        <v>-2.7653120195776371E-3</v>
      </c>
      <c r="GF904" cm="1">
        <f t="array" ref="GF904">MMULT($S904:$W904,GF$2:GF$6)/MMULT($S904:$W904,GE$2:GE$6)-1</f>
        <v>-8.0835637649798731E-3</v>
      </c>
      <c r="GG904" cm="1">
        <f t="array" ref="GG904">MMULT($S904:$W904,GG$2:GG$6)/MMULT($S904:$W904,GF$2:GF$6)-1</f>
        <v>-2.1809337186645683E-3</v>
      </c>
      <c r="GH904" cm="1">
        <f t="array" ref="GH904">MMULT($S904:$W904,GH$2:GH$6)/MMULT($S904:$W904,GG$2:GG$6)-1</f>
        <v>8.5694200816699428E-4</v>
      </c>
      <c r="GI904" cm="1">
        <f t="array" ref="GI904">MMULT($S904:$W904,GI$2:GI$6)/MMULT($S904:$W904,GH$2:GH$6)-1</f>
        <v>4.1308775269066622E-4</v>
      </c>
      <c r="GJ904" cm="1">
        <f t="array" ref="GJ904">MMULT($S904:$W904,GJ$2:GJ$6)/MMULT($S904:$W904,GI$2:GI$6)-1</f>
        <v>0</v>
      </c>
      <c r="GK904" cm="1">
        <f t="array" ref="GK904">MMULT($S904:$W904,GK$2:GK$6)/MMULT($S904:$W904,GJ$2:GJ$6)-1</f>
        <v>0</v>
      </c>
      <c r="GL904" cm="1">
        <f t="array" ref="GL904">MMULT($S904:$W904,GL$2:GL$6)/MMULT($S904:$W904,GK$2:GK$6)-1</f>
        <v>4.2889654528144305E-3</v>
      </c>
      <c r="GM904" cm="1">
        <f t="array" ref="GM904">MMULT($S904:$W904,GM$2:GM$6)/MMULT($S904:$W904,GL$2:GL$6)-1</f>
        <v>9.1205533710625453E-4</v>
      </c>
      <c r="GN904" cm="1">
        <f t="array" ref="GN904">MMULT($S904:$W904,GN$2:GN$6)/MMULT($S904:$W904,GM$2:GM$6)-1</f>
        <v>-6.1525418721896097E-3</v>
      </c>
      <c r="GO904" cm="1">
        <f t="array" ref="GO904">MMULT($S904:$W904,GO$2:GO$6)/MMULT($S904:$W904,GN$2:GN$6)-1</f>
        <v>-6.1642087196184248E-3</v>
      </c>
      <c r="GP904" cm="1">
        <f t="array" ref="GP904">MMULT($S904:$W904,GP$2:GP$6)/MMULT($S904:$W904,GO$2:GO$6)-1</f>
        <v>1.076750600623555E-2</v>
      </c>
      <c r="GQ904" cm="1">
        <f t="array" ref="GQ904">MMULT($S904:$W904,GQ$2:GQ$6)/MMULT($S904:$W904,GP$2:GP$6)-1</f>
        <v>0</v>
      </c>
      <c r="GR904" cm="1">
        <f t="array" ref="GR904">MMULT($S904:$W904,GR$2:GR$6)/MMULT($S904:$W904,GQ$2:GQ$6)-1</f>
        <v>0</v>
      </c>
      <c r="GS904" cm="1">
        <f t="array" ref="GS904">MMULT($S904:$W904,GS$2:GS$6)/MMULT($S904:$W904,GR$2:GR$6)-1</f>
        <v>-5.5585500674291133E-3</v>
      </c>
      <c r="GT904" cm="1">
        <f t="array" ref="GT904">MMULT($S904:$W904,GT$2:GT$6)/MMULT($S904:$W904,GS$2:GS$6)-1</f>
        <v>-1.2363297871858636E-2</v>
      </c>
      <c r="GU904" cm="1">
        <f t="array" ref="GU904">MMULT($S904:$W904,GU$2:GU$6)/MMULT($S904:$W904,GT$2:GT$6)-1</f>
        <v>6.9061592080352785E-3</v>
      </c>
      <c r="GV904" cm="1">
        <f t="array" ref="GV904">MMULT($S904:$W904,GV$2:GV$6)/MMULT($S904:$W904,GU$2:GU$6)-1</f>
        <v>9.9897593636237847E-3</v>
      </c>
      <c r="GW904" s="49">
        <f t="shared" ref="GW904:GW967" si="28">AVERAGE(Z904:GV904)</f>
        <v>6.8548924001967434E-4</v>
      </c>
      <c r="GX904" s="50">
        <f t="shared" ref="GX904:GX967" si="29">_xlfn.STDEV.S(Z904:GV904)</f>
        <v>9.1120073682035216E-3</v>
      </c>
    </row>
    <row r="905" spans="7:206" customFormat="1" x14ac:dyDescent="0.35">
      <c r="G905" s="23">
        <v>0.20010986663411359</v>
      </c>
      <c r="H905">
        <v>0.13885921811578722</v>
      </c>
      <c r="I905">
        <v>5.3102206488235118E-2</v>
      </c>
      <c r="J905">
        <v>0.66936246833704638</v>
      </c>
      <c r="K905">
        <v>0.59279152806176949</v>
      </c>
      <c r="L905">
        <f>SUM(Таблица8[[#This Row],[Аэрофлот]:[Сбербанк]])</f>
        <v>1.6542252876369519</v>
      </c>
      <c r="M905" s="30">
        <f>Таблица8[[#This Row],[Аэрофлот]]/$L905</f>
        <v>0.12096893218212677</v>
      </c>
      <c r="N905" s="24">
        <f>Таблица8[[#This Row],[ГАЗПРОМ ао]]/$L905</f>
        <v>8.3942144491181453E-2</v>
      </c>
      <c r="O905" s="24">
        <f>Таблица8[[#This Row],[ГМКНорНик]]/$L905</f>
        <v>3.2100951959264996E-2</v>
      </c>
      <c r="P905" s="24">
        <f>Таблица8[[#This Row],[ЛУКОЙЛ]]/$L905</f>
        <v>0.4046380340934248</v>
      </c>
      <c r="Q905" s="24">
        <f>Таблица8[[#This Row],[Сбербанк]]/$L905</f>
        <v>0.35834993727400194</v>
      </c>
      <c r="R905" s="24">
        <f>SUM(Таблица810[[#This Row],[Аэрофлот]:[Сбербанк]])</f>
        <v>1</v>
      </c>
      <c r="S905" s="30">
        <f>INT($U$1*Таблица810[[#This Row],[Аэрофлот]]/B$8)</f>
        <v>16787</v>
      </c>
      <c r="T905" s="24">
        <f>INT($U$1*Таблица810[[#This Row],[ГАЗПРОМ ао]]/C$8)</f>
        <v>3946</v>
      </c>
      <c r="U905" s="24">
        <f>INT($U$1*Таблица810[[#This Row],[ГМКНорНик]]/D$8)</f>
        <v>13</v>
      </c>
      <c r="V905" s="24">
        <f>INT($U$1*Таблица810[[#This Row],[ЛУКОЙЛ]]/E$8)</f>
        <v>776</v>
      </c>
      <c r="W905" s="31">
        <f>INT($U$1*Таблица810[[#This Row],[Сбербанк]]/F$8)</f>
        <v>13174</v>
      </c>
      <c r="AA905" cm="1">
        <f t="array" ref="AA905">MMULT($S905:$W905,AA$2:AA$6)/MMULT($S905:$W905,Z$2:Z$6)-1</f>
        <v>1.8199432139914373E-2</v>
      </c>
      <c r="AB905" cm="1">
        <f t="array" ref="AB905">MMULT($S905:$W905,AB$2:AB$6)/MMULT($S905:$W905,AA$2:AA$6)-1</f>
        <v>-1.1232281553675838E-3</v>
      </c>
      <c r="AC905" cm="1">
        <f t="array" ref="AC905">MMULT($S905:$W905,AC$2:AC$6)/MMULT($S905:$W905,AB$2:AB$6)-1</f>
        <v>0</v>
      </c>
      <c r="AD905" cm="1">
        <f t="array" ref="AD905">MMULT($S905:$W905,AD$2:AD$6)/MMULT($S905:$W905,AC$2:AC$6)-1</f>
        <v>3.4906460115195603E-2</v>
      </c>
      <c r="AE905" cm="1">
        <f t="array" ref="AE905">MMULT($S905:$W905,AE$2:AE$6)/MMULT($S905:$W905,AD$2:AD$6)-1</f>
        <v>0</v>
      </c>
      <c r="AF905" cm="1">
        <f t="array" ref="AF905">MMULT($S905:$W905,AF$2:AF$6)/MMULT($S905:$W905,AE$2:AE$6)-1</f>
        <v>0</v>
      </c>
      <c r="AG905" cm="1">
        <f t="array" ref="AG905">MMULT($S905:$W905,AG$2:AG$6)/MMULT($S905:$W905,AF$2:AF$6)-1</f>
        <v>1.1737866758792848E-2</v>
      </c>
      <c r="AH905" cm="1">
        <f t="array" ref="AH905">MMULT($S905:$W905,AH$2:AH$6)/MMULT($S905:$W905,AG$2:AG$6)-1</f>
        <v>9.6420401280326029E-3</v>
      </c>
      <c r="AI905" cm="1">
        <f t="array" ref="AI905">MMULT($S905:$W905,AI$2:AI$6)/MMULT($S905:$W905,AH$2:AH$6)-1</f>
        <v>-6.8642283898319167E-3</v>
      </c>
      <c r="AJ905" cm="1">
        <f t="array" ref="AJ905">MMULT($S905:$W905,AJ$2:AJ$6)/MMULT($S905:$W905,AI$2:AI$6)-1</f>
        <v>1.5264614905318385E-2</v>
      </c>
      <c r="AK905" cm="1">
        <f t="array" ref="AK905">MMULT($S905:$W905,AK$2:AK$6)/MMULT($S905:$W905,AJ$2:AJ$6)-1</f>
        <v>-1.6023622521192493E-2</v>
      </c>
      <c r="AL905" cm="1">
        <f t="array" ref="AL905">MMULT($S905:$W905,AL$2:AL$6)/MMULT($S905:$W905,AK$2:AK$6)-1</f>
        <v>0</v>
      </c>
      <c r="AM905" cm="1">
        <f t="array" ref="AM905">MMULT($S905:$W905,AM$2:AM$6)/MMULT($S905:$W905,AL$2:AL$6)-1</f>
        <v>0</v>
      </c>
      <c r="AN905" cm="1">
        <f t="array" ref="AN905">MMULT($S905:$W905,AN$2:AN$6)/MMULT($S905:$W905,AM$2:AM$6)-1</f>
        <v>3.4348502219998522E-3</v>
      </c>
      <c r="AO905" cm="1">
        <f t="array" ref="AO905">MMULT($S905:$W905,AO$2:AO$6)/MMULT($S905:$W905,AN$2:AN$6)-1</f>
        <v>-5.5130558889748826E-4</v>
      </c>
      <c r="AP905" cm="1">
        <f t="array" ref="AP905">MMULT($S905:$W905,AP$2:AP$6)/MMULT($S905:$W905,AO$2:AO$6)-1</f>
        <v>1.2564002373385286E-3</v>
      </c>
      <c r="AQ905" cm="1">
        <f t="array" ref="AQ905">MMULT($S905:$W905,AQ$2:AQ$6)/MMULT($S905:$W905,AP$2:AP$6)-1</f>
        <v>-1.7903479803280664E-2</v>
      </c>
      <c r="AR905" cm="1">
        <f t="array" ref="AR905">MMULT($S905:$W905,AR$2:AR$6)/MMULT($S905:$W905,AQ$2:AQ$6)-1</f>
        <v>-1.2136663557031357E-2</v>
      </c>
      <c r="AS905" cm="1">
        <f t="array" ref="AS905">MMULT($S905:$W905,AS$2:AS$6)/MMULT($S905:$W905,AR$2:AR$6)-1</f>
        <v>0</v>
      </c>
      <c r="AT905" cm="1">
        <f t="array" ref="AT905">MMULT($S905:$W905,AT$2:AT$6)/MMULT($S905:$W905,AS$2:AS$6)-1</f>
        <v>0</v>
      </c>
      <c r="AU905" cm="1">
        <f t="array" ref="AU905">MMULT($S905:$W905,AU$2:AU$6)/MMULT($S905:$W905,AT$2:AT$6)-1</f>
        <v>-5.281846771124088E-3</v>
      </c>
      <c r="AV905" cm="1">
        <f t="array" ref="AV905">MMULT($S905:$W905,AV$2:AV$6)/MMULT($S905:$W905,AU$2:AU$6)-1</f>
        <v>-5.191417329752146E-3</v>
      </c>
      <c r="AW905" cm="1">
        <f t="array" ref="AW905">MMULT($S905:$W905,AW$2:AW$6)/MMULT($S905:$W905,AV$2:AV$6)-1</f>
        <v>-1.5123383955421899E-2</v>
      </c>
      <c r="AX905" cm="1">
        <f t="array" ref="AX905">MMULT($S905:$W905,AX$2:AX$6)/MMULT($S905:$W905,AW$2:AW$6)-1</f>
        <v>8.6625440643708362E-3</v>
      </c>
      <c r="AY905" cm="1">
        <f t="array" ref="AY905">MMULT($S905:$W905,AY$2:AY$6)/MMULT($S905:$W905,AX$2:AX$6)-1</f>
        <v>-3.00072792397994E-2</v>
      </c>
      <c r="AZ905" cm="1">
        <f t="array" ref="AZ905">MMULT($S905:$W905,AZ$2:AZ$6)/MMULT($S905:$W905,AY$2:AY$6)-1</f>
        <v>0</v>
      </c>
      <c r="BA905" cm="1">
        <f t="array" ref="BA905">MMULT($S905:$W905,BA$2:BA$6)/MMULT($S905:$W905,AZ$2:AZ$6)-1</f>
        <v>0</v>
      </c>
      <c r="BB905" cm="1">
        <f t="array" ref="BB905">MMULT($S905:$W905,BB$2:BB$6)/MMULT($S905:$W905,BA$2:BA$6)-1</f>
        <v>1.2010393855109269E-2</v>
      </c>
      <c r="BC905" cm="1">
        <f t="array" ref="BC905">MMULT($S905:$W905,BC$2:BC$6)/MMULT($S905:$W905,BB$2:BB$6)-1</f>
        <v>7.1091888702368156E-3</v>
      </c>
      <c r="BD905" cm="1">
        <f t="array" ref="BD905">MMULT($S905:$W905,BD$2:BD$6)/MMULT($S905:$W905,BC$2:BC$6)-1</f>
        <v>6.5297039874026019E-3</v>
      </c>
      <c r="BE905" cm="1">
        <f t="array" ref="BE905">MMULT($S905:$W905,BE$2:BE$6)/MMULT($S905:$W905,BD$2:BD$6)-1</f>
        <v>2.061042422467807E-2</v>
      </c>
      <c r="BF905" cm="1">
        <f t="array" ref="BF905">MMULT($S905:$W905,BF$2:BF$6)/MMULT($S905:$W905,BE$2:BE$6)-1</f>
        <v>4.0852118829071138E-3</v>
      </c>
      <c r="BG905" cm="1">
        <f t="array" ref="BG905">MMULT($S905:$W905,BG$2:BG$6)/MMULT($S905:$W905,BF$2:BF$6)-1</f>
        <v>0</v>
      </c>
      <c r="BH905" cm="1">
        <f t="array" ref="BH905">MMULT($S905:$W905,BH$2:BH$6)/MMULT($S905:$W905,BG$2:BG$6)-1</f>
        <v>0</v>
      </c>
      <c r="BI905" cm="1">
        <f t="array" ref="BI905">MMULT($S905:$W905,BI$2:BI$6)/MMULT($S905:$W905,BH$2:BH$6)-1</f>
        <v>1.0731272608418774E-2</v>
      </c>
      <c r="BJ905" cm="1">
        <f t="array" ref="BJ905">MMULT($S905:$W905,BJ$2:BJ$6)/MMULT($S905:$W905,BI$2:BI$6)-1</f>
        <v>-1.4143255445907887E-2</v>
      </c>
      <c r="BK905" cm="1">
        <f t="array" ref="BK905">MMULT($S905:$W905,BK$2:BK$6)/MMULT($S905:$W905,BJ$2:BJ$6)-1</f>
        <v>-1.5160396398089193E-2</v>
      </c>
      <c r="BL905" cm="1">
        <f t="array" ref="BL905">MMULT($S905:$W905,BL$2:BL$6)/MMULT($S905:$W905,BK$2:BK$6)-1</f>
        <v>8.8130801190433594E-4</v>
      </c>
      <c r="BM905" cm="1">
        <f t="array" ref="BM905">MMULT($S905:$W905,BM$2:BM$6)/MMULT($S905:$W905,BL$2:BL$6)-1</f>
        <v>1.3069299871296014E-2</v>
      </c>
      <c r="BN905" cm="1">
        <f t="array" ref="BN905">MMULT($S905:$W905,BN$2:BN$6)/MMULT($S905:$W905,BM$2:BM$6)-1</f>
        <v>0</v>
      </c>
      <c r="BO905" cm="1">
        <f t="array" ref="BO905">MMULT($S905:$W905,BO$2:BO$6)/MMULT($S905:$W905,BN$2:BN$6)-1</f>
        <v>0</v>
      </c>
      <c r="BP905" cm="1">
        <f t="array" ref="BP905">MMULT($S905:$W905,BP$2:BP$6)/MMULT($S905:$W905,BO$2:BO$6)-1</f>
        <v>2.1572677994042611E-2</v>
      </c>
      <c r="BQ905" cm="1">
        <f t="array" ref="BQ905">MMULT($S905:$W905,BQ$2:BQ$6)/MMULT($S905:$W905,BP$2:BP$6)-1</f>
        <v>-3.2690888383506422E-3</v>
      </c>
      <c r="BR905" cm="1">
        <f t="array" ref="BR905">MMULT($S905:$W905,BR$2:BR$6)/MMULT($S905:$W905,BQ$2:BQ$6)-1</f>
        <v>-8.7634731444380387E-3</v>
      </c>
      <c r="BS905" cm="1">
        <f t="array" ref="BS905">MMULT($S905:$W905,BS$2:BS$6)/MMULT($S905:$W905,BR$2:BR$6)-1</f>
        <v>-1.8426622769018963E-2</v>
      </c>
      <c r="BT905" cm="1">
        <f t="array" ref="BT905">MMULT($S905:$W905,BT$2:BT$6)/MMULT($S905:$W905,BS$2:BS$6)-1</f>
        <v>1.1441520528741034E-2</v>
      </c>
      <c r="BU905" cm="1">
        <f t="array" ref="BU905">MMULT($S905:$W905,BU$2:BU$6)/MMULT($S905:$W905,BT$2:BT$6)-1</f>
        <v>-3.9447084884633998E-3</v>
      </c>
      <c r="BV905" cm="1">
        <f t="array" ref="BV905">MMULT($S905:$W905,BV$2:BV$6)/MMULT($S905:$W905,BU$2:BU$6)-1</f>
        <v>0</v>
      </c>
      <c r="BW905" cm="1">
        <f t="array" ref="BW905">MMULT($S905:$W905,BW$2:BW$6)/MMULT($S905:$W905,BV$2:BV$6)-1</f>
        <v>1.4406543533811877E-2</v>
      </c>
      <c r="BX905" cm="1">
        <f t="array" ref="BX905">MMULT($S905:$W905,BX$2:BX$6)/MMULT($S905:$W905,BW$2:BW$6)-1</f>
        <v>0</v>
      </c>
      <c r="BY905" cm="1">
        <f t="array" ref="BY905">MMULT($S905:$W905,BY$2:BY$6)/MMULT($S905:$W905,BX$2:BX$6)-1</f>
        <v>-3.1105542134648445E-3</v>
      </c>
      <c r="BZ905" cm="1">
        <f t="array" ref="BZ905">MMULT($S905:$W905,BZ$2:BZ$6)/MMULT($S905:$W905,BY$2:BY$6)-1</f>
        <v>-8.8053831239652824E-3</v>
      </c>
      <c r="CA905" cm="1">
        <f t="array" ref="CA905">MMULT($S905:$W905,CA$2:CA$6)/MMULT($S905:$W905,BZ$2:BZ$6)-1</f>
        <v>-1.3888009301652127E-2</v>
      </c>
      <c r="CB905" cm="1">
        <f t="array" ref="CB905">MMULT($S905:$W905,CB$2:CB$6)/MMULT($S905:$W905,CA$2:CA$6)-1</f>
        <v>0</v>
      </c>
      <c r="CC905" cm="1">
        <f t="array" ref="CC905">MMULT($S905:$W905,CC$2:CC$6)/MMULT($S905:$W905,CB$2:CB$6)-1</f>
        <v>0</v>
      </c>
      <c r="CD905" cm="1">
        <f t="array" ref="CD905">MMULT($S905:$W905,CD$2:CD$6)/MMULT($S905:$W905,CC$2:CC$6)-1</f>
        <v>1.1749523330955469E-2</v>
      </c>
      <c r="CE905" cm="1">
        <f t="array" ref="CE905">MMULT($S905:$W905,CE$2:CE$6)/MMULT($S905:$W905,CD$2:CD$6)-1</f>
        <v>9.901131806045349E-3</v>
      </c>
      <c r="CF905" cm="1">
        <f t="array" ref="CF905">MMULT($S905:$W905,CF$2:CF$6)/MMULT($S905:$W905,CE$2:CE$6)-1</f>
        <v>9.1448198191423913E-4</v>
      </c>
      <c r="CG905" cm="1">
        <f t="array" ref="CG905">MMULT($S905:$W905,CG$2:CG$6)/MMULT($S905:$W905,CF$2:CF$6)-1</f>
        <v>3.4290806229630988E-5</v>
      </c>
      <c r="CH905" cm="1">
        <f t="array" ref="CH905">MMULT($S905:$W905,CH$2:CH$6)/MMULT($S905:$W905,CG$2:CG$6)-1</f>
        <v>3.7567050469351049E-2</v>
      </c>
      <c r="CI905" cm="1">
        <f t="array" ref="CI905">MMULT($S905:$W905,CI$2:CI$6)/MMULT($S905:$W905,CH$2:CH$6)-1</f>
        <v>0</v>
      </c>
      <c r="CJ905" cm="1">
        <f t="array" ref="CJ905">MMULT($S905:$W905,CJ$2:CJ$6)/MMULT($S905:$W905,CI$2:CI$6)-1</f>
        <v>0</v>
      </c>
      <c r="CK905" cm="1">
        <f t="array" ref="CK905">MMULT($S905:$W905,CK$2:CK$6)/MMULT($S905:$W905,CJ$2:CJ$6)-1</f>
        <v>0</v>
      </c>
      <c r="CL905" cm="1">
        <f t="array" ref="CL905">MMULT($S905:$W905,CL$2:CL$6)/MMULT($S905:$W905,CK$2:CK$6)-1</f>
        <v>1.8179146017868408E-2</v>
      </c>
      <c r="CM905" cm="1">
        <f t="array" ref="CM905">MMULT($S905:$W905,CM$2:CM$6)/MMULT($S905:$W905,CL$2:CL$6)-1</f>
        <v>-1.6305842211480015E-2</v>
      </c>
      <c r="CN905" cm="1">
        <f t="array" ref="CN905">MMULT($S905:$W905,CN$2:CN$6)/MMULT($S905:$W905,CM$2:CM$6)-1</f>
        <v>2.0448979214837903E-2</v>
      </c>
      <c r="CO905" cm="1">
        <f t="array" ref="CO905">MMULT($S905:$W905,CO$2:CO$6)/MMULT($S905:$W905,CN$2:CN$6)-1</f>
        <v>5.9041669138304442E-4</v>
      </c>
      <c r="CP905" cm="1">
        <f t="array" ref="CP905">MMULT($S905:$W905,CP$2:CP$6)/MMULT($S905:$W905,CO$2:CO$6)-1</f>
        <v>0</v>
      </c>
      <c r="CQ905" cm="1">
        <f t="array" ref="CQ905">MMULT($S905:$W905,CQ$2:CQ$6)/MMULT($S905:$W905,CP$2:CP$6)-1</f>
        <v>0</v>
      </c>
      <c r="CR905" cm="1">
        <f t="array" ref="CR905">MMULT($S905:$W905,CR$2:CR$6)/MMULT($S905:$W905,CQ$2:CQ$6)-1</f>
        <v>2.0733842907398881E-2</v>
      </c>
      <c r="CS905" cm="1">
        <f t="array" ref="CS905">MMULT($S905:$W905,CS$2:CS$6)/MMULT($S905:$W905,CR$2:CR$6)-1</f>
        <v>-5.6072711710458689E-3</v>
      </c>
      <c r="CT905" cm="1">
        <f t="array" ref="CT905">MMULT($S905:$W905,CT$2:CT$6)/MMULT($S905:$W905,CS$2:CS$6)-1</f>
        <v>-1.8285935372387985E-2</v>
      </c>
      <c r="CU905" cm="1">
        <f t="array" ref="CU905">MMULT($S905:$W905,CU$2:CU$6)/MMULT($S905:$W905,CT$2:CT$6)-1</f>
        <v>-2.8139805587732658E-2</v>
      </c>
      <c r="CV905" cm="1">
        <f t="array" ref="CV905">MMULT($S905:$W905,CV$2:CV$6)/MMULT($S905:$W905,CU$2:CU$6)-1</f>
        <v>8.7324922778402314E-3</v>
      </c>
      <c r="CW905" cm="1">
        <f t="array" ref="CW905">MMULT($S905:$W905,CW$2:CW$6)/MMULT($S905:$W905,CV$2:CV$6)-1</f>
        <v>0</v>
      </c>
      <c r="CX905" cm="1">
        <f t="array" ref="CX905">MMULT($S905:$W905,CX$2:CX$6)/MMULT($S905:$W905,CW$2:CW$6)-1</f>
        <v>0</v>
      </c>
      <c r="CY905" cm="1">
        <f t="array" ref="CY905">MMULT($S905:$W905,CY$2:CY$6)/MMULT($S905:$W905,CX$2:CX$6)-1</f>
        <v>4.709368512111789E-3</v>
      </c>
      <c r="CZ905" cm="1">
        <f t="array" ref="CZ905">MMULT($S905:$W905,CZ$2:CZ$6)/MMULT($S905:$W905,CY$2:CY$6)-1</f>
        <v>-2.1615935133334485E-2</v>
      </c>
      <c r="DA905" cm="1">
        <f t="array" ref="DA905">MMULT($S905:$W905,DA$2:DA$6)/MMULT($S905:$W905,CZ$2:CZ$6)-1</f>
        <v>1.539948252827128E-2</v>
      </c>
      <c r="DB905" cm="1">
        <f t="array" ref="DB905">MMULT($S905:$W905,DB$2:DB$6)/MMULT($S905:$W905,DA$2:DA$6)-1</f>
        <v>3.1772508513512321E-3</v>
      </c>
      <c r="DC905" cm="1">
        <f t="array" ref="DC905">MMULT($S905:$W905,DC$2:DC$6)/MMULT($S905:$W905,DB$2:DB$6)-1</f>
        <v>1.7679909192825249E-2</v>
      </c>
      <c r="DD905" cm="1">
        <f t="array" ref="DD905">MMULT($S905:$W905,DD$2:DD$6)/MMULT($S905:$W905,DC$2:DC$6)-1</f>
        <v>0</v>
      </c>
      <c r="DE905" cm="1">
        <f t="array" ref="DE905">MMULT($S905:$W905,DE$2:DE$6)/MMULT($S905:$W905,DD$2:DD$6)-1</f>
        <v>0</v>
      </c>
      <c r="DF905" cm="1">
        <f t="array" ref="DF905">MMULT($S905:$W905,DF$2:DF$6)/MMULT($S905:$W905,DE$2:DE$6)-1</f>
        <v>1.4549145398883301E-3</v>
      </c>
      <c r="DG905" cm="1">
        <f t="array" ref="DG905">MMULT($S905:$W905,DG$2:DG$6)/MMULT($S905:$W905,DF$2:DF$6)-1</f>
        <v>-9.1328779712006591E-3</v>
      </c>
      <c r="DH905" cm="1">
        <f t="array" ref="DH905">MMULT($S905:$W905,DH$2:DH$6)/MMULT($S905:$W905,DG$2:DG$6)-1</f>
        <v>-3.7406640914982026E-3</v>
      </c>
      <c r="DI905" cm="1">
        <f t="array" ref="DI905">MMULT($S905:$W905,DI$2:DI$6)/MMULT($S905:$W905,DH$2:DH$6)-1</f>
        <v>-1.3594214616120537E-3</v>
      </c>
      <c r="DJ905" cm="1">
        <f t="array" ref="DJ905">MMULT($S905:$W905,DJ$2:DJ$6)/MMULT($S905:$W905,DI$2:DI$6)-1</f>
        <v>2.6681348948740524E-3</v>
      </c>
      <c r="DK905" cm="1">
        <f t="array" ref="DK905">MMULT($S905:$W905,DK$2:DK$6)/MMULT($S905:$W905,DJ$2:DJ$6)-1</f>
        <v>0</v>
      </c>
      <c r="DL905" cm="1">
        <f t="array" ref="DL905">MMULT($S905:$W905,DL$2:DL$6)/MMULT($S905:$W905,DK$2:DK$6)-1</f>
        <v>0</v>
      </c>
      <c r="DM905" cm="1">
        <f t="array" ref="DM905">MMULT($S905:$W905,DM$2:DM$6)/MMULT($S905:$W905,DL$2:DL$6)-1</f>
        <v>-1.3529878466590484E-2</v>
      </c>
      <c r="DN905" cm="1">
        <f t="array" ref="DN905">MMULT($S905:$W905,DN$2:DN$6)/MMULT($S905:$W905,DM$2:DM$6)-1</f>
        <v>-1.8187682667836103E-2</v>
      </c>
      <c r="DO905" cm="1">
        <f t="array" ref="DO905">MMULT($S905:$W905,DO$2:DO$6)/MMULT($S905:$W905,DN$2:DN$6)-1</f>
        <v>1.0787846191880668E-2</v>
      </c>
      <c r="DP905" cm="1">
        <f t="array" ref="DP905">MMULT($S905:$W905,DP$2:DP$6)/MMULT($S905:$W905,DO$2:DO$6)-1</f>
        <v>2.0701787660937221E-3</v>
      </c>
      <c r="DQ905" cm="1">
        <f t="array" ref="DQ905">MMULT($S905:$W905,DQ$2:DQ$6)/MMULT($S905:$W905,DP$2:DP$6)-1</f>
        <v>-9.9471529114311119E-3</v>
      </c>
      <c r="DR905" cm="1">
        <f t="array" ref="DR905">MMULT($S905:$W905,DR$2:DR$6)/MMULT($S905:$W905,DQ$2:DQ$6)-1</f>
        <v>0</v>
      </c>
      <c r="DS905" cm="1">
        <f t="array" ref="DS905">MMULT($S905:$W905,DS$2:DS$6)/MMULT($S905:$W905,DR$2:DR$6)-1</f>
        <v>0</v>
      </c>
      <c r="DT905" cm="1">
        <f t="array" ref="DT905">MMULT($S905:$W905,DT$2:DT$6)/MMULT($S905:$W905,DS$2:DS$6)-1</f>
        <v>9.1041811289653829E-3</v>
      </c>
      <c r="DU905" cm="1">
        <f t="array" ref="DU905">MMULT($S905:$W905,DU$2:DU$6)/MMULT($S905:$W905,DT$2:DT$6)-1</f>
        <v>1.0038462312861762E-2</v>
      </c>
      <c r="DV905" cm="1">
        <f t="array" ref="DV905">MMULT($S905:$W905,DV$2:DV$6)/MMULT($S905:$W905,DU$2:DU$6)-1</f>
        <v>7.6200030621382808E-3</v>
      </c>
      <c r="DW905" cm="1">
        <f t="array" ref="DW905">MMULT($S905:$W905,DW$2:DW$6)/MMULT($S905:$W905,DV$2:DV$6)-1</f>
        <v>-1.009915199168876E-2</v>
      </c>
      <c r="DX905" cm="1">
        <f t="array" ref="DX905">MMULT($S905:$W905,DX$2:DX$6)/MMULT($S905:$W905,DW$2:DW$6)-1</f>
        <v>8.6165081858773362E-3</v>
      </c>
      <c r="DY905" cm="1">
        <f t="array" ref="DY905">MMULT($S905:$W905,DY$2:DY$6)/MMULT($S905:$W905,DX$2:DX$6)-1</f>
        <v>0</v>
      </c>
      <c r="DZ905" cm="1">
        <f t="array" ref="DZ905">MMULT($S905:$W905,DZ$2:DZ$6)/MMULT($S905:$W905,DY$2:DY$6)-1</f>
        <v>0</v>
      </c>
      <c r="EA905" cm="1">
        <f t="array" ref="EA905">MMULT($S905:$W905,EA$2:EA$6)/MMULT($S905:$W905,DZ$2:DZ$6)-1</f>
        <v>-8.4053737142111284E-3</v>
      </c>
      <c r="EB905" cm="1">
        <f t="array" ref="EB905">MMULT($S905:$W905,EB$2:EB$6)/MMULT($S905:$W905,EA$2:EA$6)-1</f>
        <v>-1.030544470823358E-2</v>
      </c>
      <c r="EC905" cm="1">
        <f t="array" ref="EC905">MMULT($S905:$W905,EC$2:EC$6)/MMULT($S905:$W905,EB$2:EB$6)-1</f>
        <v>4.8737498008974978E-3</v>
      </c>
      <c r="ED905" cm="1">
        <f t="array" ref="ED905">MMULT($S905:$W905,ED$2:ED$6)/MMULT($S905:$W905,EC$2:EC$6)-1</f>
        <v>9.3011000268281574E-3</v>
      </c>
      <c r="EE905" cm="1">
        <f t="array" ref="EE905">MMULT($S905:$W905,EE$2:EE$6)/MMULT($S905:$W905,ED$2:ED$6)-1</f>
        <v>-2.9949827977415744E-4</v>
      </c>
      <c r="EF905" cm="1">
        <f t="array" ref="EF905">MMULT($S905:$W905,EF$2:EF$6)/MMULT($S905:$W905,EE$2:EE$6)-1</f>
        <v>0</v>
      </c>
      <c r="EG905" cm="1">
        <f t="array" ref="EG905">MMULT($S905:$W905,EG$2:EG$6)/MMULT($S905:$W905,EF$2:EF$6)-1</f>
        <v>0</v>
      </c>
      <c r="EH905" cm="1">
        <f t="array" ref="EH905">MMULT($S905:$W905,EH$2:EH$6)/MMULT($S905:$W905,EG$2:EG$6)-1</f>
        <v>2.4875654142837433E-3</v>
      </c>
      <c r="EI905" cm="1">
        <f t="array" ref="EI905">MMULT($S905:$W905,EI$2:EI$6)/MMULT($S905:$W905,EH$2:EH$6)-1</f>
        <v>2.1998440928316931E-3</v>
      </c>
      <c r="EJ905" cm="1">
        <f t="array" ref="EJ905">MMULT($S905:$W905,EJ$2:EJ$6)/MMULT($S905:$W905,EI$2:EI$6)-1</f>
        <v>-1.4234463849041035E-3</v>
      </c>
      <c r="EK905" cm="1">
        <f t="array" ref="EK905">MMULT($S905:$W905,EK$2:EK$6)/MMULT($S905:$W905,EJ$2:EJ$6)-1</f>
        <v>-9.3465873470688354E-4</v>
      </c>
      <c r="EL905" cm="1">
        <f t="array" ref="EL905">MMULT($S905:$W905,EL$2:EL$6)/MMULT($S905:$W905,EK$2:EK$6)-1</f>
        <v>-8.8476909750144772E-3</v>
      </c>
      <c r="EM905" cm="1">
        <f t="array" ref="EM905">MMULT($S905:$W905,EM$2:EM$6)/MMULT($S905:$W905,EL$2:EL$6)-1</f>
        <v>0</v>
      </c>
      <c r="EN905" cm="1">
        <f t="array" ref="EN905">MMULT($S905:$W905,EN$2:EN$6)/MMULT($S905:$W905,EM$2:EM$6)-1</f>
        <v>0</v>
      </c>
      <c r="EO905" cm="1">
        <f t="array" ref="EO905">MMULT($S905:$W905,EO$2:EO$6)/MMULT($S905:$W905,EN$2:EN$6)-1</f>
        <v>0</v>
      </c>
      <c r="EP905" cm="1">
        <f t="array" ref="EP905">MMULT($S905:$W905,EP$2:EP$6)/MMULT($S905:$W905,EO$2:EO$6)-1</f>
        <v>2.3181720686050289E-2</v>
      </c>
      <c r="EQ905" cm="1">
        <f t="array" ref="EQ905">MMULT($S905:$W905,EQ$2:EQ$6)/MMULT($S905:$W905,EP$2:EP$6)-1</f>
        <v>1.3887840118746553E-2</v>
      </c>
      <c r="ER905" cm="1">
        <f t="array" ref="ER905">MMULT($S905:$W905,ER$2:ER$6)/MMULT($S905:$W905,EQ$2:EQ$6)-1</f>
        <v>1.0294405513360916E-2</v>
      </c>
      <c r="ES905" cm="1">
        <f t="array" ref="ES905">MMULT($S905:$W905,ES$2:ES$6)/MMULT($S905:$W905,ER$2:ER$6)-1</f>
        <v>3.9364074145629147E-3</v>
      </c>
      <c r="ET905" cm="1">
        <f t="array" ref="ET905">MMULT($S905:$W905,ET$2:ET$6)/MMULT($S905:$W905,ES$2:ES$6)-1</f>
        <v>0</v>
      </c>
      <c r="EU905" cm="1">
        <f t="array" ref="EU905">MMULT($S905:$W905,EU$2:EU$6)/MMULT($S905:$W905,ET$2:ET$6)-1</f>
        <v>0</v>
      </c>
      <c r="EV905" cm="1">
        <f t="array" ref="EV905">MMULT($S905:$W905,EV$2:EV$6)/MMULT($S905:$W905,EU$2:EU$6)-1</f>
        <v>6.4659386313454803E-3</v>
      </c>
      <c r="EW905" cm="1">
        <f t="array" ref="EW905">MMULT($S905:$W905,EW$2:EW$6)/MMULT($S905:$W905,EV$2:EV$6)-1</f>
        <v>-2.1788821664090241E-2</v>
      </c>
      <c r="EX905" cm="1">
        <f t="array" ref="EX905">MMULT($S905:$W905,EX$2:EX$6)/MMULT($S905:$W905,EW$2:EW$6)-1</f>
        <v>-2.202498440233569E-4</v>
      </c>
      <c r="EY905" cm="1">
        <f t="array" ref="EY905">MMULT($S905:$W905,EY$2:EY$6)/MMULT($S905:$W905,EX$2:EX$6)-1</f>
        <v>3.1775500960056213E-3</v>
      </c>
      <c r="EZ905" cm="1">
        <f t="array" ref="EZ905">MMULT($S905:$W905,EZ$2:EZ$6)/MMULT($S905:$W905,EY$2:EY$6)-1</f>
        <v>-4.8989815892819255E-4</v>
      </c>
      <c r="FA905" cm="1">
        <f t="array" ref="FA905">MMULT($S905:$W905,FA$2:FA$6)/MMULT($S905:$W905,EZ$2:EZ$6)-1</f>
        <v>0</v>
      </c>
      <c r="FB905" cm="1">
        <f t="array" ref="FB905">MMULT($S905:$W905,FB$2:FB$6)/MMULT($S905:$W905,FA$2:FA$6)-1</f>
        <v>0</v>
      </c>
      <c r="FC905" cm="1">
        <f t="array" ref="FC905">MMULT($S905:$W905,FC$2:FC$6)/MMULT($S905:$W905,FB$2:FB$6)-1</f>
        <v>1.5335893539278889E-3</v>
      </c>
      <c r="FD905" cm="1">
        <f t="array" ref="FD905">MMULT($S905:$W905,FD$2:FD$6)/MMULT($S905:$W905,FC$2:FC$6)-1</f>
        <v>7.7989002679250685E-3</v>
      </c>
      <c r="FE905" cm="1">
        <f t="array" ref="FE905">MMULT($S905:$W905,FE$2:FE$6)/MMULT($S905:$W905,FD$2:FD$6)-1</f>
        <v>-2.3561619377004517E-2</v>
      </c>
      <c r="FF905" cm="1">
        <f t="array" ref="FF905">MMULT($S905:$W905,FF$2:FF$6)/MMULT($S905:$W905,FE$2:FE$6)-1</f>
        <v>-1.0697339828192431E-2</v>
      </c>
      <c r="FG905" cm="1">
        <f t="array" ref="FG905">MMULT($S905:$W905,FG$2:FG$6)/MMULT($S905:$W905,FF$2:FF$6)-1</f>
        <v>1.2502464464795304E-2</v>
      </c>
      <c r="FH905" cm="1">
        <f t="array" ref="FH905">MMULT($S905:$W905,FH$2:FH$6)/MMULT($S905:$W905,FG$2:FG$6)-1</f>
        <v>0</v>
      </c>
      <c r="FI905" cm="1">
        <f t="array" ref="FI905">MMULT($S905:$W905,FI$2:FI$6)/MMULT($S905:$W905,FH$2:FH$6)-1</f>
        <v>0</v>
      </c>
      <c r="FJ905" cm="1">
        <f t="array" ref="FJ905">MMULT($S905:$W905,FJ$2:FJ$6)/MMULT($S905:$W905,FI$2:FI$6)-1</f>
        <v>2.9088861362394081E-3</v>
      </c>
      <c r="FK905" cm="1">
        <f t="array" ref="FK905">MMULT($S905:$W905,FK$2:FK$6)/MMULT($S905:$W905,FJ$2:FJ$6)-1</f>
        <v>1.2600564808150638E-2</v>
      </c>
      <c r="FL905" cm="1">
        <f t="array" ref="FL905">MMULT($S905:$W905,FL$2:FL$6)/MMULT($S905:$W905,FK$2:FK$6)-1</f>
        <v>7.94826854661701E-3</v>
      </c>
      <c r="FM905" cm="1">
        <f t="array" ref="FM905">MMULT($S905:$W905,FM$2:FM$6)/MMULT($S905:$W905,FL$2:FL$6)-1</f>
        <v>5.5376545978798042E-3</v>
      </c>
      <c r="FN905" cm="1">
        <f t="array" ref="FN905">MMULT($S905:$W905,FN$2:FN$6)/MMULT($S905:$W905,FM$2:FM$6)-1</f>
        <v>-8.1147380896532395E-3</v>
      </c>
      <c r="FO905" cm="1">
        <f t="array" ref="FO905">MMULT($S905:$W905,FO$2:FO$6)/MMULT($S905:$W905,FN$2:FN$6)-1</f>
        <v>0</v>
      </c>
      <c r="FP905" cm="1">
        <f t="array" ref="FP905">MMULT($S905:$W905,FP$2:FP$6)/MMULT($S905:$W905,FO$2:FO$6)-1</f>
        <v>0</v>
      </c>
      <c r="FQ905" cm="1">
        <f t="array" ref="FQ905">MMULT($S905:$W905,FQ$2:FQ$6)/MMULT($S905:$W905,FP$2:FP$6)-1</f>
        <v>3.0540981117148647E-3</v>
      </c>
      <c r="FR905" cm="1">
        <f t="array" ref="FR905">MMULT($S905:$W905,FR$2:FR$6)/MMULT($S905:$W905,FQ$2:FQ$6)-1</f>
        <v>1.8727617017445075E-2</v>
      </c>
      <c r="FS905" cm="1">
        <f t="array" ref="FS905">MMULT($S905:$W905,FS$2:FS$6)/MMULT($S905:$W905,FR$2:FR$6)-1</f>
        <v>2.0409883249029814E-2</v>
      </c>
      <c r="FT905" cm="1">
        <f t="array" ref="FT905">MMULT($S905:$W905,FT$2:FT$6)/MMULT($S905:$W905,FS$2:FS$6)-1</f>
        <v>1.6551181301818207E-3</v>
      </c>
      <c r="FU905" cm="1">
        <f t="array" ref="FU905">MMULT($S905:$W905,FU$2:FU$6)/MMULT($S905:$W905,FT$2:FT$6)-1</f>
        <v>1.1600442692663027E-3</v>
      </c>
      <c r="FV905" cm="1">
        <f t="array" ref="FV905">MMULT($S905:$W905,FV$2:FV$6)/MMULT($S905:$W905,FU$2:FU$6)-1</f>
        <v>0</v>
      </c>
      <c r="FW905" cm="1">
        <f t="array" ref="FW905">MMULT($S905:$W905,FW$2:FW$6)/MMULT($S905:$W905,FV$2:FV$6)-1</f>
        <v>0</v>
      </c>
      <c r="FX905" cm="1">
        <f t="array" ref="FX905">MMULT($S905:$W905,FX$2:FX$6)/MMULT($S905:$W905,FW$2:FW$6)-1</f>
        <v>8.1824654049762469E-3</v>
      </c>
      <c r="FY905" cm="1">
        <f t="array" ref="FY905">MMULT($S905:$W905,FY$2:FY$6)/MMULT($S905:$W905,FX$2:FX$6)-1</f>
        <v>-4.315363958467211E-3</v>
      </c>
      <c r="FZ905" cm="1">
        <f t="array" ref="FZ905">MMULT($S905:$W905,FZ$2:FZ$6)/MMULT($S905:$W905,FY$2:FY$6)-1</f>
        <v>9.2544918492170058E-3</v>
      </c>
      <c r="GA905" cm="1">
        <f t="array" ref="GA905">MMULT($S905:$W905,GA$2:GA$6)/MMULT($S905:$W905,FZ$2:FZ$6)-1</f>
        <v>-2.0064381436806222E-3</v>
      </c>
      <c r="GB905" cm="1">
        <f t="array" ref="GB905">MMULT($S905:$W905,GB$2:GB$6)/MMULT($S905:$W905,GA$2:GA$6)-1</f>
        <v>-4.511851985979809E-3</v>
      </c>
      <c r="GC905" cm="1">
        <f t="array" ref="GC905">MMULT($S905:$W905,GC$2:GC$6)/MMULT($S905:$W905,GB$2:GB$6)-1</f>
        <v>0</v>
      </c>
      <c r="GD905" cm="1">
        <f t="array" ref="GD905">MMULT($S905:$W905,GD$2:GD$6)/MMULT($S905:$W905,GC$2:GC$6)-1</f>
        <v>0</v>
      </c>
      <c r="GE905" cm="1">
        <f t="array" ref="GE905">MMULT($S905:$W905,GE$2:GE$6)/MMULT($S905:$W905,GD$2:GD$6)-1</f>
        <v>1.3935882969295932E-4</v>
      </c>
      <c r="GF905" cm="1">
        <f t="array" ref="GF905">MMULT($S905:$W905,GF$2:GF$6)/MMULT($S905:$W905,GE$2:GE$6)-1</f>
        <v>-6.7474469639512424E-3</v>
      </c>
      <c r="GG905" cm="1">
        <f t="array" ref="GG905">MMULT($S905:$W905,GG$2:GG$6)/MMULT($S905:$W905,GF$2:GF$6)-1</f>
        <v>2.7052443030441964E-3</v>
      </c>
      <c r="GH905" cm="1">
        <f t="array" ref="GH905">MMULT($S905:$W905,GH$2:GH$6)/MMULT($S905:$W905,GG$2:GG$6)-1</f>
        <v>6.7834178548933366E-3</v>
      </c>
      <c r="GI905" cm="1">
        <f t="array" ref="GI905">MMULT($S905:$W905,GI$2:GI$6)/MMULT($S905:$W905,GH$2:GH$6)-1</f>
        <v>-4.8351886030717495E-3</v>
      </c>
      <c r="GJ905" cm="1">
        <f t="array" ref="GJ905">MMULT($S905:$W905,GJ$2:GJ$6)/MMULT($S905:$W905,GI$2:GI$6)-1</f>
        <v>0</v>
      </c>
      <c r="GK905" cm="1">
        <f t="array" ref="GK905">MMULT($S905:$W905,GK$2:GK$6)/MMULT($S905:$W905,GJ$2:GJ$6)-1</f>
        <v>0</v>
      </c>
      <c r="GL905" cm="1">
        <f t="array" ref="GL905">MMULT($S905:$W905,GL$2:GL$6)/MMULT($S905:$W905,GK$2:GK$6)-1</f>
        <v>4.9495705425646186E-3</v>
      </c>
      <c r="GM905" cm="1">
        <f t="array" ref="GM905">MMULT($S905:$W905,GM$2:GM$6)/MMULT($S905:$W905,GL$2:GL$6)-1</f>
        <v>2.4170634982194628E-3</v>
      </c>
      <c r="GN905" cm="1">
        <f t="array" ref="GN905">MMULT($S905:$W905,GN$2:GN$6)/MMULT($S905:$W905,GM$2:GM$6)-1</f>
        <v>-6.4596628910053022E-3</v>
      </c>
      <c r="GO905" cm="1">
        <f t="array" ref="GO905">MMULT($S905:$W905,GO$2:GO$6)/MMULT($S905:$W905,GN$2:GN$6)-1</f>
        <v>3.1887119308049439E-3</v>
      </c>
      <c r="GP905" cm="1">
        <f t="array" ref="GP905">MMULT($S905:$W905,GP$2:GP$6)/MMULT($S905:$W905,GO$2:GO$6)-1</f>
        <v>9.0687548138932428E-3</v>
      </c>
      <c r="GQ905" cm="1">
        <f t="array" ref="GQ905">MMULT($S905:$W905,GQ$2:GQ$6)/MMULT($S905:$W905,GP$2:GP$6)-1</f>
        <v>0</v>
      </c>
      <c r="GR905" cm="1">
        <f t="array" ref="GR905">MMULT($S905:$W905,GR$2:GR$6)/MMULT($S905:$W905,GQ$2:GQ$6)-1</f>
        <v>0</v>
      </c>
      <c r="GS905" cm="1">
        <f t="array" ref="GS905">MMULT($S905:$W905,GS$2:GS$6)/MMULT($S905:$W905,GR$2:GR$6)-1</f>
        <v>-6.6228653560901352E-3</v>
      </c>
      <c r="GT905" cm="1">
        <f t="array" ref="GT905">MMULT($S905:$W905,GT$2:GT$6)/MMULT($S905:$W905,GS$2:GS$6)-1</f>
        <v>-1.067383689234791E-2</v>
      </c>
      <c r="GU905" cm="1">
        <f t="array" ref="GU905">MMULT($S905:$W905,GU$2:GU$6)/MMULT($S905:$W905,GT$2:GT$6)-1</f>
        <v>8.0651911611093752E-3</v>
      </c>
      <c r="GV905" cm="1">
        <f t="array" ref="GV905">MMULT($S905:$W905,GV$2:GV$6)/MMULT($S905:$W905,GU$2:GU$6)-1</f>
        <v>1.6441197161893406E-2</v>
      </c>
      <c r="GW905" s="49">
        <f t="shared" si="28"/>
        <v>1.1103203768688282E-3</v>
      </c>
      <c r="GX905" s="50">
        <f t="shared" si="29"/>
        <v>1.0120192273817826E-2</v>
      </c>
    </row>
    <row r="906" spans="7:206" customFormat="1" x14ac:dyDescent="0.35">
      <c r="G906" s="23">
        <v>0.45866267891476181</v>
      </c>
      <c r="H906">
        <v>0.59450056459242528</v>
      </c>
      <c r="I906">
        <v>0.56022827845088041</v>
      </c>
      <c r="J906">
        <v>0.32227546006653035</v>
      </c>
      <c r="K906">
        <v>0.22205267494735556</v>
      </c>
      <c r="L906">
        <f>SUM(Таблица8[[#This Row],[Аэрофлот]:[Сбербанк]])</f>
        <v>2.1577196569719534</v>
      </c>
      <c r="M906" s="30">
        <f>Таблица8[[#This Row],[Аэрофлот]]/$L906</f>
        <v>0.21256824417979689</v>
      </c>
      <c r="N906" s="24">
        <f>Таблица8[[#This Row],[ГАЗПРОМ ао]]/$L906</f>
        <v>0.27552261605046535</v>
      </c>
      <c r="O906" s="24">
        <f>Таблица8[[#This Row],[ГМКНорНик]]/$L906</f>
        <v>0.25963904840032814</v>
      </c>
      <c r="P906" s="24">
        <f>Таблица8[[#This Row],[ЛУКОЙЛ]]/$L906</f>
        <v>0.14935928262283954</v>
      </c>
      <c r="Q906" s="24">
        <f>Таблица8[[#This Row],[Сбербанк]]/$L906</f>
        <v>0.1029108087465701</v>
      </c>
      <c r="R906" s="24">
        <f>SUM(Таблица810[[#This Row],[Аэрофлот]:[Сбербанк]])</f>
        <v>1</v>
      </c>
      <c r="S906" s="30">
        <f>INT($U$1*Таблица810[[#This Row],[Аэрофлот]]/B$8)</f>
        <v>29498</v>
      </c>
      <c r="T906" s="24">
        <f>INT($U$1*Таблица810[[#This Row],[ГАЗПРОМ ао]]/C$8)</f>
        <v>12952</v>
      </c>
      <c r="U906" s="24">
        <f>INT($U$1*Таблица810[[#This Row],[ГМКНорНик]]/D$8)</f>
        <v>106</v>
      </c>
      <c r="V906" s="24">
        <f>INT($U$1*Таблица810[[#This Row],[ЛУКОЙЛ]]/E$8)</f>
        <v>286</v>
      </c>
      <c r="W906" s="31">
        <f>INT($U$1*Таблица810[[#This Row],[Сбербанк]]/F$8)</f>
        <v>3783</v>
      </c>
      <c r="AA906" cm="1">
        <f t="array" ref="AA906">MMULT($S906:$W906,AA$2:AA$6)/MMULT($S906:$W906,Z$2:Z$6)-1</f>
        <v>1.4642376613210439E-2</v>
      </c>
      <c r="AB906" cm="1">
        <f t="array" ref="AB906">MMULT($S906:$W906,AB$2:AB$6)/MMULT($S906:$W906,AA$2:AA$6)-1</f>
        <v>2.7423824048860013E-3</v>
      </c>
      <c r="AC906" cm="1">
        <f t="array" ref="AC906">MMULT($S906:$W906,AC$2:AC$6)/MMULT($S906:$W906,AB$2:AB$6)-1</f>
        <v>0</v>
      </c>
      <c r="AD906" cm="1">
        <f t="array" ref="AD906">MMULT($S906:$W906,AD$2:AD$6)/MMULT($S906:$W906,AC$2:AC$6)-1</f>
        <v>4.0910183860036087E-2</v>
      </c>
      <c r="AE906" cm="1">
        <f t="array" ref="AE906">MMULT($S906:$W906,AE$2:AE$6)/MMULT($S906:$W906,AD$2:AD$6)-1</f>
        <v>0</v>
      </c>
      <c r="AF906" cm="1">
        <f t="array" ref="AF906">MMULT($S906:$W906,AF$2:AF$6)/MMULT($S906:$W906,AE$2:AE$6)-1</f>
        <v>0</v>
      </c>
      <c r="AG906" cm="1">
        <f t="array" ref="AG906">MMULT($S906:$W906,AG$2:AG$6)/MMULT($S906:$W906,AF$2:AF$6)-1</f>
        <v>4.6787174390763298E-3</v>
      </c>
      <c r="AH906" cm="1">
        <f t="array" ref="AH906">MMULT($S906:$W906,AH$2:AH$6)/MMULT($S906:$W906,AG$2:AG$6)-1</f>
        <v>1.5179495458208514E-3</v>
      </c>
      <c r="AI906" cm="1">
        <f t="array" ref="AI906">MMULT($S906:$W906,AI$2:AI$6)/MMULT($S906:$W906,AH$2:AH$6)-1</f>
        <v>-5.0651185777004226E-3</v>
      </c>
      <c r="AJ906" cm="1">
        <f t="array" ref="AJ906">MMULT($S906:$W906,AJ$2:AJ$6)/MMULT($S906:$W906,AI$2:AI$6)-1</f>
        <v>1.1425074090122722E-2</v>
      </c>
      <c r="AK906" cm="1">
        <f t="array" ref="AK906">MMULT($S906:$W906,AK$2:AK$6)/MMULT($S906:$W906,AJ$2:AJ$6)-1</f>
        <v>-1.5614877808457828E-2</v>
      </c>
      <c r="AL906" cm="1">
        <f t="array" ref="AL906">MMULT($S906:$W906,AL$2:AL$6)/MMULT($S906:$W906,AK$2:AK$6)-1</f>
        <v>0</v>
      </c>
      <c r="AM906" cm="1">
        <f t="array" ref="AM906">MMULT($S906:$W906,AM$2:AM$6)/MMULT($S906:$W906,AL$2:AL$6)-1</f>
        <v>0</v>
      </c>
      <c r="AN906" cm="1">
        <f t="array" ref="AN906">MMULT($S906:$W906,AN$2:AN$6)/MMULT($S906:$W906,AM$2:AM$6)-1</f>
        <v>3.2137865066192983E-3</v>
      </c>
      <c r="AO906" cm="1">
        <f t="array" ref="AO906">MMULT($S906:$W906,AO$2:AO$6)/MMULT($S906:$W906,AN$2:AN$6)-1</f>
        <v>-2.488092725665858E-3</v>
      </c>
      <c r="AP906" cm="1">
        <f t="array" ref="AP906">MMULT($S906:$W906,AP$2:AP$6)/MMULT($S906:$W906,AO$2:AO$6)-1</f>
        <v>8.5125567599144691E-3</v>
      </c>
      <c r="AQ906" cm="1">
        <f t="array" ref="AQ906">MMULT($S906:$W906,AQ$2:AQ$6)/MMULT($S906:$W906,AP$2:AP$6)-1</f>
        <v>-1.6483082758466772E-2</v>
      </c>
      <c r="AR906" cm="1">
        <f t="array" ref="AR906">MMULT($S906:$W906,AR$2:AR$6)/MMULT($S906:$W906,AQ$2:AQ$6)-1</f>
        <v>-1.0850661764505776E-2</v>
      </c>
      <c r="AS906" cm="1">
        <f t="array" ref="AS906">MMULT($S906:$W906,AS$2:AS$6)/MMULT($S906:$W906,AR$2:AR$6)-1</f>
        <v>0</v>
      </c>
      <c r="AT906" cm="1">
        <f t="array" ref="AT906">MMULT($S906:$W906,AT$2:AT$6)/MMULT($S906:$W906,AS$2:AS$6)-1</f>
        <v>0</v>
      </c>
      <c r="AU906" cm="1">
        <f t="array" ref="AU906">MMULT($S906:$W906,AU$2:AU$6)/MMULT($S906:$W906,AT$2:AT$6)-1</f>
        <v>-1.5397563064589725E-3</v>
      </c>
      <c r="AV906" cm="1">
        <f t="array" ref="AV906">MMULT($S906:$W906,AV$2:AV$6)/MMULT($S906:$W906,AU$2:AU$6)-1</f>
        <v>-5.1558787494986325E-3</v>
      </c>
      <c r="AW906" cm="1">
        <f t="array" ref="AW906">MMULT($S906:$W906,AW$2:AW$6)/MMULT($S906:$W906,AV$2:AV$6)-1</f>
        <v>-1.6346267609712584E-2</v>
      </c>
      <c r="AX906" cm="1">
        <f t="array" ref="AX906">MMULT($S906:$W906,AX$2:AX$6)/MMULT($S906:$W906,AW$2:AW$6)-1</f>
        <v>8.4185811201260563E-3</v>
      </c>
      <c r="AY906" cm="1">
        <f t="array" ref="AY906">MMULT($S906:$W906,AY$2:AY$6)/MMULT($S906:$W906,AX$2:AX$6)-1</f>
        <v>-2.6914858167322198E-2</v>
      </c>
      <c r="AZ906" cm="1">
        <f t="array" ref="AZ906">MMULT($S906:$W906,AZ$2:AZ$6)/MMULT($S906:$W906,AY$2:AY$6)-1</f>
        <v>0</v>
      </c>
      <c r="BA906" cm="1">
        <f t="array" ref="BA906">MMULT($S906:$W906,BA$2:BA$6)/MMULT($S906:$W906,AZ$2:AZ$6)-1</f>
        <v>0</v>
      </c>
      <c r="BB906" cm="1">
        <f t="array" ref="BB906">MMULT($S906:$W906,BB$2:BB$6)/MMULT($S906:$W906,BA$2:BA$6)-1</f>
        <v>1.2133714540802476E-2</v>
      </c>
      <c r="BC906" cm="1">
        <f t="array" ref="BC906">MMULT($S906:$W906,BC$2:BC$6)/MMULT($S906:$W906,BB$2:BB$6)-1</f>
        <v>9.7826982341420177E-4</v>
      </c>
      <c r="BD906" cm="1">
        <f t="array" ref="BD906">MMULT($S906:$W906,BD$2:BD$6)/MMULT($S906:$W906,BC$2:BC$6)-1</f>
        <v>1.3303913932708022E-2</v>
      </c>
      <c r="BE906" cm="1">
        <f t="array" ref="BE906">MMULT($S906:$W906,BE$2:BE$6)/MMULT($S906:$W906,BD$2:BD$6)-1</f>
        <v>1.3036542194606815E-2</v>
      </c>
      <c r="BF906" cm="1">
        <f t="array" ref="BF906">MMULT($S906:$W906,BF$2:BF$6)/MMULT($S906:$W906,BE$2:BE$6)-1</f>
        <v>1.5849682604014426E-3</v>
      </c>
      <c r="BG906" cm="1">
        <f t="array" ref="BG906">MMULT($S906:$W906,BG$2:BG$6)/MMULT($S906:$W906,BF$2:BF$6)-1</f>
        <v>0</v>
      </c>
      <c r="BH906" cm="1">
        <f t="array" ref="BH906">MMULT($S906:$W906,BH$2:BH$6)/MMULT($S906:$W906,BG$2:BG$6)-1</f>
        <v>0</v>
      </c>
      <c r="BI906" cm="1">
        <f t="array" ref="BI906">MMULT($S906:$W906,BI$2:BI$6)/MMULT($S906:$W906,BH$2:BH$6)-1</f>
        <v>1.4073702709631375E-2</v>
      </c>
      <c r="BJ906" cm="1">
        <f t="array" ref="BJ906">MMULT($S906:$W906,BJ$2:BJ$6)/MMULT($S906:$W906,BI$2:BI$6)-1</f>
        <v>-9.8874372843201774E-3</v>
      </c>
      <c r="BK906" cm="1">
        <f t="array" ref="BK906">MMULT($S906:$W906,BK$2:BK$6)/MMULT($S906:$W906,BJ$2:BJ$6)-1</f>
        <v>-1.3989618730571807E-2</v>
      </c>
      <c r="BL906" cm="1">
        <f t="array" ref="BL906">MMULT($S906:$W906,BL$2:BL$6)/MMULT($S906:$W906,BK$2:BK$6)-1</f>
        <v>-1.513679018418701E-3</v>
      </c>
      <c r="BM906" cm="1">
        <f t="array" ref="BM906">MMULT($S906:$W906,BM$2:BM$6)/MMULT($S906:$W906,BL$2:BL$6)-1</f>
        <v>1.1267242118988108E-2</v>
      </c>
      <c r="BN906" cm="1">
        <f t="array" ref="BN906">MMULT($S906:$W906,BN$2:BN$6)/MMULT($S906:$W906,BM$2:BM$6)-1</f>
        <v>0</v>
      </c>
      <c r="BO906" cm="1">
        <f t="array" ref="BO906">MMULT($S906:$W906,BO$2:BO$6)/MMULT($S906:$W906,BN$2:BN$6)-1</f>
        <v>0</v>
      </c>
      <c r="BP906" cm="1">
        <f t="array" ref="BP906">MMULT($S906:$W906,BP$2:BP$6)/MMULT($S906:$W906,BO$2:BO$6)-1</f>
        <v>2.0132800166003939E-2</v>
      </c>
      <c r="BQ906" cm="1">
        <f t="array" ref="BQ906">MMULT($S906:$W906,BQ$2:BQ$6)/MMULT($S906:$W906,BP$2:BP$6)-1</f>
        <v>1.0004310407025763E-3</v>
      </c>
      <c r="BR906" cm="1">
        <f t="array" ref="BR906">MMULT($S906:$W906,BR$2:BR$6)/MMULT($S906:$W906,BQ$2:BQ$6)-1</f>
        <v>-4.8718545640771271E-3</v>
      </c>
      <c r="BS906" cm="1">
        <f t="array" ref="BS906">MMULT($S906:$W906,BS$2:BS$6)/MMULT($S906:$W906,BR$2:BR$6)-1</f>
        <v>-1.0266456009736191E-2</v>
      </c>
      <c r="BT906" cm="1">
        <f t="array" ref="BT906">MMULT($S906:$W906,BT$2:BT$6)/MMULT($S906:$W906,BS$2:BS$6)-1</f>
        <v>1.9826035943303566E-2</v>
      </c>
      <c r="BU906" cm="1">
        <f t="array" ref="BU906">MMULT($S906:$W906,BU$2:BU$6)/MMULT($S906:$W906,BT$2:BT$6)-1</f>
        <v>-1.1209999375974E-2</v>
      </c>
      <c r="BV906" cm="1">
        <f t="array" ref="BV906">MMULT($S906:$W906,BV$2:BV$6)/MMULT($S906:$W906,BU$2:BU$6)-1</f>
        <v>0</v>
      </c>
      <c r="BW906" cm="1">
        <f t="array" ref="BW906">MMULT($S906:$W906,BW$2:BW$6)/MMULT($S906:$W906,BV$2:BV$6)-1</f>
        <v>-4.1907622053845017E-3</v>
      </c>
      <c r="BX906" cm="1">
        <f t="array" ref="BX906">MMULT($S906:$W906,BX$2:BX$6)/MMULT($S906:$W906,BW$2:BW$6)-1</f>
        <v>0</v>
      </c>
      <c r="BY906" cm="1">
        <f t="array" ref="BY906">MMULT($S906:$W906,BY$2:BY$6)/MMULT($S906:$W906,BX$2:BX$6)-1</f>
        <v>-1.4620253874840228E-2</v>
      </c>
      <c r="BZ906" cm="1">
        <f t="array" ref="BZ906">MMULT($S906:$W906,BZ$2:BZ$6)/MMULT($S906:$W906,BY$2:BY$6)-1</f>
        <v>-2.2256190618269445E-2</v>
      </c>
      <c r="CA906" cm="1">
        <f t="array" ref="CA906">MMULT($S906:$W906,CA$2:CA$6)/MMULT($S906:$W906,BZ$2:BZ$6)-1</f>
        <v>-6.4484409824812072E-3</v>
      </c>
      <c r="CB906" cm="1">
        <f t="array" ref="CB906">MMULT($S906:$W906,CB$2:CB$6)/MMULT($S906:$W906,CA$2:CA$6)-1</f>
        <v>0</v>
      </c>
      <c r="CC906" cm="1">
        <f t="array" ref="CC906">MMULT($S906:$W906,CC$2:CC$6)/MMULT($S906:$W906,CB$2:CB$6)-1</f>
        <v>0</v>
      </c>
      <c r="CD906" cm="1">
        <f t="array" ref="CD906">MMULT($S906:$W906,CD$2:CD$6)/MMULT($S906:$W906,CC$2:CC$6)-1</f>
        <v>1.6946885517378441E-2</v>
      </c>
      <c r="CE906" cm="1">
        <f t="array" ref="CE906">MMULT($S906:$W906,CE$2:CE$6)/MMULT($S906:$W906,CD$2:CD$6)-1</f>
        <v>2.356909377087435E-3</v>
      </c>
      <c r="CF906" cm="1">
        <f t="array" ref="CF906">MMULT($S906:$W906,CF$2:CF$6)/MMULT($S906:$W906,CE$2:CE$6)-1</f>
        <v>-6.0272893455830534E-3</v>
      </c>
      <c r="CG906" cm="1">
        <f t="array" ref="CG906">MMULT($S906:$W906,CG$2:CG$6)/MMULT($S906:$W906,CF$2:CF$6)-1</f>
        <v>-1.4793297451390797E-2</v>
      </c>
      <c r="CH906" cm="1">
        <f t="array" ref="CH906">MMULT($S906:$W906,CH$2:CH$6)/MMULT($S906:$W906,CG$2:CG$6)-1</f>
        <v>2.2405460405701572E-2</v>
      </c>
      <c r="CI906" cm="1">
        <f t="array" ref="CI906">MMULT($S906:$W906,CI$2:CI$6)/MMULT($S906:$W906,CH$2:CH$6)-1</f>
        <v>0</v>
      </c>
      <c r="CJ906" cm="1">
        <f t="array" ref="CJ906">MMULT($S906:$W906,CJ$2:CJ$6)/MMULT($S906:$W906,CI$2:CI$6)-1</f>
        <v>0</v>
      </c>
      <c r="CK906" cm="1">
        <f t="array" ref="CK906">MMULT($S906:$W906,CK$2:CK$6)/MMULT($S906:$W906,CJ$2:CJ$6)-1</f>
        <v>0</v>
      </c>
      <c r="CL906" cm="1">
        <f t="array" ref="CL906">MMULT($S906:$W906,CL$2:CL$6)/MMULT($S906:$W906,CK$2:CK$6)-1</f>
        <v>1.8908065305864641E-2</v>
      </c>
      <c r="CM906" cm="1">
        <f t="array" ref="CM906">MMULT($S906:$W906,CM$2:CM$6)/MMULT($S906:$W906,CL$2:CL$6)-1</f>
        <v>-3.9837568045620886E-3</v>
      </c>
      <c r="CN906" cm="1">
        <f t="array" ref="CN906">MMULT($S906:$W906,CN$2:CN$6)/MMULT($S906:$W906,CM$2:CM$6)-1</f>
        <v>1.0983438083884689E-2</v>
      </c>
      <c r="CO906" cm="1">
        <f t="array" ref="CO906">MMULT($S906:$W906,CO$2:CO$6)/MMULT($S906:$W906,CN$2:CN$6)-1</f>
        <v>4.8810826408813845E-3</v>
      </c>
      <c r="CP906" cm="1">
        <f t="array" ref="CP906">MMULT($S906:$W906,CP$2:CP$6)/MMULT($S906:$W906,CO$2:CO$6)-1</f>
        <v>0</v>
      </c>
      <c r="CQ906" cm="1">
        <f t="array" ref="CQ906">MMULT($S906:$W906,CQ$2:CQ$6)/MMULT($S906:$W906,CP$2:CP$6)-1</f>
        <v>0</v>
      </c>
      <c r="CR906" cm="1">
        <f t="array" ref="CR906">MMULT($S906:$W906,CR$2:CR$6)/MMULT($S906:$W906,CQ$2:CQ$6)-1</f>
        <v>1.7318049646079636E-2</v>
      </c>
      <c r="CS906" cm="1">
        <f t="array" ref="CS906">MMULT($S906:$W906,CS$2:CS$6)/MMULT($S906:$W906,CR$2:CR$6)-1</f>
        <v>-1.8916208788500977E-2</v>
      </c>
      <c r="CT906" cm="1">
        <f t="array" ref="CT906">MMULT($S906:$W906,CT$2:CT$6)/MMULT($S906:$W906,CS$2:CS$6)-1</f>
        <v>-1.1596909727449201E-2</v>
      </c>
      <c r="CU906" cm="1">
        <f t="array" ref="CU906">MMULT($S906:$W906,CU$2:CU$6)/MMULT($S906:$W906,CT$2:CT$6)-1</f>
        <v>-2.1442670670249631E-2</v>
      </c>
      <c r="CV906" cm="1">
        <f t="array" ref="CV906">MMULT($S906:$W906,CV$2:CV$6)/MMULT($S906:$W906,CU$2:CU$6)-1</f>
        <v>6.2665282965854718E-3</v>
      </c>
      <c r="CW906" cm="1">
        <f t="array" ref="CW906">MMULT($S906:$W906,CW$2:CW$6)/MMULT($S906:$W906,CV$2:CV$6)-1</f>
        <v>0</v>
      </c>
      <c r="CX906" cm="1">
        <f t="array" ref="CX906">MMULT($S906:$W906,CX$2:CX$6)/MMULT($S906:$W906,CW$2:CW$6)-1</f>
        <v>0</v>
      </c>
      <c r="CY906" cm="1">
        <f t="array" ref="CY906">MMULT($S906:$W906,CY$2:CY$6)/MMULT($S906:$W906,CX$2:CX$6)-1</f>
        <v>-2.8986526411916014E-3</v>
      </c>
      <c r="CZ906" cm="1">
        <f t="array" ref="CZ906">MMULT($S906:$W906,CZ$2:CZ$6)/MMULT($S906:$W906,CY$2:CY$6)-1</f>
        <v>-1.696384201159018E-2</v>
      </c>
      <c r="DA906" cm="1">
        <f t="array" ref="DA906">MMULT($S906:$W906,DA$2:DA$6)/MMULT($S906:$W906,CZ$2:CZ$6)-1</f>
        <v>-5.437350711457678E-3</v>
      </c>
      <c r="DB906" cm="1">
        <f t="array" ref="DB906">MMULT($S906:$W906,DB$2:DB$6)/MMULT($S906:$W906,DA$2:DA$6)-1</f>
        <v>2.3647124224848159E-3</v>
      </c>
      <c r="DC906" cm="1">
        <f t="array" ref="DC906">MMULT($S906:$W906,DC$2:DC$6)/MMULT($S906:$W906,DB$2:DB$6)-1</f>
        <v>2.3473221353441209E-2</v>
      </c>
      <c r="DD906" cm="1">
        <f t="array" ref="DD906">MMULT($S906:$W906,DD$2:DD$6)/MMULT($S906:$W906,DC$2:DC$6)-1</f>
        <v>0</v>
      </c>
      <c r="DE906" cm="1">
        <f t="array" ref="DE906">MMULT($S906:$W906,DE$2:DE$6)/MMULT($S906:$W906,DD$2:DD$6)-1</f>
        <v>0</v>
      </c>
      <c r="DF906" cm="1">
        <f t="array" ref="DF906">MMULT($S906:$W906,DF$2:DF$6)/MMULT($S906:$W906,DE$2:DE$6)-1</f>
        <v>9.777939705330585E-3</v>
      </c>
      <c r="DG906" cm="1">
        <f t="array" ref="DG906">MMULT($S906:$W906,DG$2:DG$6)/MMULT($S906:$W906,DF$2:DF$6)-1</f>
        <v>-7.5957576007492644E-3</v>
      </c>
      <c r="DH906" cm="1">
        <f t="array" ref="DH906">MMULT($S906:$W906,DH$2:DH$6)/MMULT($S906:$W906,DG$2:DG$6)-1</f>
        <v>6.8644440900933468E-3</v>
      </c>
      <c r="DI906" cm="1">
        <f t="array" ref="DI906">MMULT($S906:$W906,DI$2:DI$6)/MMULT($S906:$W906,DH$2:DH$6)-1</f>
        <v>-7.1116966449069619E-4</v>
      </c>
      <c r="DJ906" cm="1">
        <f t="array" ref="DJ906">MMULT($S906:$W906,DJ$2:DJ$6)/MMULT($S906:$W906,DI$2:DI$6)-1</f>
        <v>4.1184742074296121E-3</v>
      </c>
      <c r="DK906" cm="1">
        <f t="array" ref="DK906">MMULT($S906:$W906,DK$2:DK$6)/MMULT($S906:$W906,DJ$2:DJ$6)-1</f>
        <v>0</v>
      </c>
      <c r="DL906" cm="1">
        <f t="array" ref="DL906">MMULT($S906:$W906,DL$2:DL$6)/MMULT($S906:$W906,DK$2:DK$6)-1</f>
        <v>0</v>
      </c>
      <c r="DM906" cm="1">
        <f t="array" ref="DM906">MMULT($S906:$W906,DM$2:DM$6)/MMULT($S906:$W906,DL$2:DL$6)-1</f>
        <v>-1.0311475198590214E-2</v>
      </c>
      <c r="DN906" cm="1">
        <f t="array" ref="DN906">MMULT($S906:$W906,DN$2:DN$6)/MMULT($S906:$W906,DM$2:DM$6)-1</f>
        <v>-1.5186160915358404E-2</v>
      </c>
      <c r="DO906" cm="1">
        <f t="array" ref="DO906">MMULT($S906:$W906,DO$2:DO$6)/MMULT($S906:$W906,DN$2:DN$6)-1</f>
        <v>1.0263996293248701E-2</v>
      </c>
      <c r="DP906" cm="1">
        <f t="array" ref="DP906">MMULT($S906:$W906,DP$2:DP$6)/MMULT($S906:$W906,DO$2:DO$6)-1</f>
        <v>3.2746313343379185E-3</v>
      </c>
      <c r="DQ906" cm="1">
        <f t="array" ref="DQ906">MMULT($S906:$W906,DQ$2:DQ$6)/MMULT($S906:$W906,DP$2:DP$6)-1</f>
        <v>-2.3452550105328429E-3</v>
      </c>
      <c r="DR906" cm="1">
        <f t="array" ref="DR906">MMULT($S906:$W906,DR$2:DR$6)/MMULT($S906:$W906,DQ$2:DQ$6)-1</f>
        <v>0</v>
      </c>
      <c r="DS906" cm="1">
        <f t="array" ref="DS906">MMULT($S906:$W906,DS$2:DS$6)/MMULT($S906:$W906,DR$2:DR$6)-1</f>
        <v>0</v>
      </c>
      <c r="DT906" cm="1">
        <f t="array" ref="DT906">MMULT($S906:$W906,DT$2:DT$6)/MMULT($S906:$W906,DS$2:DS$6)-1</f>
        <v>1.4950039219302269E-2</v>
      </c>
      <c r="DU906" cm="1">
        <f t="array" ref="DU906">MMULT($S906:$W906,DU$2:DU$6)/MMULT($S906:$W906,DT$2:DT$6)-1</f>
        <v>6.7042273011697073E-3</v>
      </c>
      <c r="DV906" cm="1">
        <f t="array" ref="DV906">MMULT($S906:$W906,DV$2:DV$6)/MMULT($S906:$W906,DU$2:DU$6)-1</f>
        <v>6.3466248833559114E-3</v>
      </c>
      <c r="DW906" cm="1">
        <f t="array" ref="DW906">MMULT($S906:$W906,DW$2:DW$6)/MMULT($S906:$W906,DV$2:DV$6)-1</f>
        <v>-2.4950334297335619E-3</v>
      </c>
      <c r="DX906" cm="1">
        <f t="array" ref="DX906">MMULT($S906:$W906,DX$2:DX$6)/MMULT($S906:$W906,DW$2:DW$6)-1</f>
        <v>8.7953556938955568E-3</v>
      </c>
      <c r="DY906" cm="1">
        <f t="array" ref="DY906">MMULT($S906:$W906,DY$2:DY$6)/MMULT($S906:$W906,DX$2:DX$6)-1</f>
        <v>0</v>
      </c>
      <c r="DZ906" cm="1">
        <f t="array" ref="DZ906">MMULT($S906:$W906,DZ$2:DZ$6)/MMULT($S906:$W906,DY$2:DY$6)-1</f>
        <v>0</v>
      </c>
      <c r="EA906" cm="1">
        <f t="array" ref="EA906">MMULT($S906:$W906,EA$2:EA$6)/MMULT($S906:$W906,DZ$2:DZ$6)-1</f>
        <v>-1.1930294182550649E-2</v>
      </c>
      <c r="EB906" cm="1">
        <f t="array" ref="EB906">MMULT($S906:$W906,EB$2:EB$6)/MMULT($S906:$W906,EA$2:EA$6)-1</f>
        <v>-7.8092249372637701E-3</v>
      </c>
      <c r="EC906" cm="1">
        <f t="array" ref="EC906">MMULT($S906:$W906,EC$2:EC$6)/MMULT($S906:$W906,EB$2:EB$6)-1</f>
        <v>1.6554239814476901E-3</v>
      </c>
      <c r="ED906" cm="1">
        <f t="array" ref="ED906">MMULT($S906:$W906,ED$2:ED$6)/MMULT($S906:$W906,EC$2:EC$6)-1</f>
        <v>9.0742474137652795E-3</v>
      </c>
      <c r="EE906" cm="1">
        <f t="array" ref="EE906">MMULT($S906:$W906,EE$2:EE$6)/MMULT($S906:$W906,ED$2:ED$6)-1</f>
        <v>4.2505690032599297E-3</v>
      </c>
      <c r="EF906" cm="1">
        <f t="array" ref="EF906">MMULT($S906:$W906,EF$2:EF$6)/MMULT($S906:$W906,EE$2:EE$6)-1</f>
        <v>0</v>
      </c>
      <c r="EG906" cm="1">
        <f t="array" ref="EG906">MMULT($S906:$W906,EG$2:EG$6)/MMULT($S906:$W906,EF$2:EF$6)-1</f>
        <v>0</v>
      </c>
      <c r="EH906" cm="1">
        <f t="array" ref="EH906">MMULT($S906:$W906,EH$2:EH$6)/MMULT($S906:$W906,EG$2:EG$6)-1</f>
        <v>9.5573341135113399E-3</v>
      </c>
      <c r="EI906" cm="1">
        <f t="array" ref="EI906">MMULT($S906:$W906,EI$2:EI$6)/MMULT($S906:$W906,EH$2:EH$6)-1</f>
        <v>2.9252380681263901E-3</v>
      </c>
      <c r="EJ906" cm="1">
        <f t="array" ref="EJ906">MMULT($S906:$W906,EJ$2:EJ$6)/MMULT($S906:$W906,EI$2:EI$6)-1</f>
        <v>-6.6527670199921785E-3</v>
      </c>
      <c r="EK906" cm="1">
        <f t="array" ref="EK906">MMULT($S906:$W906,EK$2:EK$6)/MMULT($S906:$W906,EJ$2:EJ$6)-1</f>
        <v>-3.0300013566842976E-3</v>
      </c>
      <c r="EL906" cm="1">
        <f t="array" ref="EL906">MMULT($S906:$W906,EL$2:EL$6)/MMULT($S906:$W906,EK$2:EK$6)-1</f>
        <v>-9.075579743447193E-3</v>
      </c>
      <c r="EM906" cm="1">
        <f t="array" ref="EM906">MMULT($S906:$W906,EM$2:EM$6)/MMULT($S906:$W906,EL$2:EL$6)-1</f>
        <v>0</v>
      </c>
      <c r="EN906" cm="1">
        <f t="array" ref="EN906">MMULT($S906:$W906,EN$2:EN$6)/MMULT($S906:$W906,EM$2:EM$6)-1</f>
        <v>0</v>
      </c>
      <c r="EO906" cm="1">
        <f t="array" ref="EO906">MMULT($S906:$W906,EO$2:EO$6)/MMULT($S906:$W906,EN$2:EN$6)-1</f>
        <v>0</v>
      </c>
      <c r="EP906" cm="1">
        <f t="array" ref="EP906">MMULT($S906:$W906,EP$2:EP$6)/MMULT($S906:$W906,EO$2:EO$6)-1</f>
        <v>1.6882089794006516E-2</v>
      </c>
      <c r="EQ906" cm="1">
        <f t="array" ref="EQ906">MMULT($S906:$W906,EQ$2:EQ$6)/MMULT($S906:$W906,EP$2:EP$6)-1</f>
        <v>1.3436018065067001E-2</v>
      </c>
      <c r="ER906" cm="1">
        <f t="array" ref="ER906">MMULT($S906:$W906,ER$2:ER$6)/MMULT($S906:$W906,EQ$2:EQ$6)-1</f>
        <v>1.1034237288159776E-2</v>
      </c>
      <c r="ES906" cm="1">
        <f t="array" ref="ES906">MMULT($S906:$W906,ES$2:ES$6)/MMULT($S906:$W906,ER$2:ER$6)-1</f>
        <v>1.9689020308555349E-3</v>
      </c>
      <c r="ET906" cm="1">
        <f t="array" ref="ET906">MMULT($S906:$W906,ET$2:ET$6)/MMULT($S906:$W906,ES$2:ES$6)-1</f>
        <v>0</v>
      </c>
      <c r="EU906" cm="1">
        <f t="array" ref="EU906">MMULT($S906:$W906,EU$2:EU$6)/MMULT($S906:$W906,ET$2:ET$6)-1</f>
        <v>0</v>
      </c>
      <c r="EV906" cm="1">
        <f t="array" ref="EV906">MMULT($S906:$W906,EV$2:EV$6)/MMULT($S906:$W906,EU$2:EU$6)-1</f>
        <v>5.0391604660666722E-3</v>
      </c>
      <c r="EW906" cm="1">
        <f t="array" ref="EW906">MMULT($S906:$W906,EW$2:EW$6)/MMULT($S906:$W906,EV$2:EV$6)-1</f>
        <v>-4.4368627046308395E-3</v>
      </c>
      <c r="EX906" cm="1">
        <f t="array" ref="EX906">MMULT($S906:$W906,EX$2:EX$6)/MMULT($S906:$W906,EW$2:EW$6)-1</f>
        <v>-1.8966562590926328E-3</v>
      </c>
      <c r="EY906" cm="1">
        <f t="array" ref="EY906">MMULT($S906:$W906,EY$2:EY$6)/MMULT($S906:$W906,EX$2:EX$6)-1</f>
        <v>9.0616497255198158E-3</v>
      </c>
      <c r="EZ906" cm="1">
        <f t="array" ref="EZ906">MMULT($S906:$W906,EZ$2:EZ$6)/MMULT($S906:$W906,EY$2:EY$6)-1</f>
        <v>4.1324960443056558E-3</v>
      </c>
      <c r="FA906" cm="1">
        <f t="array" ref="FA906">MMULT($S906:$W906,FA$2:FA$6)/MMULT($S906:$W906,EZ$2:EZ$6)-1</f>
        <v>0</v>
      </c>
      <c r="FB906" cm="1">
        <f t="array" ref="FB906">MMULT($S906:$W906,FB$2:FB$6)/MMULT($S906:$W906,FA$2:FA$6)-1</f>
        <v>0</v>
      </c>
      <c r="FC906" cm="1">
        <f t="array" ref="FC906">MMULT($S906:$W906,FC$2:FC$6)/MMULT($S906:$W906,FB$2:FB$6)-1</f>
        <v>1.3041901879453865E-2</v>
      </c>
      <c r="FD906" cm="1">
        <f t="array" ref="FD906">MMULT($S906:$W906,FD$2:FD$6)/MMULT($S906:$W906,FC$2:FC$6)-1</f>
        <v>1.4797586798195095E-2</v>
      </c>
      <c r="FE906" cm="1">
        <f t="array" ref="FE906">MMULT($S906:$W906,FE$2:FE$6)/MMULT($S906:$W906,FD$2:FD$6)-1</f>
        <v>-1.8325327347482712E-2</v>
      </c>
      <c r="FF906" cm="1">
        <f t="array" ref="FF906">MMULT($S906:$W906,FF$2:FF$6)/MMULT($S906:$W906,FE$2:FE$6)-1</f>
        <v>-4.047480550110838E-3</v>
      </c>
      <c r="FG906" cm="1">
        <f t="array" ref="FG906">MMULT($S906:$W906,FG$2:FG$6)/MMULT($S906:$W906,FF$2:FF$6)-1</f>
        <v>3.6977378391360727E-3</v>
      </c>
      <c r="FH906" cm="1">
        <f t="array" ref="FH906">MMULT($S906:$W906,FH$2:FH$6)/MMULT($S906:$W906,FG$2:FG$6)-1</f>
        <v>0</v>
      </c>
      <c r="FI906" cm="1">
        <f t="array" ref="FI906">MMULT($S906:$W906,FI$2:FI$6)/MMULT($S906:$W906,FH$2:FH$6)-1</f>
        <v>0</v>
      </c>
      <c r="FJ906" cm="1">
        <f t="array" ref="FJ906">MMULT($S906:$W906,FJ$2:FJ$6)/MMULT($S906:$W906,FI$2:FI$6)-1</f>
        <v>5.4473531410659248E-3</v>
      </c>
      <c r="FK906" cm="1">
        <f t="array" ref="FK906">MMULT($S906:$W906,FK$2:FK$6)/MMULT($S906:$W906,FJ$2:FJ$6)-1</f>
        <v>-4.7272545493404206E-4</v>
      </c>
      <c r="FL906" cm="1">
        <f t="array" ref="FL906">MMULT($S906:$W906,FL$2:FL$6)/MMULT($S906:$W906,FK$2:FK$6)-1</f>
        <v>7.3500083348949641E-3</v>
      </c>
      <c r="FM906" cm="1">
        <f t="array" ref="FM906">MMULT($S906:$W906,FM$2:FM$6)/MMULT($S906:$W906,FL$2:FL$6)-1</f>
        <v>2.2745373021373361E-3</v>
      </c>
      <c r="FN906" cm="1">
        <f t="array" ref="FN906">MMULT($S906:$W906,FN$2:FN$6)/MMULT($S906:$W906,FM$2:FM$6)-1</f>
        <v>-4.8782245346328246E-3</v>
      </c>
      <c r="FO906" cm="1">
        <f t="array" ref="FO906">MMULT($S906:$W906,FO$2:FO$6)/MMULT($S906:$W906,FN$2:FN$6)-1</f>
        <v>0</v>
      </c>
      <c r="FP906" cm="1">
        <f t="array" ref="FP906">MMULT($S906:$W906,FP$2:FP$6)/MMULT($S906:$W906,FO$2:FO$6)-1</f>
        <v>0</v>
      </c>
      <c r="FQ906" cm="1">
        <f t="array" ref="FQ906">MMULT($S906:$W906,FQ$2:FQ$6)/MMULT($S906:$W906,FP$2:FP$6)-1</f>
        <v>-6.3248984091393012E-3</v>
      </c>
      <c r="FR906" cm="1">
        <f t="array" ref="FR906">MMULT($S906:$W906,FR$2:FR$6)/MMULT($S906:$W906,FQ$2:FQ$6)-1</f>
        <v>1.5082069172506873E-2</v>
      </c>
      <c r="FS906" cm="1">
        <f t="array" ref="FS906">MMULT($S906:$W906,FS$2:FS$6)/MMULT($S906:$W906,FR$2:FR$6)-1</f>
        <v>1.695377808962828E-2</v>
      </c>
      <c r="FT906" cm="1">
        <f t="array" ref="FT906">MMULT($S906:$W906,FT$2:FT$6)/MMULT($S906:$W906,FS$2:FS$6)-1</f>
        <v>-5.1762536358324063E-4</v>
      </c>
      <c r="FU906" cm="1">
        <f t="array" ref="FU906">MMULT($S906:$W906,FU$2:FU$6)/MMULT($S906:$W906,FT$2:FT$6)-1</f>
        <v>6.2860844300471896E-4</v>
      </c>
      <c r="FV906" cm="1">
        <f t="array" ref="FV906">MMULT($S906:$W906,FV$2:FV$6)/MMULT($S906:$W906,FU$2:FU$6)-1</f>
        <v>0</v>
      </c>
      <c r="FW906" cm="1">
        <f t="array" ref="FW906">MMULT($S906:$W906,FW$2:FW$6)/MMULT($S906:$W906,FV$2:FV$6)-1</f>
        <v>0</v>
      </c>
      <c r="FX906" cm="1">
        <f t="array" ref="FX906">MMULT($S906:$W906,FX$2:FX$6)/MMULT($S906:$W906,FW$2:FW$6)-1</f>
        <v>2.4718318178971188E-3</v>
      </c>
      <c r="FY906" cm="1">
        <f t="array" ref="FY906">MMULT($S906:$W906,FY$2:FY$6)/MMULT($S906:$W906,FX$2:FX$6)-1</f>
        <v>-3.3292174248870099E-3</v>
      </c>
      <c r="FZ906" cm="1">
        <f t="array" ref="FZ906">MMULT($S906:$W906,FZ$2:FZ$6)/MMULT($S906:$W906,FY$2:FY$6)-1</f>
        <v>1.2341591067223767E-2</v>
      </c>
      <c r="GA906" cm="1">
        <f t="array" ref="GA906">MMULT($S906:$W906,GA$2:GA$6)/MMULT($S906:$W906,FZ$2:FZ$6)-1</f>
        <v>-3.75863613032279E-3</v>
      </c>
      <c r="GB906" cm="1">
        <f t="array" ref="GB906">MMULT($S906:$W906,GB$2:GB$6)/MMULT($S906:$W906,GA$2:GA$6)-1</f>
        <v>-2.5529024188208904E-4</v>
      </c>
      <c r="GC906" cm="1">
        <f t="array" ref="GC906">MMULT($S906:$W906,GC$2:GC$6)/MMULT($S906:$W906,GB$2:GB$6)-1</f>
        <v>0</v>
      </c>
      <c r="GD906" cm="1">
        <f t="array" ref="GD906">MMULT($S906:$W906,GD$2:GD$6)/MMULT($S906:$W906,GC$2:GC$6)-1</f>
        <v>0</v>
      </c>
      <c r="GE906" cm="1">
        <f t="array" ref="GE906">MMULT($S906:$W906,GE$2:GE$6)/MMULT($S906:$W906,GD$2:GD$6)-1</f>
        <v>9.5293645553540252E-4</v>
      </c>
      <c r="GF906" cm="1">
        <f t="array" ref="GF906">MMULT($S906:$W906,GF$2:GF$6)/MMULT($S906:$W906,GE$2:GE$6)-1</f>
        <v>-1.3840637681962309E-2</v>
      </c>
      <c r="GG906" cm="1">
        <f t="array" ref="GG906">MMULT($S906:$W906,GG$2:GG$6)/MMULT($S906:$W906,GF$2:GF$6)-1</f>
        <v>-5.1017763522929194E-3</v>
      </c>
      <c r="GH906" cm="1">
        <f t="array" ref="GH906">MMULT($S906:$W906,GH$2:GH$6)/MMULT($S906:$W906,GG$2:GG$6)-1</f>
        <v>-3.621847935524336E-3</v>
      </c>
      <c r="GI906" cm="1">
        <f t="array" ref="GI906">MMULT($S906:$W906,GI$2:GI$6)/MMULT($S906:$W906,GH$2:GH$6)-1</f>
        <v>-5.5560031623780315E-4</v>
      </c>
      <c r="GJ906" cm="1">
        <f t="array" ref="GJ906">MMULT($S906:$W906,GJ$2:GJ$6)/MMULT($S906:$W906,GI$2:GI$6)-1</f>
        <v>0</v>
      </c>
      <c r="GK906" cm="1">
        <f t="array" ref="GK906">MMULT($S906:$W906,GK$2:GK$6)/MMULT($S906:$W906,GJ$2:GJ$6)-1</f>
        <v>0</v>
      </c>
      <c r="GL906" cm="1">
        <f t="array" ref="GL906">MMULT($S906:$W906,GL$2:GL$6)/MMULT($S906:$W906,GK$2:GK$6)-1</f>
        <v>7.1057067271291796E-3</v>
      </c>
      <c r="GM906" cm="1">
        <f t="array" ref="GM906">MMULT($S906:$W906,GM$2:GM$6)/MMULT($S906:$W906,GL$2:GL$6)-1</f>
        <v>3.9826245497880386E-3</v>
      </c>
      <c r="GN906" cm="1">
        <f t="array" ref="GN906">MMULT($S906:$W906,GN$2:GN$6)/MMULT($S906:$W906,GM$2:GM$6)-1</f>
        <v>-2.0898615019592226E-3</v>
      </c>
      <c r="GO906" cm="1">
        <f t="array" ref="GO906">MMULT($S906:$W906,GO$2:GO$6)/MMULT($S906:$W906,GN$2:GN$6)-1</f>
        <v>-1.0279687729930376E-2</v>
      </c>
      <c r="GP906" cm="1">
        <f t="array" ref="GP906">MMULT($S906:$W906,GP$2:GP$6)/MMULT($S906:$W906,GO$2:GO$6)-1</f>
        <v>8.148037720500767E-3</v>
      </c>
      <c r="GQ906" cm="1">
        <f t="array" ref="GQ906">MMULT($S906:$W906,GQ$2:GQ$6)/MMULT($S906:$W906,GP$2:GP$6)-1</f>
        <v>0</v>
      </c>
      <c r="GR906" cm="1">
        <f t="array" ref="GR906">MMULT($S906:$W906,GR$2:GR$6)/MMULT($S906:$W906,GQ$2:GQ$6)-1</f>
        <v>0</v>
      </c>
      <c r="GS906" cm="1">
        <f t="array" ref="GS906">MMULT($S906:$W906,GS$2:GS$6)/MMULT($S906:$W906,GR$2:GR$6)-1</f>
        <v>-1.9972392365639191E-3</v>
      </c>
      <c r="GT906" cm="1">
        <f t="array" ref="GT906">MMULT($S906:$W906,GT$2:GT$6)/MMULT($S906:$W906,GS$2:GS$6)-1</f>
        <v>-8.7564819427268237E-3</v>
      </c>
      <c r="GU906" cm="1">
        <f t="array" ref="GU906">MMULT($S906:$W906,GU$2:GU$6)/MMULT($S906:$W906,GT$2:GT$6)-1</f>
        <v>1.0268371590634429E-2</v>
      </c>
      <c r="GV906" cm="1">
        <f t="array" ref="GV906">MMULT($S906:$W906,GV$2:GV$6)/MMULT($S906:$W906,GU$2:GU$6)-1</f>
        <v>8.4506775810537782E-3</v>
      </c>
      <c r="GW906" s="49">
        <f t="shared" si="28"/>
        <v>8.3713470725100094E-4</v>
      </c>
      <c r="GX906" s="50">
        <f t="shared" si="29"/>
        <v>9.2474942504954961E-3</v>
      </c>
    </row>
    <row r="907" spans="7:206" customFormat="1" x14ac:dyDescent="0.35">
      <c r="G907" s="23">
        <v>0.97408978545487834</v>
      </c>
      <c r="H907">
        <v>0.83629871517075105</v>
      </c>
      <c r="I907">
        <v>0.97833185827204194</v>
      </c>
      <c r="J907">
        <v>0.61555833613086341</v>
      </c>
      <c r="K907">
        <v>0.26538895840327159</v>
      </c>
      <c r="L907">
        <f>SUM(Таблица8[[#This Row],[Аэрофлот]:[Сбербанк]])</f>
        <v>3.6696676534318065</v>
      </c>
      <c r="M907" s="30">
        <f>Таблица8[[#This Row],[Аэрофлот]]/$L907</f>
        <v>0.26544359801736467</v>
      </c>
      <c r="N907" s="24">
        <f>Таблица8[[#This Row],[ГАЗПРОМ ао]]/$L907</f>
        <v>0.22789494694121951</v>
      </c>
      <c r="O907" s="24">
        <f>Таблица8[[#This Row],[ГМКНорНик]]/$L907</f>
        <v>0.26659958085226704</v>
      </c>
      <c r="P907" s="24">
        <f>Таблица8[[#This Row],[ЛУКОЙЛ]]/$L907</f>
        <v>0.16774225740993315</v>
      </c>
      <c r="Q907" s="24">
        <f>Таблица8[[#This Row],[Сбербанк]]/$L907</f>
        <v>7.2319616779215598E-2</v>
      </c>
      <c r="R907" s="24">
        <f>SUM(Таблица810[[#This Row],[Аэрофлот]:[Сбербанк]])</f>
        <v>1</v>
      </c>
      <c r="S907" s="30">
        <f>INT($U$1*Таблица810[[#This Row],[Аэрофлот]]/B$8)</f>
        <v>36836</v>
      </c>
      <c r="T907" s="24">
        <f>INT($U$1*Таблица810[[#This Row],[ГАЗПРОМ ао]]/C$8)</f>
        <v>10713</v>
      </c>
      <c r="U907" s="24">
        <f>INT($U$1*Таблица810[[#This Row],[ГМКНорНик]]/D$8)</f>
        <v>109</v>
      </c>
      <c r="V907" s="24">
        <f>INT($U$1*Таблица810[[#This Row],[ЛУКОЙЛ]]/E$8)</f>
        <v>321</v>
      </c>
      <c r="W907" s="31">
        <f>INT($U$1*Таблица810[[#This Row],[Сбербанк]]/F$8)</f>
        <v>2658</v>
      </c>
      <c r="AA907" cm="1">
        <f t="array" ref="AA907">MMULT($S907:$W907,AA$2:AA$6)/MMULT($S907:$W907,Z$2:Z$6)-1</f>
        <v>1.4814153145093156E-2</v>
      </c>
      <c r="AB907" cm="1">
        <f t="array" ref="AB907">MMULT($S907:$W907,AB$2:AB$6)/MMULT($S907:$W907,AA$2:AA$6)-1</f>
        <v>3.526075486625091E-3</v>
      </c>
      <c r="AC907" cm="1">
        <f t="array" ref="AC907">MMULT($S907:$W907,AC$2:AC$6)/MMULT($S907:$W907,AB$2:AB$6)-1</f>
        <v>0</v>
      </c>
      <c r="AD907" cm="1">
        <f t="array" ref="AD907">MMULT($S907:$W907,AD$2:AD$6)/MMULT($S907:$W907,AC$2:AC$6)-1</f>
        <v>3.8746627251452281E-2</v>
      </c>
      <c r="AE907" cm="1">
        <f t="array" ref="AE907">MMULT($S907:$W907,AE$2:AE$6)/MMULT($S907:$W907,AD$2:AD$6)-1</f>
        <v>0</v>
      </c>
      <c r="AF907" cm="1">
        <f t="array" ref="AF907">MMULT($S907:$W907,AF$2:AF$6)/MMULT($S907:$W907,AE$2:AE$6)-1</f>
        <v>0</v>
      </c>
      <c r="AG907" cm="1">
        <f t="array" ref="AG907">MMULT($S907:$W907,AG$2:AG$6)/MMULT($S907:$W907,AF$2:AF$6)-1</f>
        <v>4.0284714354241746E-3</v>
      </c>
      <c r="AH907" cm="1">
        <f t="array" ref="AH907">MMULT($S907:$W907,AH$2:AH$6)/MMULT($S907:$W907,AG$2:AG$6)-1</f>
        <v>1.6083646885185487E-3</v>
      </c>
      <c r="AI907" cm="1">
        <f t="array" ref="AI907">MMULT($S907:$W907,AI$2:AI$6)/MMULT($S907:$W907,AH$2:AH$6)-1</f>
        <v>-4.3621033133334208E-3</v>
      </c>
      <c r="AJ907" cm="1">
        <f t="array" ref="AJ907">MMULT($S907:$W907,AJ$2:AJ$6)/MMULT($S907:$W907,AI$2:AI$6)-1</f>
        <v>1.1386287907374726E-2</v>
      </c>
      <c r="AK907" cm="1">
        <f t="array" ref="AK907">MMULT($S907:$W907,AK$2:AK$6)/MMULT($S907:$W907,AJ$2:AJ$6)-1</f>
        <v>-1.5230832547161288E-2</v>
      </c>
      <c r="AL907" cm="1">
        <f t="array" ref="AL907">MMULT($S907:$W907,AL$2:AL$6)/MMULT($S907:$W907,AK$2:AK$6)-1</f>
        <v>0</v>
      </c>
      <c r="AM907" cm="1">
        <f t="array" ref="AM907">MMULT($S907:$W907,AM$2:AM$6)/MMULT($S907:$W907,AL$2:AL$6)-1</f>
        <v>0</v>
      </c>
      <c r="AN907" cm="1">
        <f t="array" ref="AN907">MMULT($S907:$W907,AN$2:AN$6)/MMULT($S907:$W907,AM$2:AM$6)-1</f>
        <v>3.1308176232058837E-3</v>
      </c>
      <c r="AO907" cm="1">
        <f t="array" ref="AO907">MMULT($S907:$W907,AO$2:AO$6)/MMULT($S907:$W907,AN$2:AN$6)-1</f>
        <v>-8.2565308065463139E-4</v>
      </c>
      <c r="AP907" cm="1">
        <f t="array" ref="AP907">MMULT($S907:$W907,AP$2:AP$6)/MMULT($S907:$W907,AO$2:AO$6)-1</f>
        <v>8.2001262991093782E-3</v>
      </c>
      <c r="AQ907" cm="1">
        <f t="array" ref="AQ907">MMULT($S907:$W907,AQ$2:AQ$6)/MMULT($S907:$W907,AP$2:AP$6)-1</f>
        <v>-1.5571717737652202E-2</v>
      </c>
      <c r="AR907" cm="1">
        <f t="array" ref="AR907">MMULT($S907:$W907,AR$2:AR$6)/MMULT($S907:$W907,AQ$2:AQ$6)-1</f>
        <v>-1.0457473930676753E-2</v>
      </c>
      <c r="AS907" cm="1">
        <f t="array" ref="AS907">MMULT($S907:$W907,AS$2:AS$6)/MMULT($S907:$W907,AR$2:AR$6)-1</f>
        <v>0</v>
      </c>
      <c r="AT907" cm="1">
        <f t="array" ref="AT907">MMULT($S907:$W907,AT$2:AT$6)/MMULT($S907:$W907,AS$2:AS$6)-1</f>
        <v>0</v>
      </c>
      <c r="AU907" cm="1">
        <f t="array" ref="AU907">MMULT($S907:$W907,AU$2:AU$6)/MMULT($S907:$W907,AT$2:AT$6)-1</f>
        <v>-2.5185347314300444E-3</v>
      </c>
      <c r="AV907" cm="1">
        <f t="array" ref="AV907">MMULT($S907:$W907,AV$2:AV$6)/MMULT($S907:$W907,AU$2:AU$6)-1</f>
        <v>-6.375643751737603E-3</v>
      </c>
      <c r="AW907" cm="1">
        <f t="array" ref="AW907">MMULT($S907:$W907,AW$2:AW$6)/MMULT($S907:$W907,AV$2:AV$6)-1</f>
        <v>-1.6802616801609438E-2</v>
      </c>
      <c r="AX907" cm="1">
        <f t="array" ref="AX907">MMULT($S907:$W907,AX$2:AX$6)/MMULT($S907:$W907,AW$2:AW$6)-1</f>
        <v>9.4501590113249545E-3</v>
      </c>
      <c r="AY907" cm="1">
        <f t="array" ref="AY907">MMULT($S907:$W907,AY$2:AY$6)/MMULT($S907:$W907,AX$2:AX$6)-1</f>
        <v>-2.6706113096053752E-2</v>
      </c>
      <c r="AZ907" cm="1">
        <f t="array" ref="AZ907">MMULT($S907:$W907,AZ$2:AZ$6)/MMULT($S907:$W907,AY$2:AY$6)-1</f>
        <v>0</v>
      </c>
      <c r="BA907" cm="1">
        <f t="array" ref="BA907">MMULT($S907:$W907,BA$2:BA$6)/MMULT($S907:$W907,AZ$2:AZ$6)-1</f>
        <v>0</v>
      </c>
      <c r="BB907" cm="1">
        <f t="array" ref="BB907">MMULT($S907:$W907,BB$2:BB$6)/MMULT($S907:$W907,BA$2:BA$6)-1</f>
        <v>1.1661113973383097E-2</v>
      </c>
      <c r="BC907" cm="1">
        <f t="array" ref="BC907">MMULT($S907:$W907,BC$2:BC$6)/MMULT($S907:$W907,BB$2:BB$6)-1</f>
        <v>1.3130612547131992E-3</v>
      </c>
      <c r="BD907" cm="1">
        <f t="array" ref="BD907">MMULT($S907:$W907,BD$2:BD$6)/MMULT($S907:$W907,BC$2:BC$6)-1</f>
        <v>1.312558395981589E-2</v>
      </c>
      <c r="BE907" cm="1">
        <f t="array" ref="BE907">MMULT($S907:$W907,BE$2:BE$6)/MMULT($S907:$W907,BD$2:BD$6)-1</f>
        <v>1.2476533334845774E-2</v>
      </c>
      <c r="BF907" cm="1">
        <f t="array" ref="BF907">MMULT($S907:$W907,BF$2:BF$6)/MMULT($S907:$W907,BE$2:BE$6)-1</f>
        <v>1.0834352108193279E-3</v>
      </c>
      <c r="BG907" cm="1">
        <f t="array" ref="BG907">MMULT($S907:$W907,BG$2:BG$6)/MMULT($S907:$W907,BF$2:BF$6)-1</f>
        <v>0</v>
      </c>
      <c r="BH907" cm="1">
        <f t="array" ref="BH907">MMULT($S907:$W907,BH$2:BH$6)/MMULT($S907:$W907,BG$2:BG$6)-1</f>
        <v>0</v>
      </c>
      <c r="BI907" cm="1">
        <f t="array" ref="BI907">MMULT($S907:$W907,BI$2:BI$6)/MMULT($S907:$W907,BH$2:BH$6)-1</f>
        <v>1.2827180499053181E-2</v>
      </c>
      <c r="BJ907" cm="1">
        <f t="array" ref="BJ907">MMULT($S907:$W907,BJ$2:BJ$6)/MMULT($S907:$W907,BI$2:BI$6)-1</f>
        <v>-1.0008407410018627E-2</v>
      </c>
      <c r="BK907" cm="1">
        <f t="array" ref="BK907">MMULT($S907:$W907,BK$2:BK$6)/MMULT($S907:$W907,BJ$2:BJ$6)-1</f>
        <v>-1.3907304908986506E-2</v>
      </c>
      <c r="BL907" cm="1">
        <f t="array" ref="BL907">MMULT($S907:$W907,BL$2:BL$6)/MMULT($S907:$W907,BK$2:BK$6)-1</f>
        <v>-1.0120464085813241E-3</v>
      </c>
      <c r="BM907" cm="1">
        <f t="array" ref="BM907">MMULT($S907:$W907,BM$2:BM$6)/MMULT($S907:$W907,BL$2:BL$6)-1</f>
        <v>1.0645488061693076E-2</v>
      </c>
      <c r="BN907" cm="1">
        <f t="array" ref="BN907">MMULT($S907:$W907,BN$2:BN$6)/MMULT($S907:$W907,BM$2:BM$6)-1</f>
        <v>0</v>
      </c>
      <c r="BO907" cm="1">
        <f t="array" ref="BO907">MMULT($S907:$W907,BO$2:BO$6)/MMULT($S907:$W907,BN$2:BN$6)-1</f>
        <v>0</v>
      </c>
      <c r="BP907" cm="1">
        <f t="array" ref="BP907">MMULT($S907:$W907,BP$2:BP$6)/MMULT($S907:$W907,BO$2:BO$6)-1</f>
        <v>2.0030401351861959E-2</v>
      </c>
      <c r="BQ907" cm="1">
        <f t="array" ref="BQ907">MMULT($S907:$W907,BQ$2:BQ$6)/MMULT($S907:$W907,BP$2:BP$6)-1</f>
        <v>1.5510220041026201E-4</v>
      </c>
      <c r="BR907" cm="1">
        <f t="array" ref="BR907">MMULT($S907:$W907,BR$2:BR$6)/MMULT($S907:$W907,BQ$2:BQ$6)-1</f>
        <v>-4.6555867537669826E-3</v>
      </c>
      <c r="BS907" cm="1">
        <f t="array" ref="BS907">MMULT($S907:$W907,BS$2:BS$6)/MMULT($S907:$W907,BR$2:BR$6)-1</f>
        <v>-9.593523203540677E-3</v>
      </c>
      <c r="BT907" cm="1">
        <f t="array" ref="BT907">MMULT($S907:$W907,BT$2:BT$6)/MMULT($S907:$W907,BS$2:BS$6)-1</f>
        <v>1.9771946055269218E-2</v>
      </c>
      <c r="BU907" cm="1">
        <f t="array" ref="BU907">MMULT($S907:$W907,BU$2:BU$6)/MMULT($S907:$W907,BT$2:BT$6)-1</f>
        <v>-1.140023646219146E-2</v>
      </c>
      <c r="BV907" cm="1">
        <f t="array" ref="BV907">MMULT($S907:$W907,BV$2:BV$6)/MMULT($S907:$W907,BU$2:BU$6)-1</f>
        <v>0</v>
      </c>
      <c r="BW907" cm="1">
        <f t="array" ref="BW907">MMULT($S907:$W907,BW$2:BW$6)/MMULT($S907:$W907,BV$2:BV$6)-1</f>
        <v>-4.2129708866445181E-3</v>
      </c>
      <c r="BX907" cm="1">
        <f t="array" ref="BX907">MMULT($S907:$W907,BX$2:BX$6)/MMULT($S907:$W907,BW$2:BW$6)-1</f>
        <v>0</v>
      </c>
      <c r="BY907" cm="1">
        <f t="array" ref="BY907">MMULT($S907:$W907,BY$2:BY$6)/MMULT($S907:$W907,BX$2:BX$6)-1</f>
        <v>-1.338917156071584E-2</v>
      </c>
      <c r="BZ907" cm="1">
        <f t="array" ref="BZ907">MMULT($S907:$W907,BZ$2:BZ$6)/MMULT($S907:$W907,BY$2:BY$6)-1</f>
        <v>-2.3223141456975238E-2</v>
      </c>
      <c r="CA907" cm="1">
        <f t="array" ref="CA907">MMULT($S907:$W907,CA$2:CA$6)/MMULT($S907:$W907,BZ$2:BZ$6)-1</f>
        <v>-5.8024364239234183E-3</v>
      </c>
      <c r="CB907" cm="1">
        <f t="array" ref="CB907">MMULT($S907:$W907,CB$2:CB$6)/MMULT($S907:$W907,CA$2:CA$6)-1</f>
        <v>0</v>
      </c>
      <c r="CC907" cm="1">
        <f t="array" ref="CC907">MMULT($S907:$W907,CC$2:CC$6)/MMULT($S907:$W907,CB$2:CB$6)-1</f>
        <v>0</v>
      </c>
      <c r="CD907" cm="1">
        <f t="array" ref="CD907">MMULT($S907:$W907,CD$2:CD$6)/MMULT($S907:$W907,CC$2:CC$6)-1</f>
        <v>1.6335227098845717E-2</v>
      </c>
      <c r="CE907" cm="1">
        <f t="array" ref="CE907">MMULT($S907:$W907,CE$2:CE$6)/MMULT($S907:$W907,CD$2:CD$6)-1</f>
        <v>2.2265243842356508E-3</v>
      </c>
      <c r="CF907" cm="1">
        <f t="array" ref="CF907">MMULT($S907:$W907,CF$2:CF$6)/MMULT($S907:$W907,CE$2:CE$6)-1</f>
        <v>-6.1087092693413725E-3</v>
      </c>
      <c r="CG907" cm="1">
        <f t="array" ref="CG907">MMULT($S907:$W907,CG$2:CG$6)/MMULT($S907:$W907,CF$2:CF$6)-1</f>
        <v>-1.5054872030177857E-2</v>
      </c>
      <c r="CH907" cm="1">
        <f t="array" ref="CH907">MMULT($S907:$W907,CH$2:CH$6)/MMULT($S907:$W907,CG$2:CG$6)-1</f>
        <v>2.2279539704994189E-2</v>
      </c>
      <c r="CI907" cm="1">
        <f t="array" ref="CI907">MMULT($S907:$W907,CI$2:CI$6)/MMULT($S907:$W907,CH$2:CH$6)-1</f>
        <v>0</v>
      </c>
      <c r="CJ907" cm="1">
        <f t="array" ref="CJ907">MMULT($S907:$W907,CJ$2:CJ$6)/MMULT($S907:$W907,CI$2:CI$6)-1</f>
        <v>0</v>
      </c>
      <c r="CK907" cm="1">
        <f t="array" ref="CK907">MMULT($S907:$W907,CK$2:CK$6)/MMULT($S907:$W907,CJ$2:CJ$6)-1</f>
        <v>0</v>
      </c>
      <c r="CL907" cm="1">
        <f t="array" ref="CL907">MMULT($S907:$W907,CL$2:CL$6)/MMULT($S907:$W907,CK$2:CK$6)-1</f>
        <v>1.7606996207101044E-2</v>
      </c>
      <c r="CM907" cm="1">
        <f t="array" ref="CM907">MMULT($S907:$W907,CM$2:CM$6)/MMULT($S907:$W907,CL$2:CL$6)-1</f>
        <v>-3.9222784660049026E-3</v>
      </c>
      <c r="CN907" cm="1">
        <f t="array" ref="CN907">MMULT($S907:$W907,CN$2:CN$6)/MMULT($S907:$W907,CM$2:CM$6)-1</f>
        <v>1.1331611163528876E-2</v>
      </c>
      <c r="CO907" cm="1">
        <f t="array" ref="CO907">MMULT($S907:$W907,CO$2:CO$6)/MMULT($S907:$W907,CN$2:CN$6)-1</f>
        <v>4.7871624444348893E-3</v>
      </c>
      <c r="CP907" cm="1">
        <f t="array" ref="CP907">MMULT($S907:$W907,CP$2:CP$6)/MMULT($S907:$W907,CO$2:CO$6)-1</f>
        <v>0</v>
      </c>
      <c r="CQ907" cm="1">
        <f t="array" ref="CQ907">MMULT($S907:$W907,CQ$2:CQ$6)/MMULT($S907:$W907,CP$2:CP$6)-1</f>
        <v>0</v>
      </c>
      <c r="CR907" cm="1">
        <f t="array" ref="CR907">MMULT($S907:$W907,CR$2:CR$6)/MMULT($S907:$W907,CQ$2:CQ$6)-1</f>
        <v>1.685540638044758E-2</v>
      </c>
      <c r="CS907" cm="1">
        <f t="array" ref="CS907">MMULT($S907:$W907,CS$2:CS$6)/MMULT($S907:$W907,CR$2:CR$6)-1</f>
        <v>-1.8824983268605266E-2</v>
      </c>
      <c r="CT907" cm="1">
        <f t="array" ref="CT907">MMULT($S907:$W907,CT$2:CT$6)/MMULT($S907:$W907,CS$2:CS$6)-1</f>
        <v>-1.0394730822784748E-2</v>
      </c>
      <c r="CU907" cm="1">
        <f t="array" ref="CU907">MMULT($S907:$W907,CU$2:CU$6)/MMULT($S907:$W907,CT$2:CT$6)-1</f>
        <v>-2.1479381449166279E-2</v>
      </c>
      <c r="CV907" cm="1">
        <f t="array" ref="CV907">MMULT($S907:$W907,CV$2:CV$6)/MMULT($S907:$W907,CU$2:CU$6)-1</f>
        <v>5.8186830511877119E-3</v>
      </c>
      <c r="CW907" cm="1">
        <f t="array" ref="CW907">MMULT($S907:$W907,CW$2:CW$6)/MMULT($S907:$W907,CV$2:CV$6)-1</f>
        <v>0</v>
      </c>
      <c r="CX907" cm="1">
        <f t="array" ref="CX907">MMULT($S907:$W907,CX$2:CX$6)/MMULT($S907:$W907,CW$2:CW$6)-1</f>
        <v>0</v>
      </c>
      <c r="CY907" cm="1">
        <f t="array" ref="CY907">MMULT($S907:$W907,CY$2:CY$6)/MMULT($S907:$W907,CX$2:CX$6)-1</f>
        <v>-2.7131714707638865E-3</v>
      </c>
      <c r="CZ907" cm="1">
        <f t="array" ref="CZ907">MMULT($S907:$W907,CZ$2:CZ$6)/MMULT($S907:$W907,CY$2:CY$6)-1</f>
        <v>-1.8099315092976909E-2</v>
      </c>
      <c r="DA907" cm="1">
        <f t="array" ref="DA907">MMULT($S907:$W907,DA$2:DA$6)/MMULT($S907:$W907,CZ$2:CZ$6)-1</f>
        <v>-7.1848238307284928E-3</v>
      </c>
      <c r="DB907" cm="1">
        <f t="array" ref="DB907">MMULT($S907:$W907,DB$2:DB$6)/MMULT($S907:$W907,DA$2:DA$6)-1</f>
        <v>2.2350353118325561E-3</v>
      </c>
      <c r="DC907" cm="1">
        <f t="array" ref="DC907">MMULT($S907:$W907,DC$2:DC$6)/MMULT($S907:$W907,DB$2:DB$6)-1</f>
        <v>2.4565952793935919E-2</v>
      </c>
      <c r="DD907" cm="1">
        <f t="array" ref="DD907">MMULT($S907:$W907,DD$2:DD$6)/MMULT($S907:$W907,DC$2:DC$6)-1</f>
        <v>0</v>
      </c>
      <c r="DE907" cm="1">
        <f t="array" ref="DE907">MMULT($S907:$W907,DE$2:DE$6)/MMULT($S907:$W907,DD$2:DD$6)-1</f>
        <v>0</v>
      </c>
      <c r="DF907" cm="1">
        <f t="array" ref="DF907">MMULT($S907:$W907,DF$2:DF$6)/MMULT($S907:$W907,DE$2:DE$6)-1</f>
        <v>9.0696430963563834E-3</v>
      </c>
      <c r="DG907" cm="1">
        <f t="array" ref="DG907">MMULT($S907:$W907,DG$2:DG$6)/MMULT($S907:$W907,DF$2:DF$6)-1</f>
        <v>-7.7975778973085053E-3</v>
      </c>
      <c r="DH907" cm="1">
        <f t="array" ref="DH907">MMULT($S907:$W907,DH$2:DH$6)/MMULT($S907:$W907,DG$2:DG$6)-1</f>
        <v>7.3038839933043942E-3</v>
      </c>
      <c r="DI907" cm="1">
        <f t="array" ref="DI907">MMULT($S907:$W907,DI$2:DI$6)/MMULT($S907:$W907,DH$2:DH$6)-1</f>
        <v>-7.4164309758850688E-4</v>
      </c>
      <c r="DJ907" cm="1">
        <f t="array" ref="DJ907">MMULT($S907:$W907,DJ$2:DJ$6)/MMULT($S907:$W907,DI$2:DI$6)-1</f>
        <v>3.9176908388227627E-3</v>
      </c>
      <c r="DK907" cm="1">
        <f t="array" ref="DK907">MMULT($S907:$W907,DK$2:DK$6)/MMULT($S907:$W907,DJ$2:DJ$6)-1</f>
        <v>0</v>
      </c>
      <c r="DL907" cm="1">
        <f t="array" ref="DL907">MMULT($S907:$W907,DL$2:DL$6)/MMULT($S907:$W907,DK$2:DK$6)-1</f>
        <v>0</v>
      </c>
      <c r="DM907" cm="1">
        <f t="array" ref="DM907">MMULT($S907:$W907,DM$2:DM$6)/MMULT($S907:$W907,DL$2:DL$6)-1</f>
        <v>-9.8895245941156285E-3</v>
      </c>
      <c r="DN907" cm="1">
        <f t="array" ref="DN907">MMULT($S907:$W907,DN$2:DN$6)/MMULT($S907:$W907,DM$2:DM$6)-1</f>
        <v>-1.4820695849374621E-2</v>
      </c>
      <c r="DO907" cm="1">
        <f t="array" ref="DO907">MMULT($S907:$W907,DO$2:DO$6)/MMULT($S907:$W907,DN$2:DN$6)-1</f>
        <v>1.0220308331025718E-2</v>
      </c>
      <c r="DP907" cm="1">
        <f t="array" ref="DP907">MMULT($S907:$W907,DP$2:DP$6)/MMULT($S907:$W907,DO$2:DO$6)-1</f>
        <v>3.388796057915755E-3</v>
      </c>
      <c r="DQ907" cm="1">
        <f t="array" ref="DQ907">MMULT($S907:$W907,DQ$2:DQ$6)/MMULT($S907:$W907,DP$2:DP$6)-1</f>
        <v>-2.0625864814167727E-3</v>
      </c>
      <c r="DR907" cm="1">
        <f t="array" ref="DR907">MMULT($S907:$W907,DR$2:DR$6)/MMULT($S907:$W907,DQ$2:DQ$6)-1</f>
        <v>0</v>
      </c>
      <c r="DS907" cm="1">
        <f t="array" ref="DS907">MMULT($S907:$W907,DS$2:DS$6)/MMULT($S907:$W907,DR$2:DR$6)-1</f>
        <v>0</v>
      </c>
      <c r="DT907" cm="1">
        <f t="array" ref="DT907">MMULT($S907:$W907,DT$2:DT$6)/MMULT($S907:$W907,DS$2:DS$6)-1</f>
        <v>1.556067543279438E-2</v>
      </c>
      <c r="DU907" cm="1">
        <f t="array" ref="DU907">MMULT($S907:$W907,DU$2:DU$6)/MMULT($S907:$W907,DT$2:DT$6)-1</f>
        <v>4.4666015794938563E-3</v>
      </c>
      <c r="DV907" cm="1">
        <f t="array" ref="DV907">MMULT($S907:$W907,DV$2:DV$6)/MMULT($S907:$W907,DU$2:DU$6)-1</f>
        <v>5.0690751536128786E-3</v>
      </c>
      <c r="DW907" cm="1">
        <f t="array" ref="DW907">MMULT($S907:$W907,DW$2:DW$6)/MMULT($S907:$W907,DV$2:DV$6)-1</f>
        <v>-2.3200496445309193E-3</v>
      </c>
      <c r="DX907" cm="1">
        <f t="array" ref="DX907">MMULT($S907:$W907,DX$2:DX$6)/MMULT($S907:$W907,DW$2:DW$6)-1</f>
        <v>8.9934795929325073E-3</v>
      </c>
      <c r="DY907" cm="1">
        <f t="array" ref="DY907">MMULT($S907:$W907,DY$2:DY$6)/MMULT($S907:$W907,DX$2:DX$6)-1</f>
        <v>0</v>
      </c>
      <c r="DZ907" cm="1">
        <f t="array" ref="DZ907">MMULT($S907:$W907,DZ$2:DZ$6)/MMULT($S907:$W907,DY$2:DY$6)-1</f>
        <v>0</v>
      </c>
      <c r="EA907" cm="1">
        <f t="array" ref="EA907">MMULT($S907:$W907,EA$2:EA$6)/MMULT($S907:$W907,DZ$2:DZ$6)-1</f>
        <v>-1.2057794176674963E-2</v>
      </c>
      <c r="EB907" cm="1">
        <f t="array" ref="EB907">MMULT($S907:$W907,EB$2:EB$6)/MMULT($S907:$W907,EA$2:EA$6)-1</f>
        <v>-8.6733867963854072E-3</v>
      </c>
      <c r="EC907" cm="1">
        <f t="array" ref="EC907">MMULT($S907:$W907,EC$2:EC$6)/MMULT($S907:$W907,EB$2:EB$6)-1</f>
        <v>8.5231875829250292E-4</v>
      </c>
      <c r="ED907" cm="1">
        <f t="array" ref="ED907">MMULT($S907:$W907,ED$2:ED$6)/MMULT($S907:$W907,EC$2:EC$6)-1</f>
        <v>9.7366868122155115E-3</v>
      </c>
      <c r="EE907" cm="1">
        <f t="array" ref="EE907">MMULT($S907:$W907,EE$2:EE$6)/MMULT($S907:$W907,ED$2:ED$6)-1</f>
        <v>4.2491877914001552E-3</v>
      </c>
      <c r="EF907" cm="1">
        <f t="array" ref="EF907">MMULT($S907:$W907,EF$2:EF$6)/MMULT($S907:$W907,EE$2:EE$6)-1</f>
        <v>0</v>
      </c>
      <c r="EG907" cm="1">
        <f t="array" ref="EG907">MMULT($S907:$W907,EG$2:EG$6)/MMULT($S907:$W907,EF$2:EF$6)-1</f>
        <v>0</v>
      </c>
      <c r="EH907" cm="1">
        <f t="array" ref="EH907">MMULT($S907:$W907,EH$2:EH$6)/MMULT($S907:$W907,EG$2:EG$6)-1</f>
        <v>9.8923519759539502E-3</v>
      </c>
      <c r="EI907" cm="1">
        <f t="array" ref="EI907">MMULT($S907:$W907,EI$2:EI$6)/MMULT($S907:$W907,EH$2:EH$6)-1</f>
        <v>2.6086527664017645E-3</v>
      </c>
      <c r="EJ907" cm="1">
        <f t="array" ref="EJ907">MMULT($S907:$W907,EJ$2:EJ$6)/MMULT($S907:$W907,EI$2:EI$6)-1</f>
        <v>-7.4739831462992123E-3</v>
      </c>
      <c r="EK907" cm="1">
        <f t="array" ref="EK907">MMULT($S907:$W907,EK$2:EK$6)/MMULT($S907:$W907,EJ$2:EJ$6)-1</f>
        <v>-2.3669607973417772E-3</v>
      </c>
      <c r="EL907" cm="1">
        <f t="array" ref="EL907">MMULT($S907:$W907,EL$2:EL$6)/MMULT($S907:$W907,EK$2:EK$6)-1</f>
        <v>-1.0239921590518675E-2</v>
      </c>
      <c r="EM907" cm="1">
        <f t="array" ref="EM907">MMULT($S907:$W907,EM$2:EM$6)/MMULT($S907:$W907,EL$2:EL$6)-1</f>
        <v>0</v>
      </c>
      <c r="EN907" cm="1">
        <f t="array" ref="EN907">MMULT($S907:$W907,EN$2:EN$6)/MMULT($S907:$W907,EM$2:EM$6)-1</f>
        <v>0</v>
      </c>
      <c r="EO907" cm="1">
        <f t="array" ref="EO907">MMULT($S907:$W907,EO$2:EO$6)/MMULT($S907:$W907,EN$2:EN$6)-1</f>
        <v>0</v>
      </c>
      <c r="EP907" cm="1">
        <f t="array" ref="EP907">MMULT($S907:$W907,EP$2:EP$6)/MMULT($S907:$W907,EO$2:EO$6)-1</f>
        <v>1.7090868205770215E-2</v>
      </c>
      <c r="EQ907" cm="1">
        <f t="array" ref="EQ907">MMULT($S907:$W907,EQ$2:EQ$6)/MMULT($S907:$W907,EP$2:EP$6)-1</f>
        <v>1.3119035529421508E-2</v>
      </c>
      <c r="ER907" cm="1">
        <f t="array" ref="ER907">MMULT($S907:$W907,ER$2:ER$6)/MMULT($S907:$W907,EQ$2:EQ$6)-1</f>
        <v>9.118179529119308E-3</v>
      </c>
      <c r="ES907" cm="1">
        <f t="array" ref="ES907">MMULT($S907:$W907,ES$2:ES$6)/MMULT($S907:$W907,ER$2:ER$6)-1</f>
        <v>2.1421042430085357E-3</v>
      </c>
      <c r="ET907" cm="1">
        <f t="array" ref="ET907">MMULT($S907:$W907,ET$2:ET$6)/MMULT($S907:$W907,ES$2:ES$6)-1</f>
        <v>0</v>
      </c>
      <c r="EU907" cm="1">
        <f t="array" ref="EU907">MMULT($S907:$W907,EU$2:EU$6)/MMULT($S907:$W907,ET$2:ET$6)-1</f>
        <v>0</v>
      </c>
      <c r="EV907" cm="1">
        <f t="array" ref="EV907">MMULT($S907:$W907,EV$2:EV$6)/MMULT($S907:$W907,EU$2:EU$6)-1</f>
        <v>5.8787759148528629E-3</v>
      </c>
      <c r="EW907" cm="1">
        <f t="array" ref="EW907">MMULT($S907:$W907,EW$2:EW$6)/MMULT($S907:$W907,EV$2:EV$6)-1</f>
        <v>-3.9669496357725986E-3</v>
      </c>
      <c r="EX907" cm="1">
        <f t="array" ref="EX907">MMULT($S907:$W907,EX$2:EX$6)/MMULT($S907:$W907,EW$2:EW$6)-1</f>
        <v>-1.2190915436636196E-3</v>
      </c>
      <c r="EY907" cm="1">
        <f t="array" ref="EY907">MMULT($S907:$W907,EY$2:EY$6)/MMULT($S907:$W907,EX$2:EX$6)-1</f>
        <v>7.7903422068947847E-3</v>
      </c>
      <c r="EZ907" cm="1">
        <f t="array" ref="EZ907">MMULT($S907:$W907,EZ$2:EZ$6)/MMULT($S907:$W907,EY$2:EY$6)-1</f>
        <v>4.4773440269116893E-3</v>
      </c>
      <c r="FA907" cm="1">
        <f t="array" ref="FA907">MMULT($S907:$W907,FA$2:FA$6)/MMULT($S907:$W907,EZ$2:EZ$6)-1</f>
        <v>0</v>
      </c>
      <c r="FB907" cm="1">
        <f t="array" ref="FB907">MMULT($S907:$W907,FB$2:FB$6)/MMULT($S907:$W907,FA$2:FA$6)-1</f>
        <v>0</v>
      </c>
      <c r="FC907" cm="1">
        <f t="array" ref="FC907">MMULT($S907:$W907,FC$2:FC$6)/MMULT($S907:$W907,FB$2:FB$6)-1</f>
        <v>1.400426017555545E-2</v>
      </c>
      <c r="FD907" cm="1">
        <f t="array" ref="FD907">MMULT($S907:$W907,FD$2:FD$6)/MMULT($S907:$W907,FC$2:FC$6)-1</f>
        <v>1.2774362827221664E-2</v>
      </c>
      <c r="FE907" cm="1">
        <f t="array" ref="FE907">MMULT($S907:$W907,FE$2:FE$6)/MMULT($S907:$W907,FD$2:FD$6)-1</f>
        <v>-1.7994607175216837E-2</v>
      </c>
      <c r="FF907" cm="1">
        <f t="array" ref="FF907">MMULT($S907:$W907,FF$2:FF$6)/MMULT($S907:$W907,FE$2:FE$6)-1</f>
        <v>-3.7916360080134659E-3</v>
      </c>
      <c r="FG907" cm="1">
        <f t="array" ref="FG907">MMULT($S907:$W907,FG$2:FG$6)/MMULT($S907:$W907,FF$2:FF$6)-1</f>
        <v>4.2957121293556444E-3</v>
      </c>
      <c r="FH907" cm="1">
        <f t="array" ref="FH907">MMULT($S907:$W907,FH$2:FH$6)/MMULT($S907:$W907,FG$2:FG$6)-1</f>
        <v>0</v>
      </c>
      <c r="FI907" cm="1">
        <f t="array" ref="FI907">MMULT($S907:$W907,FI$2:FI$6)/MMULT($S907:$W907,FH$2:FH$6)-1</f>
        <v>0</v>
      </c>
      <c r="FJ907" cm="1">
        <f t="array" ref="FJ907">MMULT($S907:$W907,FJ$2:FJ$6)/MMULT($S907:$W907,FI$2:FI$6)-1</f>
        <v>5.4780851291647004E-3</v>
      </c>
      <c r="FK907" cm="1">
        <f t="array" ref="FK907">MMULT($S907:$W907,FK$2:FK$6)/MMULT($S907:$W907,FJ$2:FJ$6)-1</f>
        <v>-7.9816545120559024E-4</v>
      </c>
      <c r="FL907" cm="1">
        <f t="array" ref="FL907">MMULT($S907:$W907,FL$2:FL$6)/MMULT($S907:$W907,FK$2:FK$6)-1</f>
        <v>6.7221779458432884E-3</v>
      </c>
      <c r="FM907" cm="1">
        <f t="array" ref="FM907">MMULT($S907:$W907,FM$2:FM$6)/MMULT($S907:$W907,FL$2:FL$6)-1</f>
        <v>1.9371629122792999E-3</v>
      </c>
      <c r="FN907" cm="1">
        <f t="array" ref="FN907">MMULT($S907:$W907,FN$2:FN$6)/MMULT($S907:$W907,FM$2:FM$6)-1</f>
        <v>-5.2782475002979279E-3</v>
      </c>
      <c r="FO907" cm="1">
        <f t="array" ref="FO907">MMULT($S907:$W907,FO$2:FO$6)/MMULT($S907:$W907,FN$2:FN$6)-1</f>
        <v>0</v>
      </c>
      <c r="FP907" cm="1">
        <f t="array" ref="FP907">MMULT($S907:$W907,FP$2:FP$6)/MMULT($S907:$W907,FO$2:FO$6)-1</f>
        <v>0</v>
      </c>
      <c r="FQ907" cm="1">
        <f t="array" ref="FQ907">MMULT($S907:$W907,FQ$2:FQ$6)/MMULT($S907:$W907,FP$2:FP$6)-1</f>
        <v>-6.3271690755390964E-3</v>
      </c>
      <c r="FR907" cm="1">
        <f t="array" ref="FR907">MMULT($S907:$W907,FR$2:FR$6)/MMULT($S907:$W907,FQ$2:FQ$6)-1</f>
        <v>1.6054298532851341E-2</v>
      </c>
      <c r="FS907" cm="1">
        <f t="array" ref="FS907">MMULT($S907:$W907,FS$2:FS$6)/MMULT($S907:$W907,FR$2:FR$6)-1</f>
        <v>1.6292552505613234E-2</v>
      </c>
      <c r="FT907" cm="1">
        <f t="array" ref="FT907">MMULT($S907:$W907,FT$2:FT$6)/MMULT($S907:$W907,FS$2:FS$6)-1</f>
        <v>-3.2716408991684265E-4</v>
      </c>
      <c r="FU907" cm="1">
        <f t="array" ref="FU907">MMULT($S907:$W907,FU$2:FU$6)/MMULT($S907:$W907,FT$2:FT$6)-1</f>
        <v>3.6070645458763373E-4</v>
      </c>
      <c r="FV907" cm="1">
        <f t="array" ref="FV907">MMULT($S907:$W907,FV$2:FV$6)/MMULT($S907:$W907,FU$2:FU$6)-1</f>
        <v>0</v>
      </c>
      <c r="FW907" cm="1">
        <f t="array" ref="FW907">MMULT($S907:$W907,FW$2:FW$6)/MMULT($S907:$W907,FV$2:FV$6)-1</f>
        <v>0</v>
      </c>
      <c r="FX907" cm="1">
        <f t="array" ref="FX907">MMULT($S907:$W907,FX$2:FX$6)/MMULT($S907:$W907,FW$2:FW$6)-1</f>
        <v>1.8066683975568321E-3</v>
      </c>
      <c r="FY907" cm="1">
        <f t="array" ref="FY907">MMULT($S907:$W907,FY$2:FY$6)/MMULT($S907:$W907,FX$2:FX$6)-1</f>
        <v>-3.4154975013400701E-3</v>
      </c>
      <c r="FZ907" cm="1">
        <f t="array" ref="FZ907">MMULT($S907:$W907,FZ$2:FZ$6)/MMULT($S907:$W907,FY$2:FY$6)-1</f>
        <v>1.4324352171040555E-2</v>
      </c>
      <c r="GA907" cm="1">
        <f t="array" ref="GA907">MMULT($S907:$W907,GA$2:GA$6)/MMULT($S907:$W907,FZ$2:FZ$6)-1</f>
        <v>-4.2446413930018467E-3</v>
      </c>
      <c r="GB907" cm="1">
        <f t="array" ref="GB907">MMULT($S907:$W907,GB$2:GB$6)/MMULT($S907:$W907,GA$2:GA$6)-1</f>
        <v>-2.9193679570604925E-4</v>
      </c>
      <c r="GC907" cm="1">
        <f t="array" ref="GC907">MMULT($S907:$W907,GC$2:GC$6)/MMULT($S907:$W907,GB$2:GB$6)-1</f>
        <v>0</v>
      </c>
      <c r="GD907" cm="1">
        <f t="array" ref="GD907">MMULT($S907:$W907,GD$2:GD$6)/MMULT($S907:$W907,GC$2:GC$6)-1</f>
        <v>0</v>
      </c>
      <c r="GE907" cm="1">
        <f t="array" ref="GE907">MMULT($S907:$W907,GE$2:GE$6)/MMULT($S907:$W907,GD$2:GD$6)-1</f>
        <v>-4.3316977627227971E-4</v>
      </c>
      <c r="GF907" cm="1">
        <f t="array" ref="GF907">MMULT($S907:$W907,GF$2:GF$6)/MMULT($S907:$W907,GE$2:GE$6)-1</f>
        <v>-1.3410220303116005E-2</v>
      </c>
      <c r="GG907" cm="1">
        <f t="array" ref="GG907">MMULT($S907:$W907,GG$2:GG$6)/MMULT($S907:$W907,GF$2:GF$6)-1</f>
        <v>-5.3093614401573674E-3</v>
      </c>
      <c r="GH907" cm="1">
        <f t="array" ref="GH907">MMULT($S907:$W907,GH$2:GH$6)/MMULT($S907:$W907,GG$2:GG$6)-1</f>
        <v>-4.1467009957837364E-3</v>
      </c>
      <c r="GI907" cm="1">
        <f t="array" ref="GI907">MMULT($S907:$W907,GI$2:GI$6)/MMULT($S907:$W907,GH$2:GH$6)-1</f>
        <v>1.3279267107140225E-3</v>
      </c>
      <c r="GJ907" cm="1">
        <f t="array" ref="GJ907">MMULT($S907:$W907,GJ$2:GJ$6)/MMULT($S907:$W907,GI$2:GI$6)-1</f>
        <v>0</v>
      </c>
      <c r="GK907" cm="1">
        <f t="array" ref="GK907">MMULT($S907:$W907,GK$2:GK$6)/MMULT($S907:$W907,GJ$2:GJ$6)-1</f>
        <v>0</v>
      </c>
      <c r="GL907" cm="1">
        <f t="array" ref="GL907">MMULT($S907:$W907,GL$2:GL$6)/MMULT($S907:$W907,GK$2:GK$6)-1</f>
        <v>6.6009674456206646E-3</v>
      </c>
      <c r="GM907" cm="1">
        <f t="array" ref="GM907">MMULT($S907:$W907,GM$2:GM$6)/MMULT($S907:$W907,GL$2:GL$6)-1</f>
        <v>3.581529601419664E-3</v>
      </c>
      <c r="GN907" cm="1">
        <f t="array" ref="GN907">MMULT($S907:$W907,GN$2:GN$6)/MMULT($S907:$W907,GM$2:GM$6)-1</f>
        <v>-3.089222900136801E-3</v>
      </c>
      <c r="GO907" cm="1">
        <f t="array" ref="GO907">MMULT($S907:$W907,GO$2:GO$6)/MMULT($S907:$W907,GN$2:GN$6)-1</f>
        <v>-1.1366047519425382E-2</v>
      </c>
      <c r="GP907" cm="1">
        <f t="array" ref="GP907">MMULT($S907:$W907,GP$2:GP$6)/MMULT($S907:$W907,GO$2:GO$6)-1</f>
        <v>9.0545520272840019E-3</v>
      </c>
      <c r="GQ907" cm="1">
        <f t="array" ref="GQ907">MMULT($S907:$W907,GQ$2:GQ$6)/MMULT($S907:$W907,GP$2:GP$6)-1</f>
        <v>0</v>
      </c>
      <c r="GR907" cm="1">
        <f t="array" ref="GR907">MMULT($S907:$W907,GR$2:GR$6)/MMULT($S907:$W907,GQ$2:GQ$6)-1</f>
        <v>0</v>
      </c>
      <c r="GS907" cm="1">
        <f t="array" ref="GS907">MMULT($S907:$W907,GS$2:GS$6)/MMULT($S907:$W907,GR$2:GR$6)-1</f>
        <v>-2.2821292223985656E-3</v>
      </c>
      <c r="GT907" cm="1">
        <f t="array" ref="GT907">MMULT($S907:$W907,GT$2:GT$6)/MMULT($S907:$W907,GS$2:GS$6)-1</f>
        <v>-9.6150903525031861E-3</v>
      </c>
      <c r="GU907" cm="1">
        <f t="array" ref="GU907">MMULT($S907:$W907,GU$2:GU$6)/MMULT($S907:$W907,GT$2:GT$6)-1</f>
        <v>1.0000890508278237E-2</v>
      </c>
      <c r="GV907" cm="1">
        <f t="array" ref="GV907">MMULT($S907:$W907,GV$2:GV$6)/MMULT($S907:$W907,GU$2:GU$6)-1</f>
        <v>8.5322503982756537E-3</v>
      </c>
      <c r="GW907" s="49">
        <f t="shared" si="28"/>
        <v>7.557784948453648E-4</v>
      </c>
      <c r="GX907" s="50">
        <f t="shared" si="29"/>
        <v>9.173980052817228E-3</v>
      </c>
    </row>
    <row r="908" spans="7:206" customFormat="1" x14ac:dyDescent="0.35">
      <c r="G908" s="23">
        <v>0.87679677724539928</v>
      </c>
      <c r="H908">
        <v>0.12302011169774468</v>
      </c>
      <c r="I908">
        <v>0.35358745078890347</v>
      </c>
      <c r="J908">
        <v>0.62263863032929467</v>
      </c>
      <c r="K908">
        <v>0.82732627338480791</v>
      </c>
      <c r="L908">
        <f>SUM(Таблица8[[#This Row],[Аэрофлот]:[Сбербанк]])</f>
        <v>2.8033692434461499</v>
      </c>
      <c r="M908" s="30">
        <f>Таблица8[[#This Row],[Аэрофлот]]/$L908</f>
        <v>0.31276535522219079</v>
      </c>
      <c r="N908" s="24">
        <f>Таблица8[[#This Row],[ГАЗПРОМ ао]]/$L908</f>
        <v>4.3882949770297636E-2</v>
      </c>
      <c r="O908" s="24">
        <f>Таблица8[[#This Row],[ГМКНорНик]]/$L908</f>
        <v>0.12612946068932485</v>
      </c>
      <c r="P908" s="24">
        <f>Таблица8[[#This Row],[ЛУКОЙЛ]]/$L908</f>
        <v>0.22210368176968801</v>
      </c>
      <c r="Q908" s="24">
        <f>Таблица8[[#This Row],[Сбербанк]]/$L908</f>
        <v>0.29511855254849878</v>
      </c>
      <c r="R908" s="24">
        <f>SUM(Таблица810[[#This Row],[Аэрофлот]:[Сбербанк]])</f>
        <v>1</v>
      </c>
      <c r="S908" s="30">
        <f>INT($U$1*Таблица810[[#This Row],[Аэрофлот]]/B$8)</f>
        <v>43403</v>
      </c>
      <c r="T908" s="24">
        <f>INT($U$1*Таблица810[[#This Row],[ГАЗПРОМ ао]]/C$8)</f>
        <v>2063</v>
      </c>
      <c r="U908" s="24">
        <f>INT($U$1*Таблица810[[#This Row],[ГМКНорНик]]/D$8)</f>
        <v>51</v>
      </c>
      <c r="V908" s="24">
        <f>INT($U$1*Таблица810[[#This Row],[ЛУКОЙЛ]]/E$8)</f>
        <v>426</v>
      </c>
      <c r="W908" s="31">
        <f>INT($U$1*Таблица810[[#This Row],[Сбербанк]]/F$8)</f>
        <v>10849</v>
      </c>
      <c r="AA908" cm="1">
        <f t="array" ref="AA908">MMULT($S908:$W908,AA$2:AA$6)/MMULT($S908:$W908,Z$2:Z$6)-1</f>
        <v>1.5060599010880082E-2</v>
      </c>
      <c r="AB908" cm="1">
        <f t="array" ref="AB908">MMULT($S908:$W908,AB$2:AB$6)/MMULT($S908:$W908,AA$2:AA$6)-1</f>
        <v>8.2919231506095592E-4</v>
      </c>
      <c r="AC908" cm="1">
        <f t="array" ref="AC908">MMULT($S908:$W908,AC$2:AC$6)/MMULT($S908:$W908,AB$2:AB$6)-1</f>
        <v>0</v>
      </c>
      <c r="AD908" cm="1">
        <f t="array" ref="AD908">MMULT($S908:$W908,AD$2:AD$6)/MMULT($S908:$W908,AC$2:AC$6)-1</f>
        <v>3.1590792877911777E-2</v>
      </c>
      <c r="AE908" cm="1">
        <f t="array" ref="AE908">MMULT($S908:$W908,AE$2:AE$6)/MMULT($S908:$W908,AD$2:AD$6)-1</f>
        <v>0</v>
      </c>
      <c r="AF908" cm="1">
        <f t="array" ref="AF908">MMULT($S908:$W908,AF$2:AF$6)/MMULT($S908:$W908,AE$2:AE$6)-1</f>
        <v>0</v>
      </c>
      <c r="AG908" cm="1">
        <f t="array" ref="AG908">MMULT($S908:$W908,AG$2:AG$6)/MMULT($S908:$W908,AF$2:AF$6)-1</f>
        <v>9.0536361185389325E-3</v>
      </c>
      <c r="AH908" cm="1">
        <f t="array" ref="AH908">MMULT($S908:$W908,AH$2:AH$6)/MMULT($S908:$W908,AG$2:AG$6)-1</f>
        <v>4.3434187283057923E-3</v>
      </c>
      <c r="AI908" cm="1">
        <f t="array" ref="AI908">MMULT($S908:$W908,AI$2:AI$6)/MMULT($S908:$W908,AH$2:AH$6)-1</f>
        <v>-7.9415862574068186E-3</v>
      </c>
      <c r="AJ908" cm="1">
        <f t="array" ref="AJ908">MMULT($S908:$W908,AJ$2:AJ$6)/MMULT($S908:$W908,AI$2:AI$6)-1</f>
        <v>9.629683455723459E-3</v>
      </c>
      <c r="AK908" cm="1">
        <f t="array" ref="AK908">MMULT($S908:$W908,AK$2:AK$6)/MMULT($S908:$W908,AJ$2:AJ$6)-1</f>
        <v>-1.7042053290944437E-2</v>
      </c>
      <c r="AL908" cm="1">
        <f t="array" ref="AL908">MMULT($S908:$W908,AL$2:AL$6)/MMULT($S908:$W908,AK$2:AK$6)-1</f>
        <v>0</v>
      </c>
      <c r="AM908" cm="1">
        <f t="array" ref="AM908">MMULT($S908:$W908,AM$2:AM$6)/MMULT($S908:$W908,AL$2:AL$6)-1</f>
        <v>0</v>
      </c>
      <c r="AN908" cm="1">
        <f t="array" ref="AN908">MMULT($S908:$W908,AN$2:AN$6)/MMULT($S908:$W908,AM$2:AM$6)-1</f>
        <v>4.8254210970508638E-3</v>
      </c>
      <c r="AO908" cm="1">
        <f t="array" ref="AO908">MMULT($S908:$W908,AO$2:AO$6)/MMULT($S908:$W908,AN$2:AN$6)-1</f>
        <v>2.0404198386709815E-3</v>
      </c>
      <c r="AP908" cm="1">
        <f t="array" ref="AP908">MMULT($S908:$W908,AP$2:AP$6)/MMULT($S908:$W908,AO$2:AO$6)-1</f>
        <v>4.2679069957860527E-3</v>
      </c>
      <c r="AQ908" cm="1">
        <f t="array" ref="AQ908">MMULT($S908:$W908,AQ$2:AQ$6)/MMULT($S908:$W908,AP$2:AP$6)-1</f>
        <v>-1.5758057572248463E-2</v>
      </c>
      <c r="AR908" cm="1">
        <f t="array" ref="AR908">MMULT($S908:$W908,AR$2:AR$6)/MMULT($S908:$W908,AQ$2:AQ$6)-1</f>
        <v>-1.2588734553180658E-2</v>
      </c>
      <c r="AS908" cm="1">
        <f t="array" ref="AS908">MMULT($S908:$W908,AS$2:AS$6)/MMULT($S908:$W908,AR$2:AR$6)-1</f>
        <v>0</v>
      </c>
      <c r="AT908" cm="1">
        <f t="array" ref="AT908">MMULT($S908:$W908,AT$2:AT$6)/MMULT($S908:$W908,AS$2:AS$6)-1</f>
        <v>0</v>
      </c>
      <c r="AU908" cm="1">
        <f t="array" ref="AU908">MMULT($S908:$W908,AU$2:AU$6)/MMULT($S908:$W908,AT$2:AT$6)-1</f>
        <v>-7.1565384172561641E-3</v>
      </c>
      <c r="AV908" cm="1">
        <f t="array" ref="AV908">MMULT($S908:$W908,AV$2:AV$6)/MMULT($S908:$W908,AU$2:AU$6)-1</f>
        <v>-3.6561536217348811E-3</v>
      </c>
      <c r="AW908" cm="1">
        <f t="array" ref="AW908">MMULT($S908:$W908,AW$2:AW$6)/MMULT($S908:$W908,AV$2:AV$6)-1</f>
        <v>-1.6072070836916419E-2</v>
      </c>
      <c r="AX908" cm="1">
        <f t="array" ref="AX908">MMULT($S908:$W908,AX$2:AX$6)/MMULT($S908:$W908,AW$2:AW$6)-1</f>
        <v>9.8519860884997978E-3</v>
      </c>
      <c r="AY908" cm="1">
        <f t="array" ref="AY908">MMULT($S908:$W908,AY$2:AY$6)/MMULT($S908:$W908,AX$2:AX$6)-1</f>
        <v>-2.702341781235762E-2</v>
      </c>
      <c r="AZ908" cm="1">
        <f t="array" ref="AZ908">MMULT($S908:$W908,AZ$2:AZ$6)/MMULT($S908:$W908,AY$2:AY$6)-1</f>
        <v>0</v>
      </c>
      <c r="BA908" cm="1">
        <f t="array" ref="BA908">MMULT($S908:$W908,BA$2:BA$6)/MMULT($S908:$W908,AZ$2:AZ$6)-1</f>
        <v>0</v>
      </c>
      <c r="BB908" cm="1">
        <f t="array" ref="BB908">MMULT($S908:$W908,BB$2:BB$6)/MMULT($S908:$W908,BA$2:BA$6)-1</f>
        <v>1.2587613177578616E-2</v>
      </c>
      <c r="BC908" cm="1">
        <f t="array" ref="BC908">MMULT($S908:$W908,BC$2:BC$6)/MMULT($S908:$W908,BB$2:BB$6)-1</f>
        <v>2.5920729497213024E-3</v>
      </c>
      <c r="BD908" cm="1">
        <f t="array" ref="BD908">MMULT($S908:$W908,BD$2:BD$6)/MMULT($S908:$W908,BC$2:BC$6)-1</f>
        <v>7.9769954564170575E-3</v>
      </c>
      <c r="BE908" cm="1">
        <f t="array" ref="BE908">MMULT($S908:$W908,BE$2:BE$6)/MMULT($S908:$W908,BD$2:BD$6)-1</f>
        <v>1.5385176765795761E-2</v>
      </c>
      <c r="BF908" cm="1">
        <f t="array" ref="BF908">MMULT($S908:$W908,BF$2:BF$6)/MMULT($S908:$W908,BE$2:BE$6)-1</f>
        <v>2.4566667696988009E-3</v>
      </c>
      <c r="BG908" cm="1">
        <f t="array" ref="BG908">MMULT($S908:$W908,BG$2:BG$6)/MMULT($S908:$W908,BF$2:BF$6)-1</f>
        <v>0</v>
      </c>
      <c r="BH908" cm="1">
        <f t="array" ref="BH908">MMULT($S908:$W908,BH$2:BH$6)/MMULT($S908:$W908,BG$2:BG$6)-1</f>
        <v>0</v>
      </c>
      <c r="BI908" cm="1">
        <f t="array" ref="BI908">MMULT($S908:$W908,BI$2:BI$6)/MMULT($S908:$W908,BH$2:BH$6)-1</f>
        <v>9.4539715004129388E-3</v>
      </c>
      <c r="BJ908" cm="1">
        <f t="array" ref="BJ908">MMULT($S908:$W908,BJ$2:BJ$6)/MMULT($S908:$W908,BI$2:BI$6)-1</f>
        <v>-1.4029090714286263E-2</v>
      </c>
      <c r="BK908" cm="1">
        <f t="array" ref="BK908">MMULT($S908:$W908,BK$2:BK$6)/MMULT($S908:$W908,BJ$2:BJ$6)-1</f>
        <v>-1.3944826933103505E-2</v>
      </c>
      <c r="BL908" cm="1">
        <f t="array" ref="BL908">MMULT($S908:$W908,BL$2:BL$6)/MMULT($S908:$W908,BK$2:BK$6)-1</f>
        <v>-6.1802373718433667E-4</v>
      </c>
      <c r="BM908" cm="1">
        <f t="array" ref="BM908">MMULT($S908:$W908,BM$2:BM$6)/MMULT($S908:$W908,BL$2:BL$6)-1</f>
        <v>8.9869115590459625E-3</v>
      </c>
      <c r="BN908" cm="1">
        <f t="array" ref="BN908">MMULT($S908:$W908,BN$2:BN$6)/MMULT($S908:$W908,BM$2:BM$6)-1</f>
        <v>0</v>
      </c>
      <c r="BO908" cm="1">
        <f t="array" ref="BO908">MMULT($S908:$W908,BO$2:BO$6)/MMULT($S908:$W908,BN$2:BN$6)-1</f>
        <v>0</v>
      </c>
      <c r="BP908" cm="1">
        <f t="array" ref="BP908">MMULT($S908:$W908,BP$2:BP$6)/MMULT($S908:$W908,BO$2:BO$6)-1</f>
        <v>1.9411125874940316E-2</v>
      </c>
      <c r="BQ908" cm="1">
        <f t="array" ref="BQ908">MMULT($S908:$W908,BQ$2:BQ$6)/MMULT($S908:$W908,BP$2:BP$6)-1</f>
        <v>-3.1040323450138851E-3</v>
      </c>
      <c r="BR908" cm="1">
        <f t="array" ref="BR908">MMULT($S908:$W908,BR$2:BR$6)/MMULT($S908:$W908,BQ$2:BQ$6)-1</f>
        <v>-4.7760669973644365E-3</v>
      </c>
      <c r="BS908" cm="1">
        <f t="array" ref="BS908">MMULT($S908:$W908,BS$2:BS$6)/MMULT($S908:$W908,BR$2:BR$6)-1</f>
        <v>-1.2034507711652931E-2</v>
      </c>
      <c r="BT908" cm="1">
        <f t="array" ref="BT908">MMULT($S908:$W908,BT$2:BT$6)/MMULT($S908:$W908,BS$2:BS$6)-1</f>
        <v>1.4871141324080295E-2</v>
      </c>
      <c r="BU908" cm="1">
        <f t="array" ref="BU908">MMULT($S908:$W908,BU$2:BU$6)/MMULT($S908:$W908,BT$2:BT$6)-1</f>
        <v>-6.5432113561313399E-3</v>
      </c>
      <c r="BV908" cm="1">
        <f t="array" ref="BV908">MMULT($S908:$W908,BV$2:BV$6)/MMULT($S908:$W908,BU$2:BU$6)-1</f>
        <v>0</v>
      </c>
      <c r="BW908" cm="1">
        <f t="array" ref="BW908">MMULT($S908:$W908,BW$2:BW$6)/MMULT($S908:$W908,BV$2:BV$6)-1</f>
        <v>5.3555293029035056E-3</v>
      </c>
      <c r="BX908" cm="1">
        <f t="array" ref="BX908">MMULT($S908:$W908,BX$2:BX$6)/MMULT($S908:$W908,BW$2:BW$6)-1</f>
        <v>0</v>
      </c>
      <c r="BY908" cm="1">
        <f t="array" ref="BY908">MMULT($S908:$W908,BY$2:BY$6)/MMULT($S908:$W908,BX$2:BX$6)-1</f>
        <v>-4.2972964822546311E-3</v>
      </c>
      <c r="BZ908" cm="1">
        <f t="array" ref="BZ908">MMULT($S908:$W908,BZ$2:BZ$6)/MMULT($S908:$W908,BY$2:BY$6)-1</f>
        <v>-1.5321959918413119E-2</v>
      </c>
      <c r="CA908" cm="1">
        <f t="array" ref="CA908">MMULT($S908:$W908,CA$2:CA$6)/MMULT($S908:$W908,BZ$2:BZ$6)-1</f>
        <v>-5.9721285688960624E-3</v>
      </c>
      <c r="CB908" cm="1">
        <f t="array" ref="CB908">MMULT($S908:$W908,CB$2:CB$6)/MMULT($S908:$W908,CA$2:CA$6)-1</f>
        <v>0</v>
      </c>
      <c r="CC908" cm="1">
        <f t="array" ref="CC908">MMULT($S908:$W908,CC$2:CC$6)/MMULT($S908:$W908,CB$2:CB$6)-1</f>
        <v>0</v>
      </c>
      <c r="CD908" cm="1">
        <f t="array" ref="CD908">MMULT($S908:$W908,CD$2:CD$6)/MMULT($S908:$W908,CC$2:CC$6)-1</f>
        <v>1.2060917078865696E-2</v>
      </c>
      <c r="CE908" cm="1">
        <f t="array" ref="CE908">MMULT($S908:$W908,CE$2:CE$6)/MMULT($S908:$W908,CD$2:CD$6)-1</f>
        <v>9.3791019724196456E-3</v>
      </c>
      <c r="CF908" cm="1">
        <f t="array" ref="CF908">MMULT($S908:$W908,CF$2:CF$6)/MMULT($S908:$W908,CE$2:CE$6)-1</f>
        <v>-3.5663776217289556E-3</v>
      </c>
      <c r="CG908" cm="1">
        <f t="array" ref="CG908">MMULT($S908:$W908,CG$2:CG$6)/MMULT($S908:$W908,CF$2:CF$6)-1</f>
        <v>-9.9254389784263486E-3</v>
      </c>
      <c r="CH908" cm="1">
        <f t="array" ref="CH908">MMULT($S908:$W908,CH$2:CH$6)/MMULT($S908:$W908,CG$2:CG$6)-1</f>
        <v>2.2589288350054915E-2</v>
      </c>
      <c r="CI908" cm="1">
        <f t="array" ref="CI908">MMULT($S908:$W908,CI$2:CI$6)/MMULT($S908:$W908,CH$2:CH$6)-1</f>
        <v>0</v>
      </c>
      <c r="CJ908" cm="1">
        <f t="array" ref="CJ908">MMULT($S908:$W908,CJ$2:CJ$6)/MMULT($S908:$W908,CI$2:CI$6)-1</f>
        <v>0</v>
      </c>
      <c r="CK908" cm="1">
        <f t="array" ref="CK908">MMULT($S908:$W908,CK$2:CK$6)/MMULT($S908:$W908,CJ$2:CJ$6)-1</f>
        <v>0</v>
      </c>
      <c r="CL908" cm="1">
        <f t="array" ref="CL908">MMULT($S908:$W908,CL$2:CL$6)/MMULT($S908:$W908,CK$2:CK$6)-1</f>
        <v>1.7238883117815407E-2</v>
      </c>
      <c r="CM908" cm="1">
        <f t="array" ref="CM908">MMULT($S908:$W908,CM$2:CM$6)/MMULT($S908:$W908,CL$2:CL$6)-1</f>
        <v>-9.1385955011150655E-3</v>
      </c>
      <c r="CN908" cm="1">
        <f t="array" ref="CN908">MMULT($S908:$W908,CN$2:CN$6)/MMULT($S908:$W908,CM$2:CM$6)-1</f>
        <v>1.4512885535779008E-2</v>
      </c>
      <c r="CO908" cm="1">
        <f t="array" ref="CO908">MMULT($S908:$W908,CO$2:CO$6)/MMULT($S908:$W908,CN$2:CN$6)-1</f>
        <v>9.6544873290893563E-4</v>
      </c>
      <c r="CP908" cm="1">
        <f t="array" ref="CP908">MMULT($S908:$W908,CP$2:CP$6)/MMULT($S908:$W908,CO$2:CO$6)-1</f>
        <v>0</v>
      </c>
      <c r="CQ908" cm="1">
        <f t="array" ref="CQ908">MMULT($S908:$W908,CQ$2:CQ$6)/MMULT($S908:$W908,CP$2:CP$6)-1</f>
        <v>0</v>
      </c>
      <c r="CR908" cm="1">
        <f t="array" ref="CR908">MMULT($S908:$W908,CR$2:CR$6)/MMULT($S908:$W908,CQ$2:CQ$6)-1</f>
        <v>1.9291029238798441E-2</v>
      </c>
      <c r="CS908" cm="1">
        <f t="array" ref="CS908">MMULT($S908:$W908,CS$2:CS$6)/MMULT($S908:$W908,CR$2:CR$6)-1</f>
        <v>-9.554747053075574E-3</v>
      </c>
      <c r="CT908" cm="1">
        <f t="array" ref="CT908">MMULT($S908:$W908,CT$2:CT$6)/MMULT($S908:$W908,CS$2:CS$6)-1</f>
        <v>-1.5064333416675568E-2</v>
      </c>
      <c r="CU908" cm="1">
        <f t="array" ref="CU908">MMULT($S908:$W908,CU$2:CU$6)/MMULT($S908:$W908,CT$2:CT$6)-1</f>
        <v>-2.1601001901805139E-2</v>
      </c>
      <c r="CV908" cm="1">
        <f t="array" ref="CV908">MMULT($S908:$W908,CV$2:CV$6)/MMULT($S908:$W908,CU$2:CU$6)-1</f>
        <v>9.6707503402813089E-3</v>
      </c>
      <c r="CW908" cm="1">
        <f t="array" ref="CW908">MMULT($S908:$W908,CW$2:CW$6)/MMULT($S908:$W908,CV$2:CV$6)-1</f>
        <v>0</v>
      </c>
      <c r="CX908" cm="1">
        <f t="array" ref="CX908">MMULT($S908:$W908,CX$2:CX$6)/MMULT($S908:$W908,CW$2:CW$6)-1</f>
        <v>0</v>
      </c>
      <c r="CY908" cm="1">
        <f t="array" ref="CY908">MMULT($S908:$W908,CY$2:CY$6)/MMULT($S908:$W908,CX$2:CX$6)-1</f>
        <v>2.4106116975597391E-3</v>
      </c>
      <c r="CZ908" cm="1">
        <f t="array" ref="CZ908">MMULT($S908:$W908,CZ$2:CZ$6)/MMULT($S908:$W908,CY$2:CY$6)-1</f>
        <v>-2.1888391596094348E-2</v>
      </c>
      <c r="DA908" cm="1">
        <f t="array" ref="DA908">MMULT($S908:$W908,DA$2:DA$6)/MMULT($S908:$W908,CZ$2:CZ$6)-1</f>
        <v>-8.585913469261186E-5</v>
      </c>
      <c r="DB908" cm="1">
        <f t="array" ref="DB908">MMULT($S908:$W908,DB$2:DB$6)/MMULT($S908:$W908,DA$2:DA$6)-1</f>
        <v>2.6485672417591033E-3</v>
      </c>
      <c r="DC908" cm="1">
        <f t="array" ref="DC908">MMULT($S908:$W908,DC$2:DC$6)/MMULT($S908:$W908,DB$2:DB$6)-1</f>
        <v>2.2334061395629767E-2</v>
      </c>
      <c r="DD908" cm="1">
        <f t="array" ref="DD908">MMULT($S908:$W908,DD$2:DD$6)/MMULT($S908:$W908,DC$2:DC$6)-1</f>
        <v>0</v>
      </c>
      <c r="DE908" cm="1">
        <f t="array" ref="DE908">MMULT($S908:$W908,DE$2:DE$6)/MMULT($S908:$W908,DD$2:DD$6)-1</f>
        <v>0</v>
      </c>
      <c r="DF908" cm="1">
        <f t="array" ref="DF908">MMULT($S908:$W908,DF$2:DF$6)/MMULT($S908:$W908,DE$2:DE$6)-1</f>
        <v>3.6237003266761381E-3</v>
      </c>
      <c r="DG908" cm="1">
        <f t="array" ref="DG908">MMULT($S908:$W908,DG$2:DG$6)/MMULT($S908:$W908,DF$2:DF$6)-1</f>
        <v>-7.1029093357367623E-3</v>
      </c>
      <c r="DH908" cm="1">
        <f t="array" ref="DH908">MMULT($S908:$W908,DH$2:DH$6)/MMULT($S908:$W908,DG$2:DG$6)-1</f>
        <v>1.2704332196926682E-3</v>
      </c>
      <c r="DI908" cm="1">
        <f t="array" ref="DI908">MMULT($S908:$W908,DI$2:DI$6)/MMULT($S908:$W908,DH$2:DH$6)-1</f>
        <v>-1.6737096248360395E-3</v>
      </c>
      <c r="DJ908" cm="1">
        <f t="array" ref="DJ908">MMULT($S908:$W908,DJ$2:DJ$6)/MMULT($S908:$W908,DI$2:DI$6)-1</f>
        <v>3.5176604586328875E-3</v>
      </c>
      <c r="DK908" cm="1">
        <f t="array" ref="DK908">MMULT($S908:$W908,DK$2:DK$6)/MMULT($S908:$W908,DJ$2:DJ$6)-1</f>
        <v>0</v>
      </c>
      <c r="DL908" cm="1">
        <f t="array" ref="DL908">MMULT($S908:$W908,DL$2:DL$6)/MMULT($S908:$W908,DK$2:DK$6)-1</f>
        <v>0</v>
      </c>
      <c r="DM908" cm="1">
        <f t="array" ref="DM908">MMULT($S908:$W908,DM$2:DM$6)/MMULT($S908:$W908,DL$2:DL$6)-1</f>
        <v>-9.9160085303025003E-3</v>
      </c>
      <c r="DN908" cm="1">
        <f t="array" ref="DN908">MMULT($S908:$W908,DN$2:DN$6)/MMULT($S908:$W908,DM$2:DM$6)-1</f>
        <v>-1.6843010313295936E-2</v>
      </c>
      <c r="DO908" cm="1">
        <f t="array" ref="DO908">MMULT($S908:$W908,DO$2:DO$6)/MMULT($S908:$W908,DN$2:DN$6)-1</f>
        <v>9.3767053847044757E-3</v>
      </c>
      <c r="DP908" cm="1">
        <f t="array" ref="DP908">MMULT($S908:$W908,DP$2:DP$6)/MMULT($S908:$W908,DO$2:DO$6)-1</f>
        <v>1.8089018610059071E-3</v>
      </c>
      <c r="DQ908" cm="1">
        <f t="array" ref="DQ908">MMULT($S908:$W908,DQ$2:DQ$6)/MMULT($S908:$W908,DP$2:DP$6)-1</f>
        <v>-6.3566793972816837E-3</v>
      </c>
      <c r="DR908" cm="1">
        <f t="array" ref="DR908">MMULT($S908:$W908,DR$2:DR$6)/MMULT($S908:$W908,DQ$2:DQ$6)-1</f>
        <v>0</v>
      </c>
      <c r="DS908" cm="1">
        <f t="array" ref="DS908">MMULT($S908:$W908,DS$2:DS$6)/MMULT($S908:$W908,DR$2:DR$6)-1</f>
        <v>0</v>
      </c>
      <c r="DT908" cm="1">
        <f t="array" ref="DT908">MMULT($S908:$W908,DT$2:DT$6)/MMULT($S908:$W908,DS$2:DS$6)-1</f>
        <v>1.0678955152267688E-2</v>
      </c>
      <c r="DU908" cm="1">
        <f t="array" ref="DU908">MMULT($S908:$W908,DU$2:DU$6)/MMULT($S908:$W908,DT$2:DT$6)-1</f>
        <v>5.1464217456940187E-3</v>
      </c>
      <c r="DV908" cm="1">
        <f t="array" ref="DV908">MMULT($S908:$W908,DV$2:DV$6)/MMULT($S908:$W908,DU$2:DU$6)-1</f>
        <v>2.0578704751852417E-3</v>
      </c>
      <c r="DW908" cm="1">
        <f t="array" ref="DW908">MMULT($S908:$W908,DW$2:DW$6)/MMULT($S908:$W908,DV$2:DV$6)-1</f>
        <v>-6.6846654385809279E-3</v>
      </c>
      <c r="DX908" cm="1">
        <f t="array" ref="DX908">MMULT($S908:$W908,DX$2:DX$6)/MMULT($S908:$W908,DW$2:DW$6)-1</f>
        <v>1.1082736625377176E-2</v>
      </c>
      <c r="DY908" cm="1">
        <f t="array" ref="DY908">MMULT($S908:$W908,DY$2:DY$6)/MMULT($S908:$W908,DX$2:DX$6)-1</f>
        <v>0</v>
      </c>
      <c r="DZ908" cm="1">
        <f t="array" ref="DZ908">MMULT($S908:$W908,DZ$2:DZ$6)/MMULT($S908:$W908,DY$2:DY$6)-1</f>
        <v>0</v>
      </c>
      <c r="EA908" cm="1">
        <f t="array" ref="EA908">MMULT($S908:$W908,EA$2:EA$6)/MMULT($S908:$W908,DZ$2:DZ$6)-1</f>
        <v>-9.3747151500335191E-3</v>
      </c>
      <c r="EB908" cm="1">
        <f t="array" ref="EB908">MMULT($S908:$W908,EB$2:EB$6)/MMULT($S908:$W908,EA$2:EA$6)-1</f>
        <v>-9.5142359487364603E-3</v>
      </c>
      <c r="EC908" cm="1">
        <f t="array" ref="EC908">MMULT($S908:$W908,EC$2:EC$6)/MMULT($S908:$W908,EB$2:EB$6)-1</f>
        <v>9.4927654889231938E-4</v>
      </c>
      <c r="ED908" cm="1">
        <f t="array" ref="ED908">MMULT($S908:$W908,ED$2:ED$6)/MMULT($S908:$W908,EC$2:EC$6)-1</f>
        <v>1.1004426105361897E-2</v>
      </c>
      <c r="EE908" cm="1">
        <f t="array" ref="EE908">MMULT($S908:$W908,EE$2:EE$6)/MMULT($S908:$W908,ED$2:ED$6)-1</f>
        <v>3.2238890340163806E-3</v>
      </c>
      <c r="EF908" cm="1">
        <f t="array" ref="EF908">MMULT($S908:$W908,EF$2:EF$6)/MMULT($S908:$W908,EE$2:EE$6)-1</f>
        <v>0</v>
      </c>
      <c r="EG908" cm="1">
        <f t="array" ref="EG908">MMULT($S908:$W908,EG$2:EG$6)/MMULT($S908:$W908,EF$2:EF$6)-1</f>
        <v>0</v>
      </c>
      <c r="EH908" cm="1">
        <f t="array" ref="EH908">MMULT($S908:$W908,EH$2:EH$6)/MMULT($S908:$W908,EG$2:EG$6)-1</f>
        <v>7.4546907299881671E-3</v>
      </c>
      <c r="EI908" cm="1">
        <f t="array" ref="EI908">MMULT($S908:$W908,EI$2:EI$6)/MMULT($S908:$W908,EH$2:EH$6)-1</f>
        <v>2.889190247612472E-3</v>
      </c>
      <c r="EJ908" cm="1">
        <f t="array" ref="EJ908">MMULT($S908:$W908,EJ$2:EJ$6)/MMULT($S908:$W908,EI$2:EI$6)-1</f>
        <v>-5.2201716001656351E-3</v>
      </c>
      <c r="EK908" cm="1">
        <f t="array" ref="EK908">MMULT($S908:$W908,EK$2:EK$6)/MMULT($S908:$W908,EJ$2:EJ$6)-1</f>
        <v>-1.290499749643681E-3</v>
      </c>
      <c r="EL908" cm="1">
        <f t="array" ref="EL908">MMULT($S908:$W908,EL$2:EL$6)/MMULT($S908:$W908,EK$2:EK$6)-1</f>
        <v>-8.5950261043891141E-3</v>
      </c>
      <c r="EM908" cm="1">
        <f t="array" ref="EM908">MMULT($S908:$W908,EM$2:EM$6)/MMULT($S908:$W908,EL$2:EL$6)-1</f>
        <v>0</v>
      </c>
      <c r="EN908" cm="1">
        <f t="array" ref="EN908">MMULT($S908:$W908,EN$2:EN$6)/MMULT($S908:$W908,EM$2:EM$6)-1</f>
        <v>0</v>
      </c>
      <c r="EO908" cm="1">
        <f t="array" ref="EO908">MMULT($S908:$W908,EO$2:EO$6)/MMULT($S908:$W908,EN$2:EN$6)-1</f>
        <v>0</v>
      </c>
      <c r="EP908" cm="1">
        <f t="array" ref="EP908">MMULT($S908:$W908,EP$2:EP$6)/MMULT($S908:$W908,EO$2:EO$6)-1</f>
        <v>1.9501343908840507E-2</v>
      </c>
      <c r="EQ908" cm="1">
        <f t="array" ref="EQ908">MMULT($S908:$W908,EQ$2:EQ$6)/MMULT($S908:$W908,EP$2:EP$6)-1</f>
        <v>1.0735324223753784E-2</v>
      </c>
      <c r="ER908" cm="1">
        <f t="array" ref="ER908">MMULT($S908:$W908,ER$2:ER$6)/MMULT($S908:$W908,EQ$2:EQ$6)-1</f>
        <v>1.0185316858011495E-2</v>
      </c>
      <c r="ES908" cm="1">
        <f t="array" ref="ES908">MMULT($S908:$W908,ES$2:ES$6)/MMULT($S908:$W908,ER$2:ER$6)-1</f>
        <v>4.8594406516211386E-3</v>
      </c>
      <c r="ET908" cm="1">
        <f t="array" ref="ET908">MMULT($S908:$W908,ET$2:ET$6)/MMULT($S908:$W908,ES$2:ES$6)-1</f>
        <v>0</v>
      </c>
      <c r="EU908" cm="1">
        <f t="array" ref="EU908">MMULT($S908:$W908,EU$2:EU$6)/MMULT($S908:$W908,ET$2:ET$6)-1</f>
        <v>0</v>
      </c>
      <c r="EV908" cm="1">
        <f t="array" ref="EV908">MMULT($S908:$W908,EV$2:EV$6)/MMULT($S908:$W908,EU$2:EU$6)-1</f>
        <v>8.6146642301954124E-3</v>
      </c>
      <c r="EW908" cm="1">
        <f t="array" ref="EW908">MMULT($S908:$W908,EW$2:EW$6)/MMULT($S908:$W908,EV$2:EV$6)-1</f>
        <v>-1.7481251350311866E-2</v>
      </c>
      <c r="EX908" cm="1">
        <f t="array" ref="EX908">MMULT($S908:$W908,EX$2:EX$6)/MMULT($S908:$W908,EW$2:EW$6)-1</f>
        <v>-3.5033461438429558E-3</v>
      </c>
      <c r="EY908" cm="1">
        <f t="array" ref="EY908">MMULT($S908:$W908,EY$2:EY$6)/MMULT($S908:$W908,EX$2:EX$6)-1</f>
        <v>6.1352416700304335E-3</v>
      </c>
      <c r="EZ908" cm="1">
        <f t="array" ref="EZ908">MMULT($S908:$W908,EZ$2:EZ$6)/MMULT($S908:$W908,EY$2:EY$6)-1</f>
        <v>1.1124666748725254E-3</v>
      </c>
      <c r="FA908" cm="1">
        <f t="array" ref="FA908">MMULT($S908:$W908,FA$2:FA$6)/MMULT($S908:$W908,EZ$2:EZ$6)-1</f>
        <v>0</v>
      </c>
      <c r="FB908" cm="1">
        <f t="array" ref="FB908">MMULT($S908:$W908,FB$2:FB$6)/MMULT($S908:$W908,FA$2:FA$6)-1</f>
        <v>0</v>
      </c>
      <c r="FC908" cm="1">
        <f t="array" ref="FC908">MMULT($S908:$W908,FC$2:FC$6)/MMULT($S908:$W908,FB$2:FB$6)-1</f>
        <v>1.1084583138286197E-2</v>
      </c>
      <c r="FD908" cm="1">
        <f t="array" ref="FD908">MMULT($S908:$W908,FD$2:FD$6)/MMULT($S908:$W908,FC$2:FC$6)-1</f>
        <v>5.9430901023873606E-3</v>
      </c>
      <c r="FE908" cm="1">
        <f t="array" ref="FE908">MMULT($S908:$W908,FE$2:FE$6)/MMULT($S908:$W908,FD$2:FD$6)-1</f>
        <v>-2.1685418208429952E-2</v>
      </c>
      <c r="FF908" cm="1">
        <f t="array" ref="FF908">MMULT($S908:$W908,FF$2:FF$6)/MMULT($S908:$W908,FE$2:FE$6)-1</f>
        <v>-4.0956060417078888E-3</v>
      </c>
      <c r="FG908" cm="1">
        <f t="array" ref="FG908">MMULT($S908:$W908,FG$2:FG$6)/MMULT($S908:$W908,FF$2:FF$6)-1</f>
        <v>1.0724788116058148E-2</v>
      </c>
      <c r="FH908" cm="1">
        <f t="array" ref="FH908">MMULT($S908:$W908,FH$2:FH$6)/MMULT($S908:$W908,FG$2:FG$6)-1</f>
        <v>0</v>
      </c>
      <c r="FI908" cm="1">
        <f t="array" ref="FI908">MMULT($S908:$W908,FI$2:FI$6)/MMULT($S908:$W908,FH$2:FH$6)-1</f>
        <v>0</v>
      </c>
      <c r="FJ908" cm="1">
        <f t="array" ref="FJ908">MMULT($S908:$W908,FJ$2:FJ$6)/MMULT($S908:$W908,FI$2:FI$6)-1</f>
        <v>3.7100023339460275E-3</v>
      </c>
      <c r="FK908" cm="1">
        <f t="array" ref="FK908">MMULT($S908:$W908,FK$2:FK$6)/MMULT($S908:$W908,FJ$2:FJ$6)-1</f>
        <v>7.0631716819506973E-3</v>
      </c>
      <c r="FL908" cm="1">
        <f t="array" ref="FL908">MMULT($S908:$W908,FL$2:FL$6)/MMULT($S908:$W908,FK$2:FK$6)-1</f>
        <v>3.6266238452888899E-3</v>
      </c>
      <c r="FM908" cm="1">
        <f t="array" ref="FM908">MMULT($S908:$W908,FM$2:FM$6)/MMULT($S908:$W908,FL$2:FL$6)-1</f>
        <v>6.3416666019437962E-3</v>
      </c>
      <c r="FN908" cm="1">
        <f t="array" ref="FN908">MMULT($S908:$W908,FN$2:FN$6)/MMULT($S908:$W908,FM$2:FM$6)-1</f>
        <v>-8.7752979439930101E-3</v>
      </c>
      <c r="FO908" cm="1">
        <f t="array" ref="FO908">MMULT($S908:$W908,FO$2:FO$6)/MMULT($S908:$W908,FN$2:FN$6)-1</f>
        <v>0</v>
      </c>
      <c r="FP908" cm="1">
        <f t="array" ref="FP908">MMULT($S908:$W908,FP$2:FP$6)/MMULT($S908:$W908,FO$2:FO$6)-1</f>
        <v>0</v>
      </c>
      <c r="FQ908" cm="1">
        <f t="array" ref="FQ908">MMULT($S908:$W908,FQ$2:FQ$6)/MMULT($S908:$W908,FP$2:FP$6)-1</f>
        <v>-4.1367116237500667E-4</v>
      </c>
      <c r="FR908" cm="1">
        <f t="array" ref="FR908">MMULT($S908:$W908,FR$2:FR$6)/MMULT($S908:$W908,FQ$2:FQ$6)-1</f>
        <v>1.5493650402398362E-2</v>
      </c>
      <c r="FS908" cm="1">
        <f t="array" ref="FS908">MMULT($S908:$W908,FS$2:FS$6)/MMULT($S908:$W908,FR$2:FR$6)-1</f>
        <v>1.3743254453892018E-2</v>
      </c>
      <c r="FT908" cm="1">
        <f t="array" ref="FT908">MMULT($S908:$W908,FT$2:FT$6)/MMULT($S908:$W908,FS$2:FS$6)-1</f>
        <v>5.9980735334086432E-7</v>
      </c>
      <c r="FU908" cm="1">
        <f t="array" ref="FU908">MMULT($S908:$W908,FU$2:FU$6)/MMULT($S908:$W908,FT$2:FT$6)-1</f>
        <v>-9.1265647356408852E-4</v>
      </c>
      <c r="FV908" cm="1">
        <f t="array" ref="FV908">MMULT($S908:$W908,FV$2:FV$6)/MMULT($S908:$W908,FU$2:FU$6)-1</f>
        <v>0</v>
      </c>
      <c r="FW908" cm="1">
        <f t="array" ref="FW908">MMULT($S908:$W908,FW$2:FW$6)/MMULT($S908:$W908,FV$2:FV$6)-1</f>
        <v>0</v>
      </c>
      <c r="FX908" cm="1">
        <f t="array" ref="FX908">MMULT($S908:$W908,FX$2:FX$6)/MMULT($S908:$W908,FW$2:FW$6)-1</f>
        <v>5.3022019598796266E-3</v>
      </c>
      <c r="FY908" cm="1">
        <f t="array" ref="FY908">MMULT($S908:$W908,FY$2:FY$6)/MMULT($S908:$W908,FX$2:FX$6)-1</f>
        <v>-3.2876305273560336E-3</v>
      </c>
      <c r="FZ908" cm="1">
        <f t="array" ref="FZ908">MMULT($S908:$W908,FZ$2:FZ$6)/MMULT($S908:$W908,FY$2:FY$6)-1</f>
        <v>1.4191452643838698E-2</v>
      </c>
      <c r="GA908" cm="1">
        <f t="array" ref="GA908">MMULT($S908:$W908,GA$2:GA$6)/MMULT($S908:$W908,FZ$2:FZ$6)-1</f>
        <v>-3.5581043642466392E-3</v>
      </c>
      <c r="GB908" cm="1">
        <f t="array" ref="GB908">MMULT($S908:$W908,GB$2:GB$6)/MMULT($S908:$W908,GA$2:GA$6)-1</f>
        <v>-2.4646104278880365E-3</v>
      </c>
      <c r="GC908" cm="1">
        <f t="array" ref="GC908">MMULT($S908:$W908,GC$2:GC$6)/MMULT($S908:$W908,GB$2:GB$6)-1</f>
        <v>0</v>
      </c>
      <c r="GD908" cm="1">
        <f t="array" ref="GD908">MMULT($S908:$W908,GD$2:GD$6)/MMULT($S908:$W908,GC$2:GC$6)-1</f>
        <v>0</v>
      </c>
      <c r="GE908" cm="1">
        <f t="array" ref="GE908">MMULT($S908:$W908,GE$2:GE$6)/MMULT($S908:$W908,GD$2:GD$6)-1</f>
        <v>-2.9960206426687952E-3</v>
      </c>
      <c r="GF908" cm="1">
        <f t="array" ref="GF908">MMULT($S908:$W908,GF$2:GF$6)/MMULT($S908:$W908,GE$2:GE$6)-1</f>
        <v>-9.087824623256413E-3</v>
      </c>
      <c r="GG908" cm="1">
        <f t="array" ref="GG908">MMULT($S908:$W908,GG$2:GG$6)/MMULT($S908:$W908,GF$2:GF$6)-1</f>
        <v>-3.0127475348451505E-3</v>
      </c>
      <c r="GH908" cm="1">
        <f t="array" ref="GH908">MMULT($S908:$W908,GH$2:GH$6)/MMULT($S908:$W908,GG$2:GG$6)-1</f>
        <v>1.1561824037624735E-3</v>
      </c>
      <c r="GI908" cm="1">
        <f t="array" ref="GI908">MMULT($S908:$W908,GI$2:GI$6)/MMULT($S908:$W908,GH$2:GH$6)-1</f>
        <v>4.1978136209719352E-4</v>
      </c>
      <c r="GJ908" cm="1">
        <f t="array" ref="GJ908">MMULT($S908:$W908,GJ$2:GJ$6)/MMULT($S908:$W908,GI$2:GI$6)-1</f>
        <v>0</v>
      </c>
      <c r="GK908" cm="1">
        <f t="array" ref="GK908">MMULT($S908:$W908,GK$2:GK$6)/MMULT($S908:$W908,GJ$2:GJ$6)-1</f>
        <v>0</v>
      </c>
      <c r="GL908" cm="1">
        <f t="array" ref="GL908">MMULT($S908:$W908,GL$2:GL$6)/MMULT($S908:$W908,GK$2:GK$6)-1</f>
        <v>3.7686112671597716E-3</v>
      </c>
      <c r="GM908" cm="1">
        <f t="array" ref="GM908">MMULT($S908:$W908,GM$2:GM$6)/MMULT($S908:$W908,GL$2:GL$6)-1</f>
        <v>1.7762446949698418E-3</v>
      </c>
      <c r="GN908" cm="1">
        <f t="array" ref="GN908">MMULT($S908:$W908,GN$2:GN$6)/MMULT($S908:$W908,GM$2:GM$6)-1</f>
        <v>-6.1128171360053107E-3</v>
      </c>
      <c r="GO908" cm="1">
        <f t="array" ref="GO908">MMULT($S908:$W908,GO$2:GO$6)/MMULT($S908:$W908,GN$2:GN$6)-1</f>
        <v>-6.3576391146059619E-3</v>
      </c>
      <c r="GP908" cm="1">
        <f t="array" ref="GP908">MMULT($S908:$W908,GP$2:GP$6)/MMULT($S908:$W908,GO$2:GO$6)-1</f>
        <v>1.0042336703072863E-2</v>
      </c>
      <c r="GQ908" cm="1">
        <f t="array" ref="GQ908">MMULT($S908:$W908,GQ$2:GQ$6)/MMULT($S908:$W908,GP$2:GP$6)-1</f>
        <v>0</v>
      </c>
      <c r="GR908" cm="1">
        <f t="array" ref="GR908">MMULT($S908:$W908,GR$2:GR$6)/MMULT($S908:$W908,GQ$2:GQ$6)-1</f>
        <v>0</v>
      </c>
      <c r="GS908" cm="1">
        <f t="array" ref="GS908">MMULT($S908:$W908,GS$2:GS$6)/MMULT($S908:$W908,GR$2:GR$6)-1</f>
        <v>-5.8405771027628672E-3</v>
      </c>
      <c r="GT908" cm="1">
        <f t="array" ref="GT908">MMULT($S908:$W908,GT$2:GT$6)/MMULT($S908:$W908,GS$2:GS$6)-1</f>
        <v>-1.2247722914606962E-2</v>
      </c>
      <c r="GU908" cm="1">
        <f t="array" ref="GU908">MMULT($S908:$W908,GU$2:GU$6)/MMULT($S908:$W908,GT$2:GT$6)-1</f>
        <v>6.9543533437563809E-3</v>
      </c>
      <c r="GV908" cm="1">
        <f t="array" ref="GV908">MMULT($S908:$W908,GV$2:GV$6)/MMULT($S908:$W908,GU$2:GU$6)-1</f>
        <v>8.4762147806711763E-3</v>
      </c>
      <c r="GW908" s="49">
        <f t="shared" si="28"/>
        <v>6.4949548566635971E-4</v>
      </c>
      <c r="GX908" s="50">
        <f t="shared" si="29"/>
        <v>8.8429112194865177E-3</v>
      </c>
    </row>
    <row r="909" spans="7:206" customFormat="1" x14ac:dyDescent="0.35">
      <c r="G909" s="23">
        <v>0.9957884456923124</v>
      </c>
      <c r="H909">
        <v>0.18933683278908658</v>
      </c>
      <c r="I909">
        <v>0.87270729697561567</v>
      </c>
      <c r="J909">
        <v>0.44776757103183079</v>
      </c>
      <c r="K909">
        <v>9.4698934904019288E-2</v>
      </c>
      <c r="L909">
        <f>SUM(Таблица8[[#This Row],[Аэрофлот]:[Сбербанк]])</f>
        <v>2.600299081392865</v>
      </c>
      <c r="M909" s="30">
        <f>Таблица8[[#This Row],[Аэрофлот]]/$L909</f>
        <v>0.38295150462419603</v>
      </c>
      <c r="N909" s="24">
        <f>Таблица8[[#This Row],[ГАЗПРОМ ао]]/$L909</f>
        <v>7.2813482935073462E-2</v>
      </c>
      <c r="O909" s="24">
        <f>Таблица8[[#This Row],[ГМКНорНик]]/$L909</f>
        <v>0.33561804610112195</v>
      </c>
      <c r="P909" s="24">
        <f>Таблица8[[#This Row],[ЛУКОЙЛ]]/$L909</f>
        <v>0.17219848833388102</v>
      </c>
      <c r="Q909" s="24">
        <f>Таблица8[[#This Row],[Сбербанк]]/$L909</f>
        <v>3.641847800572743E-2</v>
      </c>
      <c r="R909" s="24">
        <f>SUM(Таблица810[[#This Row],[Аэрофлот]:[Сбербанк]])</f>
        <v>0.99999999999999989</v>
      </c>
      <c r="S909" s="30">
        <f>INT($U$1*Таблица810[[#This Row],[Аэрофлот]]/B$8)</f>
        <v>53143</v>
      </c>
      <c r="T909" s="24">
        <f>INT($U$1*Таблица810[[#This Row],[ГАЗПРОМ ао]]/C$8)</f>
        <v>3423</v>
      </c>
      <c r="U909" s="24">
        <f>INT($U$1*Таблица810[[#This Row],[ГМКНорНик]]/D$8)</f>
        <v>138</v>
      </c>
      <c r="V909" s="24">
        <f>INT($U$1*Таблица810[[#This Row],[ЛУКОЙЛ]]/E$8)</f>
        <v>330</v>
      </c>
      <c r="W909" s="31">
        <f>INT($U$1*Таблица810[[#This Row],[Сбербанк]]/F$8)</f>
        <v>1338</v>
      </c>
      <c r="AA909" cm="1">
        <f t="array" ref="AA909">MMULT($S909:$W909,AA$2:AA$6)/MMULT($S909:$W909,Z$2:Z$6)-1</f>
        <v>1.4753336739140366E-2</v>
      </c>
      <c r="AB909" cm="1">
        <f t="array" ref="AB909">MMULT($S909:$W909,AB$2:AB$6)/MMULT($S909:$W909,AA$2:AA$6)-1</f>
        <v>5.8554625053663933E-3</v>
      </c>
      <c r="AC909" cm="1">
        <f t="array" ref="AC909">MMULT($S909:$W909,AC$2:AC$6)/MMULT($S909:$W909,AB$2:AB$6)-1</f>
        <v>0</v>
      </c>
      <c r="AD909" cm="1">
        <f t="array" ref="AD909">MMULT($S909:$W909,AD$2:AD$6)/MMULT($S909:$W909,AC$2:AC$6)-1</f>
        <v>3.4738589699627731E-2</v>
      </c>
      <c r="AE909" cm="1">
        <f t="array" ref="AE909">MMULT($S909:$W909,AE$2:AE$6)/MMULT($S909:$W909,AD$2:AD$6)-1</f>
        <v>0</v>
      </c>
      <c r="AF909" cm="1">
        <f t="array" ref="AF909">MMULT($S909:$W909,AF$2:AF$6)/MMULT($S909:$W909,AE$2:AE$6)-1</f>
        <v>0</v>
      </c>
      <c r="AG909" cm="1">
        <f t="array" ref="AG909">MMULT($S909:$W909,AG$2:AG$6)/MMULT($S909:$W909,AF$2:AF$6)-1</f>
        <v>1.9505269782646995E-3</v>
      </c>
      <c r="AH909" cm="1">
        <f t="array" ref="AH909">MMULT($S909:$W909,AH$2:AH$6)/MMULT($S909:$W909,AG$2:AG$6)-1</f>
        <v>8.0005211412492727E-5</v>
      </c>
      <c r="AI909" cm="1">
        <f t="array" ref="AI909">MMULT($S909:$W909,AI$2:AI$6)/MMULT($S909:$W909,AH$2:AH$6)-1</f>
        <v>-3.2041954421209162E-3</v>
      </c>
      <c r="AJ909" cm="1">
        <f t="array" ref="AJ909">MMULT($S909:$W909,AJ$2:AJ$6)/MMULT($S909:$W909,AI$2:AI$6)-1</f>
        <v>1.0745628881240865E-2</v>
      </c>
      <c r="AK909" cm="1">
        <f t="array" ref="AK909">MMULT($S909:$W909,AK$2:AK$6)/MMULT($S909:$W909,AJ$2:AJ$6)-1</f>
        <v>-1.577144684306786E-2</v>
      </c>
      <c r="AL909" cm="1">
        <f t="array" ref="AL909">MMULT($S909:$W909,AL$2:AL$6)/MMULT($S909:$W909,AK$2:AK$6)-1</f>
        <v>0</v>
      </c>
      <c r="AM909" cm="1">
        <f t="array" ref="AM909">MMULT($S909:$W909,AM$2:AM$6)/MMULT($S909:$W909,AL$2:AL$6)-1</f>
        <v>0</v>
      </c>
      <c r="AN909" cm="1">
        <f t="array" ref="AN909">MMULT($S909:$W909,AN$2:AN$6)/MMULT($S909:$W909,AM$2:AM$6)-1</f>
        <v>3.4624798314639715E-3</v>
      </c>
      <c r="AO909" cm="1">
        <f t="array" ref="AO909">MMULT($S909:$W909,AO$2:AO$6)/MMULT($S909:$W909,AN$2:AN$6)-1</f>
        <v>3.2953785404643554E-3</v>
      </c>
      <c r="AP909" cm="1">
        <f t="array" ref="AP909">MMULT($S909:$W909,AP$2:AP$6)/MMULT($S909:$W909,AO$2:AO$6)-1</f>
        <v>9.1612967700944736E-3</v>
      </c>
      <c r="AQ909" cm="1">
        <f t="array" ref="AQ909">MMULT($S909:$W909,AQ$2:AQ$6)/MMULT($S909:$W909,AP$2:AP$6)-1</f>
        <v>-1.204959631915159E-2</v>
      </c>
      <c r="AR909" cm="1">
        <f t="array" ref="AR909">MMULT($S909:$W909,AR$2:AR$6)/MMULT($S909:$W909,AQ$2:AQ$6)-1</f>
        <v>-1.0446217767725252E-2</v>
      </c>
      <c r="AS909" cm="1">
        <f t="array" ref="AS909">MMULT($S909:$W909,AS$2:AS$6)/MMULT($S909:$W909,AR$2:AR$6)-1</f>
        <v>0</v>
      </c>
      <c r="AT909" cm="1">
        <f t="array" ref="AT909">MMULT($S909:$W909,AT$2:AT$6)/MMULT($S909:$W909,AS$2:AS$6)-1</f>
        <v>0</v>
      </c>
      <c r="AU909" cm="1">
        <f t="array" ref="AU909">MMULT($S909:$W909,AU$2:AU$6)/MMULT($S909:$W909,AT$2:AT$6)-1</f>
        <v>-6.0029001342380983E-3</v>
      </c>
      <c r="AV909" cm="1">
        <f t="array" ref="AV909">MMULT($S909:$W909,AV$2:AV$6)/MMULT($S909:$W909,AU$2:AU$6)-1</f>
        <v>-8.2695535152675914E-3</v>
      </c>
      <c r="AW909" cm="1">
        <f t="array" ref="AW909">MMULT($S909:$W909,AW$2:AW$6)/MMULT($S909:$W909,AV$2:AV$6)-1</f>
        <v>-1.8974654668359681E-2</v>
      </c>
      <c r="AX909" cm="1">
        <f t="array" ref="AX909">MMULT($S909:$W909,AX$2:AX$6)/MMULT($S909:$W909,AW$2:AW$6)-1</f>
        <v>1.1746138681797191E-2</v>
      </c>
      <c r="AY909" cm="1">
        <f t="array" ref="AY909">MMULT($S909:$W909,AY$2:AY$6)/MMULT($S909:$W909,AX$2:AX$6)-1</f>
        <v>-2.6632980636990267E-2</v>
      </c>
      <c r="AZ909" cm="1">
        <f t="array" ref="AZ909">MMULT($S909:$W909,AZ$2:AZ$6)/MMULT($S909:$W909,AY$2:AY$6)-1</f>
        <v>0</v>
      </c>
      <c r="BA909" cm="1">
        <f t="array" ref="BA909">MMULT($S909:$W909,BA$2:BA$6)/MMULT($S909:$W909,AZ$2:AZ$6)-1</f>
        <v>0</v>
      </c>
      <c r="BB909" cm="1">
        <f t="array" ref="BB909">MMULT($S909:$W909,BB$2:BB$6)/MMULT($S909:$W909,BA$2:BA$6)-1</f>
        <v>1.1806469203566428E-2</v>
      </c>
      <c r="BC909" cm="1">
        <f t="array" ref="BC909">MMULT($S909:$W909,BC$2:BC$6)/MMULT($S909:$W909,BB$2:BB$6)-1</f>
        <v>1.0688025415639402E-3</v>
      </c>
      <c r="BD909" cm="1">
        <f t="array" ref="BD909">MMULT($S909:$W909,BD$2:BD$6)/MMULT($S909:$W909,BC$2:BC$6)-1</f>
        <v>1.2879797890426925E-2</v>
      </c>
      <c r="BE909" cm="1">
        <f t="array" ref="BE909">MMULT($S909:$W909,BE$2:BE$6)/MMULT($S909:$W909,BD$2:BD$6)-1</f>
        <v>1.1643530163535587E-2</v>
      </c>
      <c r="BF909" cm="1">
        <f t="array" ref="BF909">MMULT($S909:$W909,BF$2:BF$6)/MMULT($S909:$W909,BE$2:BE$6)-1</f>
        <v>-1.0762401831616586E-3</v>
      </c>
      <c r="BG909" cm="1">
        <f t="array" ref="BG909">MMULT($S909:$W909,BG$2:BG$6)/MMULT($S909:$W909,BF$2:BF$6)-1</f>
        <v>0</v>
      </c>
      <c r="BH909" cm="1">
        <f t="array" ref="BH909">MMULT($S909:$W909,BH$2:BH$6)/MMULT($S909:$W909,BG$2:BG$6)-1</f>
        <v>0</v>
      </c>
      <c r="BI909" cm="1">
        <f t="array" ref="BI909">MMULT($S909:$W909,BI$2:BI$6)/MMULT($S909:$W909,BH$2:BH$6)-1</f>
        <v>9.5424412634628197E-3</v>
      </c>
      <c r="BJ909" cm="1">
        <f t="array" ref="BJ909">MMULT($S909:$W909,BJ$2:BJ$6)/MMULT($S909:$W909,BI$2:BI$6)-1</f>
        <v>-1.1274536263818913E-2</v>
      </c>
      <c r="BK909" cm="1">
        <f t="array" ref="BK909">MMULT($S909:$W909,BK$2:BK$6)/MMULT($S909:$W909,BJ$2:BJ$6)-1</f>
        <v>-1.2688275112336167E-2</v>
      </c>
      <c r="BL909" cm="1">
        <f t="array" ref="BL909">MMULT($S909:$W909,BL$2:BL$6)/MMULT($S909:$W909,BK$2:BK$6)-1</f>
        <v>2.8099048227336887E-4</v>
      </c>
      <c r="BM909" cm="1">
        <f t="array" ref="BM909">MMULT($S909:$W909,BM$2:BM$6)/MMULT($S909:$W909,BL$2:BL$6)-1</f>
        <v>7.3349861705853669E-3</v>
      </c>
      <c r="BN909" cm="1">
        <f t="array" ref="BN909">MMULT($S909:$W909,BN$2:BN$6)/MMULT($S909:$W909,BM$2:BM$6)-1</f>
        <v>0</v>
      </c>
      <c r="BO909" cm="1">
        <f t="array" ref="BO909">MMULT($S909:$W909,BO$2:BO$6)/MMULT($S909:$W909,BN$2:BN$6)-1</f>
        <v>0</v>
      </c>
      <c r="BP909" cm="1">
        <f t="array" ref="BP909">MMULT($S909:$W909,BP$2:BP$6)/MMULT($S909:$W909,BO$2:BO$6)-1</f>
        <v>2.0997697875277721E-2</v>
      </c>
      <c r="BQ909" cm="1">
        <f t="array" ref="BQ909">MMULT($S909:$W909,BQ$2:BQ$6)/MMULT($S909:$W909,BP$2:BP$6)-1</f>
        <v>-2.5494107208667849E-3</v>
      </c>
      <c r="BR909" cm="1">
        <f t="array" ref="BR909">MMULT($S909:$W909,BR$2:BR$6)/MMULT($S909:$W909,BQ$2:BQ$6)-1</f>
        <v>-2.1845545202860972E-3</v>
      </c>
      <c r="BS909" cm="1">
        <f t="array" ref="BS909">MMULT($S909:$W909,BS$2:BS$6)/MMULT($S909:$W909,BR$2:BR$6)-1</f>
        <v>-6.0232298763385206E-3</v>
      </c>
      <c r="BT909" cm="1">
        <f t="array" ref="BT909">MMULT($S909:$W909,BT$2:BT$6)/MMULT($S909:$W909,BS$2:BS$6)-1</f>
        <v>2.2611500676083862E-2</v>
      </c>
      <c r="BU909" cm="1">
        <f t="array" ref="BU909">MMULT($S909:$W909,BU$2:BU$6)/MMULT($S909:$W909,BT$2:BT$6)-1</f>
        <v>-1.3898137890595241E-2</v>
      </c>
      <c r="BV909" cm="1">
        <f t="array" ref="BV909">MMULT($S909:$W909,BV$2:BV$6)/MMULT($S909:$W909,BU$2:BU$6)-1</f>
        <v>0</v>
      </c>
      <c r="BW909" cm="1">
        <f t="array" ref="BW909">MMULT($S909:$W909,BW$2:BW$6)/MMULT($S909:$W909,BV$2:BV$6)-1</f>
        <v>-6.8587700452874545E-3</v>
      </c>
      <c r="BX909" cm="1">
        <f t="array" ref="BX909">MMULT($S909:$W909,BX$2:BX$6)/MMULT($S909:$W909,BW$2:BW$6)-1</f>
        <v>0</v>
      </c>
      <c r="BY909" cm="1">
        <f t="array" ref="BY909">MMULT($S909:$W909,BY$2:BY$6)/MMULT($S909:$W909,BX$2:BX$6)-1</f>
        <v>-1.3010435657197061E-2</v>
      </c>
      <c r="BZ909" cm="1">
        <f t="array" ref="BZ909">MMULT($S909:$W909,BZ$2:BZ$6)/MMULT($S909:$W909,BY$2:BY$6)-1</f>
        <v>-2.868887243162932E-2</v>
      </c>
      <c r="CA909" cm="1">
        <f t="array" ref="CA909">MMULT($S909:$W909,CA$2:CA$6)/MMULT($S909:$W909,BZ$2:BZ$6)-1</f>
        <v>-1.6681994570771908E-3</v>
      </c>
      <c r="CB909" cm="1">
        <f t="array" ref="CB909">MMULT($S909:$W909,CB$2:CB$6)/MMULT($S909:$W909,CA$2:CA$6)-1</f>
        <v>0</v>
      </c>
      <c r="CC909" cm="1">
        <f t="array" ref="CC909">MMULT($S909:$W909,CC$2:CC$6)/MMULT($S909:$W909,CB$2:CB$6)-1</f>
        <v>0</v>
      </c>
      <c r="CD909" cm="1">
        <f t="array" ref="CD909">MMULT($S909:$W909,CD$2:CD$6)/MMULT($S909:$W909,CC$2:CC$6)-1</f>
        <v>1.5849913625144652E-2</v>
      </c>
      <c r="CE909" cm="1">
        <f t="array" ref="CE909">MMULT($S909:$W909,CE$2:CE$6)/MMULT($S909:$W909,CD$2:CD$6)-1</f>
        <v>1.100178655488504E-3</v>
      </c>
      <c r="CF909" cm="1">
        <f t="array" ref="CF909">MMULT($S909:$W909,CF$2:CF$6)/MMULT($S909:$W909,CE$2:CE$6)-1</f>
        <v>-7.7128206318700654E-3</v>
      </c>
      <c r="CG909" cm="1">
        <f t="array" ref="CG909">MMULT($S909:$W909,CG$2:CG$6)/MMULT($S909:$W909,CF$2:CF$6)-1</f>
        <v>-1.9138362140363019E-2</v>
      </c>
      <c r="CH909" cm="1">
        <f t="array" ref="CH909">MMULT($S909:$W909,CH$2:CH$6)/MMULT($S909:$W909,CG$2:CG$6)-1</f>
        <v>1.8530472532575226E-2</v>
      </c>
      <c r="CI909" cm="1">
        <f t="array" ref="CI909">MMULT($S909:$W909,CI$2:CI$6)/MMULT($S909:$W909,CH$2:CH$6)-1</f>
        <v>0</v>
      </c>
      <c r="CJ909" cm="1">
        <f t="array" ref="CJ909">MMULT($S909:$W909,CJ$2:CJ$6)/MMULT($S909:$W909,CI$2:CI$6)-1</f>
        <v>0</v>
      </c>
      <c r="CK909" cm="1">
        <f t="array" ref="CK909">MMULT($S909:$W909,CK$2:CK$6)/MMULT($S909:$W909,CJ$2:CJ$6)-1</f>
        <v>0</v>
      </c>
      <c r="CL909" cm="1">
        <f t="array" ref="CL909">MMULT($S909:$W909,CL$2:CL$6)/MMULT($S909:$W909,CK$2:CK$6)-1</f>
        <v>1.5557779059807153E-2</v>
      </c>
      <c r="CM909" cm="1">
        <f t="array" ref="CM909">MMULT($S909:$W909,CM$2:CM$6)/MMULT($S909:$W909,CL$2:CL$6)-1</f>
        <v>-2.4804443937685994E-3</v>
      </c>
      <c r="CN909" cm="1">
        <f t="array" ref="CN909">MMULT($S909:$W909,CN$2:CN$6)/MMULT($S909:$W909,CM$2:CM$6)-1</f>
        <v>1.1577110245053035E-2</v>
      </c>
      <c r="CO909" cm="1">
        <f t="array" ref="CO909">MMULT($S909:$W909,CO$2:CO$6)/MMULT($S909:$W909,CN$2:CN$6)-1</f>
        <v>4.8528424737983578E-3</v>
      </c>
      <c r="CP909" cm="1">
        <f t="array" ref="CP909">MMULT($S909:$W909,CP$2:CP$6)/MMULT($S909:$W909,CO$2:CO$6)-1</f>
        <v>0</v>
      </c>
      <c r="CQ909" cm="1">
        <f t="array" ref="CQ909">MMULT($S909:$W909,CQ$2:CQ$6)/MMULT($S909:$W909,CP$2:CP$6)-1</f>
        <v>0</v>
      </c>
      <c r="CR909" cm="1">
        <f t="array" ref="CR909">MMULT($S909:$W909,CR$2:CR$6)/MMULT($S909:$W909,CQ$2:CQ$6)-1</f>
        <v>1.6005582344347014E-2</v>
      </c>
      <c r="CS909" cm="1">
        <f t="array" ref="CS909">MMULT($S909:$W909,CS$2:CS$6)/MMULT($S909:$W909,CR$2:CR$6)-1</f>
        <v>-2.0561717941974256E-2</v>
      </c>
      <c r="CT909" cm="1">
        <f t="array" ref="CT909">MMULT($S909:$W909,CT$2:CT$6)/MMULT($S909:$W909,CS$2:CS$6)-1</f>
        <v>-7.2683469252794453E-3</v>
      </c>
      <c r="CU909" cm="1">
        <f t="array" ref="CU909">MMULT($S909:$W909,CU$2:CU$6)/MMULT($S909:$W909,CT$2:CT$6)-1</f>
        <v>-1.9759232661743398E-2</v>
      </c>
      <c r="CV909" cm="1">
        <f t="array" ref="CV909">MMULT($S909:$W909,CV$2:CV$6)/MMULT($S909:$W909,CU$2:CU$6)-1</f>
        <v>5.5950409771212684E-3</v>
      </c>
      <c r="CW909" cm="1">
        <f t="array" ref="CW909">MMULT($S909:$W909,CW$2:CW$6)/MMULT($S909:$W909,CV$2:CV$6)-1</f>
        <v>0</v>
      </c>
      <c r="CX909" cm="1">
        <f t="array" ref="CX909">MMULT($S909:$W909,CX$2:CX$6)/MMULT($S909:$W909,CW$2:CW$6)-1</f>
        <v>0</v>
      </c>
      <c r="CY909" cm="1">
        <f t="array" ref="CY909">MMULT($S909:$W909,CY$2:CY$6)/MMULT($S909:$W909,CX$2:CX$6)-1</f>
        <v>-1.2252206892646722E-3</v>
      </c>
      <c r="CZ909" cm="1">
        <f t="array" ref="CZ909">MMULT($S909:$W909,CZ$2:CZ$6)/MMULT($S909:$W909,CY$2:CY$6)-1</f>
        <v>-2.1577872506046036E-2</v>
      </c>
      <c r="DA909" cm="1">
        <f t="array" ref="DA909">MMULT($S909:$W909,DA$2:DA$6)/MMULT($S909:$W909,CZ$2:CZ$6)-1</f>
        <v>-1.4825126853417525E-2</v>
      </c>
      <c r="DB909" cm="1">
        <f t="array" ref="DB909">MMULT($S909:$W909,DB$2:DB$6)/MMULT($S909:$W909,DA$2:DA$6)-1</f>
        <v>1.4765997665318054E-3</v>
      </c>
      <c r="DC909" cm="1">
        <f t="array" ref="DC909">MMULT($S909:$W909,DC$2:DC$6)/MMULT($S909:$W909,DB$2:DB$6)-1</f>
        <v>2.8871791933137159E-2</v>
      </c>
      <c r="DD909" cm="1">
        <f t="array" ref="DD909">MMULT($S909:$W909,DD$2:DD$6)/MMULT($S909:$W909,DC$2:DC$6)-1</f>
        <v>0</v>
      </c>
      <c r="DE909" cm="1">
        <f t="array" ref="DE909">MMULT($S909:$W909,DE$2:DE$6)/MMULT($S909:$W909,DD$2:DD$6)-1</f>
        <v>0</v>
      </c>
      <c r="DF909" cm="1">
        <f t="array" ref="DF909">MMULT($S909:$W909,DF$2:DF$6)/MMULT($S909:$W909,DE$2:DE$6)-1</f>
        <v>9.69629912033243E-3</v>
      </c>
      <c r="DG909" cm="1">
        <f t="array" ref="DG909">MMULT($S909:$W909,DG$2:DG$6)/MMULT($S909:$W909,DF$2:DF$6)-1</f>
        <v>-6.8625354605621469E-3</v>
      </c>
      <c r="DH909" cm="1">
        <f t="array" ref="DH909">MMULT($S909:$W909,DH$2:DH$6)/MMULT($S909:$W909,DG$2:DG$6)-1</f>
        <v>9.2942657922174821E-3</v>
      </c>
      <c r="DI909" cm="1">
        <f t="array" ref="DI909">MMULT($S909:$W909,DI$2:DI$6)/MMULT($S909:$W909,DH$2:DH$6)-1</f>
        <v>-6.8228764895372773E-4</v>
      </c>
      <c r="DJ909" cm="1">
        <f t="array" ref="DJ909">MMULT($S909:$W909,DJ$2:DJ$6)/MMULT($S909:$W909,DI$2:DI$6)-1</f>
        <v>3.5342563738960386E-3</v>
      </c>
      <c r="DK909" cm="1">
        <f t="array" ref="DK909">MMULT($S909:$W909,DK$2:DK$6)/MMULT($S909:$W909,DJ$2:DJ$6)-1</f>
        <v>0</v>
      </c>
      <c r="DL909" cm="1">
        <f t="array" ref="DL909">MMULT($S909:$W909,DL$2:DL$6)/MMULT($S909:$W909,DK$2:DK$6)-1</f>
        <v>0</v>
      </c>
      <c r="DM909" cm="1">
        <f t="array" ref="DM909">MMULT($S909:$W909,DM$2:DM$6)/MMULT($S909:$W909,DL$2:DL$6)-1</f>
        <v>-8.0412761335943994E-3</v>
      </c>
      <c r="DN909" cm="1">
        <f t="array" ref="DN909">MMULT($S909:$W909,DN$2:DN$6)/MMULT($S909:$W909,DM$2:DM$6)-1</f>
        <v>-1.5010741521935267E-2</v>
      </c>
      <c r="DO909" cm="1">
        <f t="array" ref="DO909">MMULT($S909:$W909,DO$2:DO$6)/MMULT($S909:$W909,DN$2:DN$6)-1</f>
        <v>1.0475288274597983E-2</v>
      </c>
      <c r="DP909" cm="1">
        <f t="array" ref="DP909">MMULT($S909:$W909,DP$2:DP$6)/MMULT($S909:$W909,DO$2:DO$6)-1</f>
        <v>4.2223959599896332E-3</v>
      </c>
      <c r="DQ909" cm="1">
        <f t="array" ref="DQ909">MMULT($S909:$W909,DQ$2:DQ$6)/MMULT($S909:$W909,DP$2:DP$6)-1</f>
        <v>3.3921721654328607E-4</v>
      </c>
      <c r="DR909" cm="1">
        <f t="array" ref="DR909">MMULT($S909:$W909,DR$2:DR$6)/MMULT($S909:$W909,DQ$2:DQ$6)-1</f>
        <v>0</v>
      </c>
      <c r="DS909" cm="1">
        <f t="array" ref="DS909">MMULT($S909:$W909,DS$2:DS$6)/MMULT($S909:$W909,DR$2:DR$6)-1</f>
        <v>0</v>
      </c>
      <c r="DT909" cm="1">
        <f t="array" ref="DT909">MMULT($S909:$W909,DT$2:DT$6)/MMULT($S909:$W909,DS$2:DS$6)-1</f>
        <v>1.8614874677790105E-2</v>
      </c>
      <c r="DU909" cm="1">
        <f t="array" ref="DU909">MMULT($S909:$W909,DU$2:DU$6)/MMULT($S909:$W909,DT$2:DT$6)-1</f>
        <v>-1.2885774974518149E-3</v>
      </c>
      <c r="DV909" cm="1">
        <f t="array" ref="DV909">MMULT($S909:$W909,DV$2:DV$6)/MMULT($S909:$W909,DU$2:DU$6)-1</f>
        <v>-1.2800639036188999E-3</v>
      </c>
      <c r="DW909" cm="1">
        <f t="array" ref="DW909">MMULT($S909:$W909,DW$2:DW$6)/MMULT($S909:$W909,DV$2:DV$6)-1</f>
        <v>-1.1438185298859871E-3</v>
      </c>
      <c r="DX909" cm="1">
        <f t="array" ref="DX909">MMULT($S909:$W909,DX$2:DX$6)/MMULT($S909:$W909,DW$2:DW$6)-1</f>
        <v>1.0686047832731749E-2</v>
      </c>
      <c r="DY909" cm="1">
        <f t="array" ref="DY909">MMULT($S909:$W909,DY$2:DY$6)/MMULT($S909:$W909,DX$2:DX$6)-1</f>
        <v>0</v>
      </c>
      <c r="DZ909" cm="1">
        <f t="array" ref="DZ909">MMULT($S909:$W909,DZ$2:DZ$6)/MMULT($S909:$W909,DY$2:DY$6)-1</f>
        <v>0</v>
      </c>
      <c r="EA909" cm="1">
        <f t="array" ref="EA909">MMULT($S909:$W909,EA$2:EA$6)/MMULT($S909:$W909,DZ$2:DZ$6)-1</f>
        <v>-1.173913644684621E-2</v>
      </c>
      <c r="EB909" cm="1">
        <f t="array" ref="EB909">MMULT($S909:$W909,EB$2:EB$6)/MMULT($S909:$W909,EA$2:EA$6)-1</f>
        <v>-9.7903799300392835E-3</v>
      </c>
      <c r="EC909" cm="1">
        <f t="array" ref="EC909">MMULT($S909:$W909,EC$2:EC$6)/MMULT($S909:$W909,EB$2:EB$6)-1</f>
        <v>-1.0620185898302381E-3</v>
      </c>
      <c r="ED909" cm="1">
        <f t="array" ref="ED909">MMULT($S909:$W909,ED$2:ED$6)/MMULT($S909:$W909,EC$2:EC$6)-1</f>
        <v>1.210578784293781E-2</v>
      </c>
      <c r="EE909" cm="1">
        <f t="array" ref="EE909">MMULT($S909:$W909,EE$2:EE$6)/MMULT($S909:$W909,ED$2:ED$6)-1</f>
        <v>4.4985380467574831E-3</v>
      </c>
      <c r="EF909" cm="1">
        <f t="array" ref="EF909">MMULT($S909:$W909,EF$2:EF$6)/MMULT($S909:$W909,EE$2:EE$6)-1</f>
        <v>0</v>
      </c>
      <c r="EG909" cm="1">
        <f t="array" ref="EG909">MMULT($S909:$W909,EG$2:EG$6)/MMULT($S909:$W909,EF$2:EF$6)-1</f>
        <v>0</v>
      </c>
      <c r="EH909" cm="1">
        <f t="array" ref="EH909">MMULT($S909:$W909,EH$2:EH$6)/MMULT($S909:$W909,EG$2:EG$6)-1</f>
        <v>1.2475152169056924E-2</v>
      </c>
      <c r="EI909" cm="1">
        <f t="array" ref="EI909">MMULT($S909:$W909,EI$2:EI$6)/MMULT($S909:$W909,EH$2:EH$6)-1</f>
        <v>3.7386699336423579E-3</v>
      </c>
      <c r="EJ909" cm="1">
        <f t="array" ref="EJ909">MMULT($S909:$W909,EJ$2:EJ$6)/MMULT($S909:$W909,EI$2:EI$6)-1</f>
        <v>-1.088910976128088E-2</v>
      </c>
      <c r="EK909" cm="1">
        <f t="array" ref="EK909">MMULT($S909:$W909,EK$2:EK$6)/MMULT($S909:$W909,EJ$2:EJ$6)-1</f>
        <v>-6.0660917204335973E-4</v>
      </c>
      <c r="EL909" cm="1">
        <f t="array" ref="EL909">MMULT($S909:$W909,EL$2:EL$6)/MMULT($S909:$W909,EK$2:EK$6)-1</f>
        <v>-1.3527013522735776E-2</v>
      </c>
      <c r="EM909" cm="1">
        <f t="array" ref="EM909">MMULT($S909:$W909,EM$2:EM$6)/MMULT($S909:$W909,EL$2:EL$6)-1</f>
        <v>0</v>
      </c>
      <c r="EN909" cm="1">
        <f t="array" ref="EN909">MMULT($S909:$W909,EN$2:EN$6)/MMULT($S909:$W909,EM$2:EM$6)-1</f>
        <v>0</v>
      </c>
      <c r="EO909" cm="1">
        <f t="array" ref="EO909">MMULT($S909:$W909,EO$2:EO$6)/MMULT($S909:$W909,EN$2:EN$6)-1</f>
        <v>0</v>
      </c>
      <c r="EP909" cm="1">
        <f t="array" ref="EP909">MMULT($S909:$W909,EP$2:EP$6)/MMULT($S909:$W909,EO$2:EO$6)-1</f>
        <v>1.750024142719786E-2</v>
      </c>
      <c r="EQ909" cm="1">
        <f t="array" ref="EQ909">MMULT($S909:$W909,EQ$2:EQ$6)/MMULT($S909:$W909,EP$2:EP$6)-1</f>
        <v>1.1921650162214803E-2</v>
      </c>
      <c r="ER909" cm="1">
        <f t="array" ref="ER909">MMULT($S909:$W909,ER$2:ER$6)/MMULT($S909:$W909,EQ$2:EQ$6)-1</f>
        <v>5.1115104536121336E-3</v>
      </c>
      <c r="ES909" cm="1">
        <f t="array" ref="ES909">MMULT($S909:$W909,ES$2:ES$6)/MMULT($S909:$W909,ER$2:ER$6)-1</f>
        <v>3.5665566101896751E-3</v>
      </c>
      <c r="ET909" cm="1">
        <f t="array" ref="ET909">MMULT($S909:$W909,ET$2:ET$6)/MMULT($S909:$W909,ES$2:ES$6)-1</f>
        <v>0</v>
      </c>
      <c r="EU909" cm="1">
        <f t="array" ref="EU909">MMULT($S909:$W909,EU$2:EU$6)/MMULT($S909:$W909,ET$2:ET$6)-1</f>
        <v>0</v>
      </c>
      <c r="EV909" cm="1">
        <f t="array" ref="EV909">MMULT($S909:$W909,EV$2:EV$6)/MMULT($S909:$W909,EU$2:EU$6)-1</f>
        <v>8.0338327851638969E-3</v>
      </c>
      <c r="EW909" cm="1">
        <f t="array" ref="EW909">MMULT($S909:$W909,EW$2:EW$6)/MMULT($S909:$W909,EV$2:EV$6)-1</f>
        <v>-3.3310898610909856E-3</v>
      </c>
      <c r="EX909" cm="1">
        <f t="array" ref="EX909">MMULT($S909:$W909,EX$2:EX$6)/MMULT($S909:$W909,EW$2:EW$6)-1</f>
        <v>-8.7635572212441115E-4</v>
      </c>
      <c r="EY909" cm="1">
        <f t="array" ref="EY909">MMULT($S909:$W909,EY$2:EY$6)/MMULT($S909:$W909,EX$2:EX$6)-1</f>
        <v>5.0079605392834292E-3</v>
      </c>
      <c r="EZ909" cm="1">
        <f t="array" ref="EZ909">MMULT($S909:$W909,EZ$2:EZ$6)/MMULT($S909:$W909,EY$2:EY$6)-1</f>
        <v>4.3986891024403452E-3</v>
      </c>
      <c r="FA909" cm="1">
        <f t="array" ref="FA909">MMULT($S909:$W909,FA$2:FA$6)/MMULT($S909:$W909,EZ$2:EZ$6)-1</f>
        <v>0</v>
      </c>
      <c r="FB909" cm="1">
        <f t="array" ref="FB909">MMULT($S909:$W909,FB$2:FB$6)/MMULT($S909:$W909,FA$2:FA$6)-1</f>
        <v>0</v>
      </c>
      <c r="FC909" cm="1">
        <f t="array" ref="FC909">MMULT($S909:$W909,FC$2:FC$6)/MMULT($S909:$W909,FB$2:FB$6)-1</f>
        <v>1.5412126795967929E-2</v>
      </c>
      <c r="FD909" cm="1">
        <f t="array" ref="FD909">MMULT($S909:$W909,FD$2:FD$6)/MMULT($S909:$W909,FC$2:FC$6)-1</f>
        <v>5.8727736840253897E-3</v>
      </c>
      <c r="FE909" cm="1">
        <f t="array" ref="FE909">MMULT($S909:$W909,FE$2:FE$6)/MMULT($S909:$W909,FD$2:FD$6)-1</f>
        <v>-1.6806281372988674E-2</v>
      </c>
      <c r="FF909" cm="1">
        <f t="array" ref="FF909">MMULT($S909:$W909,FF$2:FF$6)/MMULT($S909:$W909,FE$2:FE$6)-1</f>
        <v>-1.7969302710127977E-3</v>
      </c>
      <c r="FG909" cm="1">
        <f t="array" ref="FG909">MMULT($S909:$W909,FG$2:FG$6)/MMULT($S909:$W909,FF$2:FF$6)-1</f>
        <v>5.6721055170054768E-3</v>
      </c>
      <c r="FH909" cm="1">
        <f t="array" ref="FH909">MMULT($S909:$W909,FH$2:FH$6)/MMULT($S909:$W909,FG$2:FG$6)-1</f>
        <v>0</v>
      </c>
      <c r="FI909" cm="1">
        <f t="array" ref="FI909">MMULT($S909:$W909,FI$2:FI$6)/MMULT($S909:$W909,FH$2:FH$6)-1</f>
        <v>0</v>
      </c>
      <c r="FJ909" cm="1">
        <f t="array" ref="FJ909">MMULT($S909:$W909,FJ$2:FJ$6)/MMULT($S909:$W909,FI$2:FI$6)-1</f>
        <v>4.5246368542146698E-3</v>
      </c>
      <c r="FK909" cm="1">
        <f t="array" ref="FK909">MMULT($S909:$W909,FK$2:FK$6)/MMULT($S909:$W909,FJ$2:FJ$6)-1</f>
        <v>-1.7020789700444849E-3</v>
      </c>
      <c r="FL909" cm="1">
        <f t="array" ref="FL909">MMULT($S909:$W909,FL$2:FL$6)/MMULT($S909:$W909,FK$2:FK$6)-1</f>
        <v>4.4833817753200389E-3</v>
      </c>
      <c r="FM909" cm="1">
        <f t="array" ref="FM909">MMULT($S909:$W909,FM$2:FM$6)/MMULT($S909:$W909,FL$2:FL$6)-1</f>
        <v>1.9919237562493475E-3</v>
      </c>
      <c r="FN909" cm="1">
        <f t="array" ref="FN909">MMULT($S909:$W909,FN$2:FN$6)/MMULT($S909:$W909,FM$2:FM$6)-1</f>
        <v>-5.8434658628392366E-3</v>
      </c>
      <c r="FO909" cm="1">
        <f t="array" ref="FO909">MMULT($S909:$W909,FO$2:FO$6)/MMULT($S909:$W909,FN$2:FN$6)-1</f>
        <v>0</v>
      </c>
      <c r="FP909" cm="1">
        <f t="array" ref="FP909">MMULT($S909:$W909,FP$2:FP$6)/MMULT($S909:$W909,FO$2:FO$6)-1</f>
        <v>0</v>
      </c>
      <c r="FQ909" cm="1">
        <f t="array" ref="FQ909">MMULT($S909:$W909,FQ$2:FQ$6)/MMULT($S909:$W909,FP$2:FP$6)-1</f>
        <v>-7.7762570506878514E-3</v>
      </c>
      <c r="FR909" cm="1">
        <f t="array" ref="FR909">MMULT($S909:$W909,FR$2:FR$6)/MMULT($S909:$W909,FQ$2:FQ$6)-1</f>
        <v>1.720219236424203E-2</v>
      </c>
      <c r="FS909" cm="1">
        <f t="array" ref="FS909">MMULT($S909:$W909,FS$2:FS$6)/MMULT($S909:$W909,FR$2:FR$6)-1</f>
        <v>1.2587675383293195E-2</v>
      </c>
      <c r="FT909" cm="1">
        <f t="array" ref="FT909">MMULT($S909:$W909,FT$2:FT$6)/MMULT($S909:$W909,FS$2:FS$6)-1</f>
        <v>-1.1863514031116296E-3</v>
      </c>
      <c r="FU909" cm="1">
        <f t="array" ref="FU909">MMULT($S909:$W909,FU$2:FU$6)/MMULT($S909:$W909,FT$2:FT$6)-1</f>
        <v>-1.5801833138694432E-3</v>
      </c>
      <c r="FV909" cm="1">
        <f t="array" ref="FV909">MMULT($S909:$W909,FV$2:FV$6)/MMULT($S909:$W909,FU$2:FU$6)-1</f>
        <v>0</v>
      </c>
      <c r="FW909" cm="1">
        <f t="array" ref="FW909">MMULT($S909:$W909,FW$2:FW$6)/MMULT($S909:$W909,FV$2:FV$6)-1</f>
        <v>0</v>
      </c>
      <c r="FX909" cm="1">
        <f t="array" ref="FX909">MMULT($S909:$W909,FX$2:FX$6)/MMULT($S909:$W909,FW$2:FW$6)-1</f>
        <v>-1.1106031874263955E-4</v>
      </c>
      <c r="FY909" cm="1">
        <f t="array" ref="FY909">MMULT($S909:$W909,FY$2:FY$6)/MMULT($S909:$W909,FX$2:FX$6)-1</f>
        <v>-3.7057736971758404E-3</v>
      </c>
      <c r="FZ909" cm="1">
        <f t="array" ref="FZ909">MMULT($S909:$W909,FZ$2:FZ$6)/MMULT($S909:$W909,FY$2:FY$6)-1</f>
        <v>1.9432561159164585E-2</v>
      </c>
      <c r="GA909" cm="1">
        <f t="array" ref="GA909">MMULT($S909:$W909,GA$2:GA$6)/MMULT($S909:$W909,FZ$2:FZ$6)-1</f>
        <v>-6.0519722133439702E-3</v>
      </c>
      <c r="GB909" cm="1">
        <f t="array" ref="GB909">MMULT($S909:$W909,GB$2:GB$6)/MMULT($S909:$W909,GA$2:GA$6)-1</f>
        <v>-4.60648051642365E-4</v>
      </c>
      <c r="GC909" cm="1">
        <f t="array" ref="GC909">MMULT($S909:$W909,GC$2:GC$6)/MMULT($S909:$W909,GB$2:GB$6)-1</f>
        <v>0</v>
      </c>
      <c r="GD909" cm="1">
        <f t="array" ref="GD909">MMULT($S909:$W909,GD$2:GD$6)/MMULT($S909:$W909,GC$2:GC$6)-1</f>
        <v>0</v>
      </c>
      <c r="GE909" cm="1">
        <f t="array" ref="GE909">MMULT($S909:$W909,GE$2:GE$6)/MMULT($S909:$W909,GD$2:GD$6)-1</f>
        <v>-3.7666640063863666E-3</v>
      </c>
      <c r="GF909" cm="1">
        <f t="array" ref="GF909">MMULT($S909:$W909,GF$2:GF$6)/MMULT($S909:$W909,GE$2:GE$6)-1</f>
        <v>-1.1777064970285522E-2</v>
      </c>
      <c r="GG909" cm="1">
        <f t="array" ref="GG909">MMULT($S909:$W909,GG$2:GG$6)/MMULT($S909:$W909,GF$2:GF$6)-1</f>
        <v>-7.1106259679770689E-3</v>
      </c>
      <c r="GH909" cm="1">
        <f t="array" ref="GH909">MMULT($S909:$W909,GH$2:GH$6)/MMULT($S909:$W909,GG$2:GG$6)-1</f>
        <v>-7.2631923554359323E-3</v>
      </c>
      <c r="GI909" cm="1">
        <f t="array" ref="GI909">MMULT($S909:$W909,GI$2:GI$6)/MMULT($S909:$W909,GH$2:GH$6)-1</f>
        <v>5.9642571182076942E-3</v>
      </c>
      <c r="GJ909" cm="1">
        <f t="array" ref="GJ909">MMULT($S909:$W909,GJ$2:GJ$6)/MMULT($S909:$W909,GI$2:GI$6)-1</f>
        <v>0</v>
      </c>
      <c r="GK909" cm="1">
        <f t="array" ref="GK909">MMULT($S909:$W909,GK$2:GK$6)/MMULT($S909:$W909,GJ$2:GJ$6)-1</f>
        <v>0</v>
      </c>
      <c r="GL909" cm="1">
        <f t="array" ref="GL909">MMULT($S909:$W909,GL$2:GL$6)/MMULT($S909:$W909,GK$2:GK$6)-1</f>
        <v>5.5805244765463335E-3</v>
      </c>
      <c r="GM909" cm="1">
        <f t="array" ref="GM909">MMULT($S909:$W909,GM$2:GM$6)/MMULT($S909:$W909,GL$2:GL$6)-1</f>
        <v>9.6437757589384887E-4</v>
      </c>
      <c r="GN909" cm="1">
        <f t="array" ref="GN909">MMULT($S909:$W909,GN$2:GN$6)/MMULT($S909:$W909,GM$2:GM$6)-1</f>
        <v>-4.4982075912982644E-3</v>
      </c>
      <c r="GO909" cm="1">
        <f t="array" ref="GO909">MMULT($S909:$W909,GO$2:GO$6)/MMULT($S909:$W909,GN$2:GN$6)-1</f>
        <v>-1.6707302299288962E-2</v>
      </c>
      <c r="GP909" cm="1">
        <f t="array" ref="GP909">MMULT($S909:$W909,GP$2:GP$6)/MMULT($S909:$W909,GO$2:GO$6)-1</f>
        <v>1.1868846251888554E-2</v>
      </c>
      <c r="GQ909" cm="1">
        <f t="array" ref="GQ909">MMULT($S909:$W909,GQ$2:GQ$6)/MMULT($S909:$W909,GP$2:GP$6)-1</f>
        <v>0</v>
      </c>
      <c r="GR909" cm="1">
        <f t="array" ref="GR909">MMULT($S909:$W909,GR$2:GR$6)/MMULT($S909:$W909,GQ$2:GQ$6)-1</f>
        <v>0</v>
      </c>
      <c r="GS909" cm="1">
        <f t="array" ref="GS909">MMULT($S909:$W909,GS$2:GS$6)/MMULT($S909:$W909,GR$2:GR$6)-1</f>
        <v>-2.4358446113479371E-3</v>
      </c>
      <c r="GT909" cm="1">
        <f t="array" ref="GT909">MMULT($S909:$W909,GT$2:GT$6)/MMULT($S909:$W909,GS$2:GS$6)-1</f>
        <v>-1.2174295099690924E-2</v>
      </c>
      <c r="GU909" cm="1">
        <f t="array" ref="GU909">MMULT($S909:$W909,GU$2:GU$6)/MMULT($S909:$W909,GT$2:GT$6)-1</f>
        <v>8.2195155929316588E-3</v>
      </c>
      <c r="GV909" cm="1">
        <f t="array" ref="GV909">MMULT($S909:$W909,GV$2:GV$6)/MMULT($S909:$W909,GU$2:GU$6)-1</f>
        <v>5.9457701373493155E-3</v>
      </c>
      <c r="GW909" s="49">
        <f t="shared" si="28"/>
        <v>4.4724555687158566E-4</v>
      </c>
      <c r="GX909" s="50">
        <f t="shared" si="29"/>
        <v>9.4877697872998209E-3</v>
      </c>
    </row>
    <row r="910" spans="7:206" customFormat="1" x14ac:dyDescent="0.35">
      <c r="G910" s="23">
        <v>0.79470198675496684</v>
      </c>
      <c r="H910">
        <v>3.6622211371196631E-4</v>
      </c>
      <c r="I910">
        <v>0.28232673116245005</v>
      </c>
      <c r="J910">
        <v>0.79183324686422318</v>
      </c>
      <c r="K910">
        <v>0.54069643238624221</v>
      </c>
      <c r="L910">
        <f>SUM(Таблица8[[#This Row],[Аэрофлот]:[Сбербанк]])</f>
        <v>2.4099246192815942</v>
      </c>
      <c r="M910" s="30">
        <f>Таблица8[[#This Row],[Аэрофлот]]/$L910</f>
        <v>0.32976217612643416</v>
      </c>
      <c r="N910" s="24">
        <f>Таблица8[[#This Row],[ГАЗПРОМ ао]]/$L910</f>
        <v>1.5196413646379454E-4</v>
      </c>
      <c r="O910" s="24">
        <f>Таблица8[[#This Row],[ГМКНорНик]]/$L910</f>
        <v>0.11715168553554696</v>
      </c>
      <c r="P910" s="24">
        <f>Таблица8[[#This Row],[ЛУКОЙЛ]]/$L910</f>
        <v>0.32857179039080114</v>
      </c>
      <c r="Q910" s="24">
        <f>Таблица8[[#This Row],[Сбербанк]]/$L910</f>
        <v>0.22436238381075399</v>
      </c>
      <c r="R910" s="24">
        <f>SUM(Таблица810[[#This Row],[Аэрофлот]:[Сбербанк]])</f>
        <v>1</v>
      </c>
      <c r="S910" s="30">
        <f>INT($U$1*Таблица810[[#This Row],[Аэрофлот]]/B$8)</f>
        <v>45762</v>
      </c>
      <c r="T910" s="24">
        <f>INT($U$1*Таблица810[[#This Row],[ГАЗПРОМ ао]]/C$8)</f>
        <v>7</v>
      </c>
      <c r="U910" s="24">
        <f>INT($U$1*Таблица810[[#This Row],[ГМКНорНик]]/D$8)</f>
        <v>48</v>
      </c>
      <c r="V910" s="24">
        <f>INT($U$1*Таблица810[[#This Row],[ЛУКОЙЛ]]/E$8)</f>
        <v>630</v>
      </c>
      <c r="W910" s="31">
        <f>INT($U$1*Таблица810[[#This Row],[Сбербанк]]/F$8)</f>
        <v>8248</v>
      </c>
      <c r="AA910" cm="1">
        <f t="array" ref="AA910">MMULT($S910:$W910,AA$2:AA$6)/MMULT($S910:$W910,Z$2:Z$6)-1</f>
        <v>1.6699454823427384E-2</v>
      </c>
      <c r="AB910" cm="1">
        <f t="array" ref="AB910">MMULT($S910:$W910,AB$2:AB$6)/MMULT($S910:$W910,AA$2:AA$6)-1</f>
        <v>1.9076142106120297E-3</v>
      </c>
      <c r="AC910" cm="1">
        <f t="array" ref="AC910">MMULT($S910:$W910,AC$2:AC$6)/MMULT($S910:$W910,AB$2:AB$6)-1</f>
        <v>0</v>
      </c>
      <c r="AD910" cm="1">
        <f t="array" ref="AD910">MMULT($S910:$W910,AD$2:AD$6)/MMULT($S910:$W910,AC$2:AC$6)-1</f>
        <v>2.9779287288442813E-2</v>
      </c>
      <c r="AE910" cm="1">
        <f t="array" ref="AE910">MMULT($S910:$W910,AE$2:AE$6)/MMULT($S910:$W910,AD$2:AD$6)-1</f>
        <v>0</v>
      </c>
      <c r="AF910" cm="1">
        <f t="array" ref="AF910">MMULT($S910:$W910,AF$2:AF$6)/MMULT($S910:$W910,AE$2:AE$6)-1</f>
        <v>0</v>
      </c>
      <c r="AG910" cm="1">
        <f t="array" ref="AG910">MMULT($S910:$W910,AG$2:AG$6)/MMULT($S910:$W910,AF$2:AF$6)-1</f>
        <v>8.1780269059121835E-3</v>
      </c>
      <c r="AH910" cm="1">
        <f t="array" ref="AH910">MMULT($S910:$W910,AH$2:AH$6)/MMULT($S910:$W910,AG$2:AG$6)-1</f>
        <v>6.4795274695972349E-3</v>
      </c>
      <c r="AI910" cm="1">
        <f t="array" ref="AI910">MMULT($S910:$W910,AI$2:AI$6)/MMULT($S910:$W910,AH$2:AH$6)-1</f>
        <v>-5.5386645522433886E-3</v>
      </c>
      <c r="AJ910" cm="1">
        <f t="array" ref="AJ910">MMULT($S910:$W910,AJ$2:AJ$6)/MMULT($S910:$W910,AI$2:AI$6)-1</f>
        <v>1.2226437129811529E-2</v>
      </c>
      <c r="AK910" cm="1">
        <f t="array" ref="AK910">MMULT($S910:$W910,AK$2:AK$6)/MMULT($S910:$W910,AJ$2:AJ$6)-1</f>
        <v>-1.5459339897581414E-2</v>
      </c>
      <c r="AL910" cm="1">
        <f t="array" ref="AL910">MMULT($S910:$W910,AL$2:AL$6)/MMULT($S910:$W910,AK$2:AK$6)-1</f>
        <v>0</v>
      </c>
      <c r="AM910" cm="1">
        <f t="array" ref="AM910">MMULT($S910:$W910,AM$2:AM$6)/MMULT($S910:$W910,AL$2:AL$6)-1</f>
        <v>0</v>
      </c>
      <c r="AN910" cm="1">
        <f t="array" ref="AN910">MMULT($S910:$W910,AN$2:AN$6)/MMULT($S910:$W910,AM$2:AM$6)-1</f>
        <v>3.7738658301509354E-3</v>
      </c>
      <c r="AO910" cm="1">
        <f t="array" ref="AO910">MMULT($S910:$W910,AO$2:AO$6)/MMULT($S910:$W910,AN$2:AN$6)-1</f>
        <v>3.7289859263252012E-3</v>
      </c>
      <c r="AP910" cm="1">
        <f t="array" ref="AP910">MMULT($S910:$W910,AP$2:AP$6)/MMULT($S910:$W910,AO$2:AO$6)-1</f>
        <v>2.8621220073976605E-3</v>
      </c>
      <c r="AQ910" cm="1">
        <f t="array" ref="AQ910">MMULT($S910:$W910,AQ$2:AQ$6)/MMULT($S910:$W910,AP$2:AP$6)-1</f>
        <v>-1.4982082869047897E-2</v>
      </c>
      <c r="AR910" cm="1">
        <f t="array" ref="AR910">MMULT($S910:$W910,AR$2:AR$6)/MMULT($S910:$W910,AQ$2:AQ$6)-1</f>
        <v>-1.1220248910321029E-2</v>
      </c>
      <c r="AS910" cm="1">
        <f t="array" ref="AS910">MMULT($S910:$W910,AS$2:AS$6)/MMULT($S910:$W910,AR$2:AR$6)-1</f>
        <v>0</v>
      </c>
      <c r="AT910" cm="1">
        <f t="array" ref="AT910">MMULT($S910:$W910,AT$2:AT$6)/MMULT($S910:$W910,AS$2:AS$6)-1</f>
        <v>0</v>
      </c>
      <c r="AU910" cm="1">
        <f t="array" ref="AU910">MMULT($S910:$W910,AU$2:AU$6)/MMULT($S910:$W910,AT$2:AT$6)-1</f>
        <v>-7.4334959307720272E-3</v>
      </c>
      <c r="AV910" cm="1">
        <f t="array" ref="AV910">MMULT($S910:$W910,AV$2:AV$6)/MMULT($S910:$W910,AU$2:AU$6)-1</f>
        <v>-7.1896812201288629E-3</v>
      </c>
      <c r="AW910" cm="1">
        <f t="array" ref="AW910">MMULT($S910:$W910,AW$2:AW$6)/MMULT($S910:$W910,AV$2:AV$6)-1</f>
        <v>-1.6578834968717038E-2</v>
      </c>
      <c r="AX910" cm="1">
        <f t="array" ref="AX910">MMULT($S910:$W910,AX$2:AX$6)/MMULT($S910:$W910,AW$2:AW$6)-1</f>
        <v>1.1323844620040768E-2</v>
      </c>
      <c r="AY910" cm="1">
        <f t="array" ref="AY910">MMULT($S910:$W910,AY$2:AY$6)/MMULT($S910:$W910,AX$2:AX$6)-1</f>
        <v>-2.776895313812755E-2</v>
      </c>
      <c r="AZ910" cm="1">
        <f t="array" ref="AZ910">MMULT($S910:$W910,AZ$2:AZ$6)/MMULT($S910:$W910,AY$2:AY$6)-1</f>
        <v>0</v>
      </c>
      <c r="BA910" cm="1">
        <f t="array" ref="BA910">MMULT($S910:$W910,BA$2:BA$6)/MMULT($S910:$W910,AZ$2:AZ$6)-1</f>
        <v>0</v>
      </c>
      <c r="BB910" cm="1">
        <f t="array" ref="BB910">MMULT($S910:$W910,BB$2:BB$6)/MMULT($S910:$W910,BA$2:BA$6)-1</f>
        <v>1.1164196974983387E-2</v>
      </c>
      <c r="BC910" cm="1">
        <f t="array" ref="BC910">MMULT($S910:$W910,BC$2:BC$6)/MMULT($S910:$W910,BB$2:BB$6)-1</f>
        <v>5.019894759200394E-3</v>
      </c>
      <c r="BD910" cm="1">
        <f t="array" ref="BD910">MMULT($S910:$W910,BD$2:BD$6)/MMULT($S910:$W910,BC$2:BC$6)-1</f>
        <v>7.8100180888258652E-3</v>
      </c>
      <c r="BE910" cm="1">
        <f t="array" ref="BE910">MMULT($S910:$W910,BE$2:BE$6)/MMULT($S910:$W910,BD$2:BD$6)-1</f>
        <v>1.5963644478481198E-2</v>
      </c>
      <c r="BF910" cm="1">
        <f t="array" ref="BF910">MMULT($S910:$W910,BF$2:BF$6)/MMULT($S910:$W910,BE$2:BE$6)-1</f>
        <v>2.0386287847133922E-3</v>
      </c>
      <c r="BG910" cm="1">
        <f t="array" ref="BG910">MMULT($S910:$W910,BG$2:BG$6)/MMULT($S910:$W910,BF$2:BF$6)-1</f>
        <v>0</v>
      </c>
      <c r="BH910" cm="1">
        <f t="array" ref="BH910">MMULT($S910:$W910,BH$2:BH$6)/MMULT($S910:$W910,BG$2:BG$6)-1</f>
        <v>0</v>
      </c>
      <c r="BI910" cm="1">
        <f t="array" ref="BI910">MMULT($S910:$W910,BI$2:BI$6)/MMULT($S910:$W910,BH$2:BH$6)-1</f>
        <v>8.1059198297726009E-3</v>
      </c>
      <c r="BJ910" cm="1">
        <f t="array" ref="BJ910">MMULT($S910:$W910,BJ$2:BJ$6)/MMULT($S910:$W910,BI$2:BI$6)-1</f>
        <v>-1.361517740280882E-2</v>
      </c>
      <c r="BK910" cm="1">
        <f t="array" ref="BK910">MMULT($S910:$W910,BK$2:BK$6)/MMULT($S910:$W910,BJ$2:BJ$6)-1</f>
        <v>-1.4382281086885884E-2</v>
      </c>
      <c r="BL910" cm="1">
        <f t="array" ref="BL910">MMULT($S910:$W910,BL$2:BL$6)/MMULT($S910:$W910,BK$2:BK$6)-1</f>
        <v>9.2811522547164849E-4</v>
      </c>
      <c r="BM910" cm="1">
        <f t="array" ref="BM910">MMULT($S910:$W910,BM$2:BM$6)/MMULT($S910:$W910,BL$2:BL$6)-1</f>
        <v>9.9001553813387044E-3</v>
      </c>
      <c r="BN910" cm="1">
        <f t="array" ref="BN910">MMULT($S910:$W910,BN$2:BN$6)/MMULT($S910:$W910,BM$2:BM$6)-1</f>
        <v>0</v>
      </c>
      <c r="BO910" cm="1">
        <f t="array" ref="BO910">MMULT($S910:$W910,BO$2:BO$6)/MMULT($S910:$W910,BN$2:BN$6)-1</f>
        <v>0</v>
      </c>
      <c r="BP910" cm="1">
        <f t="array" ref="BP910">MMULT($S910:$W910,BP$2:BP$6)/MMULT($S910:$W910,BO$2:BO$6)-1</f>
        <v>2.0098678748025511E-2</v>
      </c>
      <c r="BQ910" cm="1">
        <f t="array" ref="BQ910">MMULT($S910:$W910,BQ$2:BQ$6)/MMULT($S910:$W910,BP$2:BP$6)-1</f>
        <v>-4.2783890589157547E-3</v>
      </c>
      <c r="BR910" cm="1">
        <f t="array" ref="BR910">MMULT($S910:$W910,BR$2:BR$6)/MMULT($S910:$W910,BQ$2:BQ$6)-1</f>
        <v>-6.1925862796891051E-3</v>
      </c>
      <c r="BS910" cm="1">
        <f t="array" ref="BS910">MMULT($S910:$W910,BS$2:BS$6)/MMULT($S910:$W910,BR$2:BR$6)-1</f>
        <v>-1.3204607990180306E-2</v>
      </c>
      <c r="BT910" cm="1">
        <f t="array" ref="BT910">MMULT($S910:$W910,BT$2:BT$6)/MMULT($S910:$W910,BS$2:BS$6)-1</f>
        <v>1.3796808221830714E-2</v>
      </c>
      <c r="BU910" cm="1">
        <f t="array" ref="BU910">MMULT($S910:$W910,BU$2:BU$6)/MMULT($S910:$W910,BT$2:BT$6)-1</f>
        <v>-6.3871243757844809E-3</v>
      </c>
      <c r="BV910" cm="1">
        <f t="array" ref="BV910">MMULT($S910:$W910,BV$2:BV$6)/MMULT($S910:$W910,BU$2:BU$6)-1</f>
        <v>0</v>
      </c>
      <c r="BW910" cm="1">
        <f t="array" ref="BW910">MMULT($S910:$W910,BW$2:BW$6)/MMULT($S910:$W910,BV$2:BV$6)-1</f>
        <v>7.8854043116609596E-3</v>
      </c>
      <c r="BX910" cm="1">
        <f t="array" ref="BX910">MMULT($S910:$W910,BX$2:BX$6)/MMULT($S910:$W910,BW$2:BW$6)-1</f>
        <v>0</v>
      </c>
      <c r="BY910" cm="1">
        <f t="array" ref="BY910">MMULT($S910:$W910,BY$2:BY$6)/MMULT($S910:$W910,BX$2:BX$6)-1</f>
        <v>-2.5097704841714474E-3</v>
      </c>
      <c r="BZ910" cm="1">
        <f t="array" ref="BZ910">MMULT($S910:$W910,BZ$2:BZ$6)/MMULT($S910:$W910,BY$2:BY$6)-1</f>
        <v>-1.5361442322409991E-2</v>
      </c>
      <c r="CA910" cm="1">
        <f t="array" ref="CA910">MMULT($S910:$W910,CA$2:CA$6)/MMULT($S910:$W910,BZ$2:BZ$6)-1</f>
        <v>-8.2881130011088766E-3</v>
      </c>
      <c r="CB910" cm="1">
        <f t="array" ref="CB910">MMULT($S910:$W910,CB$2:CB$6)/MMULT($S910:$W910,CA$2:CA$6)-1</f>
        <v>0</v>
      </c>
      <c r="CC910" cm="1">
        <f t="array" ref="CC910">MMULT($S910:$W910,CC$2:CC$6)/MMULT($S910:$W910,CB$2:CB$6)-1</f>
        <v>0</v>
      </c>
      <c r="CD910" cm="1">
        <f t="array" ref="CD910">MMULT($S910:$W910,CD$2:CD$6)/MMULT($S910:$W910,CC$2:CC$6)-1</f>
        <v>1.1301498748251149E-2</v>
      </c>
      <c r="CE910" cm="1">
        <f t="array" ref="CE910">MMULT($S910:$W910,CE$2:CE$6)/MMULT($S910:$W910,CD$2:CD$6)-1</f>
        <v>8.3523397785845166E-3</v>
      </c>
      <c r="CF910" cm="1">
        <f t="array" ref="CF910">MMULT($S910:$W910,CF$2:CF$6)/MMULT($S910:$W910,CE$2:CE$6)-1</f>
        <v>-2.0825320116888424E-3</v>
      </c>
      <c r="CG910" cm="1">
        <f t="array" ref="CG910">MMULT($S910:$W910,CG$2:CG$6)/MMULT($S910:$W910,CF$2:CF$6)-1</f>
        <v>-6.6596452712551768E-3</v>
      </c>
      <c r="CH910" cm="1">
        <f t="array" ref="CH910">MMULT($S910:$W910,CH$2:CH$6)/MMULT($S910:$W910,CG$2:CG$6)-1</f>
        <v>2.8989523165156461E-2</v>
      </c>
      <c r="CI910" cm="1">
        <f t="array" ref="CI910">MMULT($S910:$W910,CI$2:CI$6)/MMULT($S910:$W910,CH$2:CH$6)-1</f>
        <v>0</v>
      </c>
      <c r="CJ910" cm="1">
        <f t="array" ref="CJ910">MMULT($S910:$W910,CJ$2:CJ$6)/MMULT($S910:$W910,CI$2:CI$6)-1</f>
        <v>0</v>
      </c>
      <c r="CK910" cm="1">
        <f t="array" ref="CK910">MMULT($S910:$W910,CK$2:CK$6)/MMULT($S910:$W910,CJ$2:CJ$6)-1</f>
        <v>0</v>
      </c>
      <c r="CL910" cm="1">
        <f t="array" ref="CL910">MMULT($S910:$W910,CL$2:CL$6)/MMULT($S910:$W910,CK$2:CK$6)-1</f>
        <v>1.5136340036737916E-2</v>
      </c>
      <c r="CM910" cm="1">
        <f t="array" ref="CM910">MMULT($S910:$W910,CM$2:CM$6)/MMULT($S910:$W910,CL$2:CL$6)-1</f>
        <v>-1.1475483297157196E-2</v>
      </c>
      <c r="CN910" cm="1">
        <f t="array" ref="CN910">MMULT($S910:$W910,CN$2:CN$6)/MMULT($S910:$W910,CM$2:CM$6)-1</f>
        <v>1.7317018284092267E-2</v>
      </c>
      <c r="CO910" cm="1">
        <f t="array" ref="CO910">MMULT($S910:$W910,CO$2:CO$6)/MMULT($S910:$W910,CN$2:CN$6)-1</f>
        <v>1.1504424632104993E-3</v>
      </c>
      <c r="CP910" cm="1">
        <f t="array" ref="CP910">MMULT($S910:$W910,CP$2:CP$6)/MMULT($S910:$W910,CO$2:CO$6)-1</f>
        <v>0</v>
      </c>
      <c r="CQ910" cm="1">
        <f t="array" ref="CQ910">MMULT($S910:$W910,CQ$2:CQ$6)/MMULT($S910:$W910,CP$2:CP$6)-1</f>
        <v>0</v>
      </c>
      <c r="CR910" cm="1">
        <f t="array" ref="CR910">MMULT($S910:$W910,CR$2:CR$6)/MMULT($S910:$W910,CQ$2:CQ$6)-1</f>
        <v>1.8651435135100147E-2</v>
      </c>
      <c r="CS910" cm="1">
        <f t="array" ref="CS910">MMULT($S910:$W910,CS$2:CS$6)/MMULT($S910:$W910,CR$2:CR$6)-1</f>
        <v>-8.8357674588239732E-3</v>
      </c>
      <c r="CT910" cm="1">
        <f t="array" ref="CT910">MMULT($S910:$W910,CT$2:CT$6)/MMULT($S910:$W910,CS$2:CS$6)-1</f>
        <v>-1.3540778955712263E-2</v>
      </c>
      <c r="CU910" cm="1">
        <f t="array" ref="CU910">MMULT($S910:$W910,CU$2:CU$6)/MMULT($S910:$W910,CT$2:CT$6)-1</f>
        <v>-2.4623230947835806E-2</v>
      </c>
      <c r="CV910" cm="1">
        <f t="array" ref="CV910">MMULT($S910:$W910,CV$2:CV$6)/MMULT($S910:$W910,CU$2:CU$6)-1</f>
        <v>7.7835915532249444E-3</v>
      </c>
      <c r="CW910" cm="1">
        <f t="array" ref="CW910">MMULT($S910:$W910,CW$2:CW$6)/MMULT($S910:$W910,CV$2:CV$6)-1</f>
        <v>0</v>
      </c>
      <c r="CX910" cm="1">
        <f t="array" ref="CX910">MMULT($S910:$W910,CX$2:CX$6)/MMULT($S910:$W910,CW$2:CW$6)-1</f>
        <v>0</v>
      </c>
      <c r="CY910" cm="1">
        <f t="array" ref="CY910">MMULT($S910:$W910,CY$2:CY$6)/MMULT($S910:$W910,CX$2:CX$6)-1</f>
        <v>2.9166395325990191E-3</v>
      </c>
      <c r="CZ910" cm="1">
        <f t="array" ref="CZ910">MMULT($S910:$W910,CZ$2:CZ$6)/MMULT($S910:$W910,CY$2:CY$6)-1</f>
        <v>-2.3300457781835093E-2</v>
      </c>
      <c r="DA910" cm="1">
        <f t="array" ref="DA910">MMULT($S910:$W910,DA$2:DA$6)/MMULT($S910:$W910,CZ$2:CZ$6)-1</f>
        <v>2.5557579213180137E-3</v>
      </c>
      <c r="DB910" cm="1">
        <f t="array" ref="DB910">MMULT($S910:$W910,DB$2:DB$6)/MMULT($S910:$W910,DA$2:DA$6)-1</f>
        <v>2.6166012638995095E-3</v>
      </c>
      <c r="DC910" cm="1">
        <f t="array" ref="DC910">MMULT($S910:$W910,DC$2:DC$6)/MMULT($S910:$W910,DB$2:DB$6)-1</f>
        <v>2.2524343150955417E-2</v>
      </c>
      <c r="DD910" cm="1">
        <f t="array" ref="DD910">MMULT($S910:$W910,DD$2:DD$6)/MMULT($S910:$W910,DC$2:DC$6)-1</f>
        <v>0</v>
      </c>
      <c r="DE910" cm="1">
        <f t="array" ref="DE910">MMULT($S910:$W910,DE$2:DE$6)/MMULT($S910:$W910,DD$2:DD$6)-1</f>
        <v>0</v>
      </c>
      <c r="DF910" cm="1">
        <f t="array" ref="DF910">MMULT($S910:$W910,DF$2:DF$6)/MMULT($S910:$W910,DE$2:DE$6)-1</f>
        <v>1.9041995504396336E-3</v>
      </c>
      <c r="DG910" cm="1">
        <f t="array" ref="DG910">MMULT($S910:$W910,DG$2:DG$6)/MMULT($S910:$W910,DF$2:DF$6)-1</f>
        <v>-8.5885063228167136E-3</v>
      </c>
      <c r="DH910" cm="1">
        <f t="array" ref="DH910">MMULT($S910:$W910,DH$2:DH$6)/MMULT($S910:$W910,DG$2:DG$6)-1</f>
        <v>6.8816194888632332E-4</v>
      </c>
      <c r="DI910" cm="1">
        <f t="array" ref="DI910">MMULT($S910:$W910,DI$2:DI$6)/MMULT($S910:$W910,DH$2:DH$6)-1</f>
        <v>-1.4774416286704728E-3</v>
      </c>
      <c r="DJ910" cm="1">
        <f t="array" ref="DJ910">MMULT($S910:$W910,DJ$2:DJ$6)/MMULT($S910:$W910,DI$2:DI$6)-1</f>
        <v>2.814195870372016E-3</v>
      </c>
      <c r="DK910" cm="1">
        <f t="array" ref="DK910">MMULT($S910:$W910,DK$2:DK$6)/MMULT($S910:$W910,DJ$2:DJ$6)-1</f>
        <v>0</v>
      </c>
      <c r="DL910" cm="1">
        <f t="array" ref="DL910">MMULT($S910:$W910,DL$2:DL$6)/MMULT($S910:$W910,DK$2:DK$6)-1</f>
        <v>0</v>
      </c>
      <c r="DM910" cm="1">
        <f t="array" ref="DM910">MMULT($S910:$W910,DM$2:DM$6)/MMULT($S910:$W910,DL$2:DL$6)-1</f>
        <v>-1.0737417977984443E-2</v>
      </c>
      <c r="DN910" cm="1">
        <f t="array" ref="DN910">MMULT($S910:$W910,DN$2:DN$6)/MMULT($S910:$W910,DM$2:DM$6)-1</f>
        <v>-1.634005490180146E-2</v>
      </c>
      <c r="DO910" cm="1">
        <f t="array" ref="DO910">MMULT($S910:$W910,DO$2:DO$6)/MMULT($S910:$W910,DN$2:DN$6)-1</f>
        <v>9.9862447684309075E-3</v>
      </c>
      <c r="DP910" cm="1">
        <f t="array" ref="DP910">MMULT($S910:$W910,DP$2:DP$6)/MMULT($S910:$W910,DO$2:DO$6)-1</f>
        <v>2.3142513453295877E-3</v>
      </c>
      <c r="DQ910" cm="1">
        <f t="array" ref="DQ910">MMULT($S910:$W910,DQ$2:DQ$6)/MMULT($S910:$W910,DP$2:DP$6)-1</f>
        <v>-6.9004931825302762E-3</v>
      </c>
      <c r="DR910" cm="1">
        <f t="array" ref="DR910">MMULT($S910:$W910,DR$2:DR$6)/MMULT($S910:$W910,DQ$2:DQ$6)-1</f>
        <v>0</v>
      </c>
      <c r="DS910" cm="1">
        <f t="array" ref="DS910">MMULT($S910:$W910,DS$2:DS$6)/MMULT($S910:$W910,DR$2:DR$6)-1</f>
        <v>0</v>
      </c>
      <c r="DT910" cm="1">
        <f t="array" ref="DT910">MMULT($S910:$W910,DT$2:DT$6)/MMULT($S910:$W910,DS$2:DS$6)-1</f>
        <v>1.1738249303554271E-2</v>
      </c>
      <c r="DU910" cm="1">
        <f t="array" ref="DU910">MMULT($S910:$W910,DU$2:DU$6)/MMULT($S910:$W910,DT$2:DT$6)-1</f>
        <v>2.8436601041439413E-3</v>
      </c>
      <c r="DV910" cm="1">
        <f t="array" ref="DV910">MMULT($S910:$W910,DV$2:DV$6)/MMULT($S910:$W910,DU$2:DU$6)-1</f>
        <v>2.6902418256553595E-3</v>
      </c>
      <c r="DW910" cm="1">
        <f t="array" ref="DW910">MMULT($S910:$W910,DW$2:DW$6)/MMULT($S910:$W910,DV$2:DV$6)-1</f>
        <v>-7.2810527288570404E-3</v>
      </c>
      <c r="DX910" cm="1">
        <f t="array" ref="DX910">MMULT($S910:$W910,DX$2:DX$6)/MMULT($S910:$W910,DW$2:DW$6)-1</f>
        <v>1.0004753386845922E-2</v>
      </c>
      <c r="DY910" cm="1">
        <f t="array" ref="DY910">MMULT($S910:$W910,DY$2:DY$6)/MMULT($S910:$W910,DX$2:DX$6)-1</f>
        <v>0</v>
      </c>
      <c r="DZ910" cm="1">
        <f t="array" ref="DZ910">MMULT($S910:$W910,DZ$2:DZ$6)/MMULT($S910:$W910,DY$2:DY$6)-1</f>
        <v>0</v>
      </c>
      <c r="EA910" cm="1">
        <f t="array" ref="EA910">MMULT($S910:$W910,EA$2:EA$6)/MMULT($S910:$W910,DZ$2:DZ$6)-1</f>
        <v>-9.6400707986761258E-3</v>
      </c>
      <c r="EB910" cm="1">
        <f t="array" ref="EB910">MMULT($S910:$W910,EB$2:EB$6)/MMULT($S910:$W910,EA$2:EA$6)-1</f>
        <v>-1.1514108700552694E-2</v>
      </c>
      <c r="EC910" cm="1">
        <f t="array" ref="EC910">MMULT($S910:$W910,EC$2:EC$6)/MMULT($S910:$W910,EB$2:EB$6)-1</f>
        <v>1.0526328197797419E-3</v>
      </c>
      <c r="ED910" cm="1">
        <f t="array" ref="ED910">MMULT($S910:$W910,ED$2:ED$6)/MMULT($S910:$W910,EC$2:EC$6)-1</f>
        <v>1.1323581145232353E-2</v>
      </c>
      <c r="EE910" cm="1">
        <f t="array" ref="EE910">MMULT($S910:$W910,EE$2:EE$6)/MMULT($S910:$W910,ED$2:ED$6)-1</f>
        <v>1.8156742576425078E-3</v>
      </c>
      <c r="EF910" cm="1">
        <f t="array" ref="EF910">MMULT($S910:$W910,EF$2:EF$6)/MMULT($S910:$W910,EE$2:EE$6)-1</f>
        <v>0</v>
      </c>
      <c r="EG910" cm="1">
        <f t="array" ref="EG910">MMULT($S910:$W910,EG$2:EG$6)/MMULT($S910:$W910,EF$2:EF$6)-1</f>
        <v>0</v>
      </c>
      <c r="EH910" cm="1">
        <f t="array" ref="EH910">MMULT($S910:$W910,EH$2:EH$6)/MMULT($S910:$W910,EG$2:EG$6)-1</f>
        <v>6.1428306624948803E-3</v>
      </c>
      <c r="EI910" cm="1">
        <f t="array" ref="EI910">MMULT($S910:$W910,EI$2:EI$6)/MMULT($S910:$W910,EH$2:EH$6)-1</f>
        <v>1.7566878719046386E-3</v>
      </c>
      <c r="EJ910" cm="1">
        <f t="array" ref="EJ910">MMULT($S910:$W910,EJ$2:EJ$6)/MMULT($S910:$W910,EI$2:EI$6)-1</f>
        <v>-5.3848173623199935E-3</v>
      </c>
      <c r="EK910" cm="1">
        <f t="array" ref="EK910">MMULT($S910:$W910,EK$2:EK$6)/MMULT($S910:$W910,EJ$2:EJ$6)-1</f>
        <v>7.287378817277812E-6</v>
      </c>
      <c r="EL910" cm="1">
        <f t="array" ref="EL910">MMULT($S910:$W910,EL$2:EL$6)/MMULT($S910:$W910,EK$2:EK$6)-1</f>
        <v>-1.1171211185694307E-2</v>
      </c>
      <c r="EM910" cm="1">
        <f t="array" ref="EM910">MMULT($S910:$W910,EM$2:EM$6)/MMULT($S910:$W910,EL$2:EL$6)-1</f>
        <v>0</v>
      </c>
      <c r="EN910" cm="1">
        <f t="array" ref="EN910">MMULT($S910:$W910,EN$2:EN$6)/MMULT($S910:$W910,EM$2:EM$6)-1</f>
        <v>0</v>
      </c>
      <c r="EO910" cm="1">
        <f t="array" ref="EO910">MMULT($S910:$W910,EO$2:EO$6)/MMULT($S910:$W910,EN$2:EN$6)-1</f>
        <v>0</v>
      </c>
      <c r="EP910" cm="1">
        <f t="array" ref="EP910">MMULT($S910:$W910,EP$2:EP$6)/MMULT($S910:$W910,EO$2:EO$6)-1</f>
        <v>2.1186437215115372E-2</v>
      </c>
      <c r="EQ910" cm="1">
        <f t="array" ref="EQ910">MMULT($S910:$W910,EQ$2:EQ$6)/MMULT($S910:$W910,EP$2:EP$6)-1</f>
        <v>1.1841287597218919E-2</v>
      </c>
      <c r="ER910" cm="1">
        <f t="array" ref="ER910">MMULT($S910:$W910,ER$2:ER$6)/MMULT($S910:$W910,EQ$2:EQ$6)-1</f>
        <v>6.2723197544329867E-3</v>
      </c>
      <c r="ES910" cm="1">
        <f t="array" ref="ES910">MMULT($S910:$W910,ES$2:ES$6)/MMULT($S910:$W910,ER$2:ER$6)-1</f>
        <v>4.3509389440710144E-3</v>
      </c>
      <c r="ET910" cm="1">
        <f t="array" ref="ET910">MMULT($S910:$W910,ET$2:ET$6)/MMULT($S910:$W910,ES$2:ES$6)-1</f>
        <v>0</v>
      </c>
      <c r="EU910" cm="1">
        <f t="array" ref="EU910">MMULT($S910:$W910,EU$2:EU$6)/MMULT($S910:$W910,ET$2:ET$6)-1</f>
        <v>0</v>
      </c>
      <c r="EV910" cm="1">
        <f t="array" ref="EV910">MMULT($S910:$W910,EV$2:EV$6)/MMULT($S910:$W910,EU$2:EU$6)-1</f>
        <v>8.9604976567894123E-3</v>
      </c>
      <c r="EW910" cm="1">
        <f t="array" ref="EW910">MMULT($S910:$W910,EW$2:EW$6)/MMULT($S910:$W910,EV$2:EV$6)-1</f>
        <v>-1.6598107236027837E-2</v>
      </c>
      <c r="EX910" cm="1">
        <f t="array" ref="EX910">MMULT($S910:$W910,EX$2:EX$6)/MMULT($S910:$W910,EW$2:EW$6)-1</f>
        <v>-3.1246466748824364E-4</v>
      </c>
      <c r="EY910" cm="1">
        <f t="array" ref="EY910">MMULT($S910:$W910,EY$2:EY$6)/MMULT($S910:$W910,EX$2:EX$6)-1</f>
        <v>2.5381394180172823E-3</v>
      </c>
      <c r="EZ910" cm="1">
        <f t="array" ref="EZ910">MMULT($S910:$W910,EZ$2:EZ$6)/MMULT($S910:$W910,EY$2:EY$6)-1</f>
        <v>1.6437204753205759E-3</v>
      </c>
      <c r="FA910" cm="1">
        <f t="array" ref="FA910">MMULT($S910:$W910,FA$2:FA$6)/MMULT($S910:$W910,EZ$2:EZ$6)-1</f>
        <v>0</v>
      </c>
      <c r="FB910" cm="1">
        <f t="array" ref="FB910">MMULT($S910:$W910,FB$2:FB$6)/MMULT($S910:$W910,FA$2:FA$6)-1</f>
        <v>0</v>
      </c>
      <c r="FC910" cm="1">
        <f t="array" ref="FC910">MMULT($S910:$W910,FC$2:FC$6)/MMULT($S910:$W910,FB$2:FB$6)-1</f>
        <v>9.3660529971952844E-3</v>
      </c>
      <c r="FD910" cm="1">
        <f t="array" ref="FD910">MMULT($S910:$W910,FD$2:FD$6)/MMULT($S910:$W910,FC$2:FC$6)-1</f>
        <v>3.8122097313293413E-3</v>
      </c>
      <c r="FE910" cm="1">
        <f t="array" ref="FE910">MMULT($S910:$W910,FE$2:FE$6)/MMULT($S910:$W910,FD$2:FD$6)-1</f>
        <v>-2.1356342746321144E-2</v>
      </c>
      <c r="FF910" cm="1">
        <f t="array" ref="FF910">MMULT($S910:$W910,FF$2:FF$6)/MMULT($S910:$W910,FE$2:FE$6)-1</f>
        <v>-6.4947098818461946E-3</v>
      </c>
      <c r="FG910" cm="1">
        <f t="array" ref="FG910">MMULT($S910:$W910,FG$2:FG$6)/MMULT($S910:$W910,FF$2:FF$6)-1</f>
        <v>1.1825979462845693E-2</v>
      </c>
      <c r="FH910" cm="1">
        <f t="array" ref="FH910">MMULT($S910:$W910,FH$2:FH$6)/MMULT($S910:$W910,FG$2:FG$6)-1</f>
        <v>0</v>
      </c>
      <c r="FI910" cm="1">
        <f t="array" ref="FI910">MMULT($S910:$W910,FI$2:FI$6)/MMULT($S910:$W910,FH$2:FH$6)-1</f>
        <v>0</v>
      </c>
      <c r="FJ910" cm="1">
        <f t="array" ref="FJ910">MMULT($S910:$W910,FJ$2:FJ$6)/MMULT($S910:$W910,FI$2:FI$6)-1</f>
        <v>3.7692797739110606E-3</v>
      </c>
      <c r="FK910" cm="1">
        <f t="array" ref="FK910">MMULT($S910:$W910,FK$2:FK$6)/MMULT($S910:$W910,FJ$2:FJ$6)-1</f>
        <v>7.6937321758718813E-3</v>
      </c>
      <c r="FL910" cm="1">
        <f t="array" ref="FL910">MMULT($S910:$W910,FL$2:FL$6)/MMULT($S910:$W910,FK$2:FK$6)-1</f>
        <v>4.70845137403475E-3</v>
      </c>
      <c r="FM910" cm="1">
        <f t="array" ref="FM910">MMULT($S910:$W910,FM$2:FM$6)/MMULT($S910:$W910,FL$2:FL$6)-1</f>
        <v>4.6378626780907428E-3</v>
      </c>
      <c r="FN910" cm="1">
        <f t="array" ref="FN910">MMULT($S910:$W910,FN$2:FN$6)/MMULT($S910:$W910,FM$2:FM$6)-1</f>
        <v>-8.8626289487208076E-3</v>
      </c>
      <c r="FO910" cm="1">
        <f t="array" ref="FO910">MMULT($S910:$W910,FO$2:FO$6)/MMULT($S910:$W910,FN$2:FN$6)-1</f>
        <v>0</v>
      </c>
      <c r="FP910" cm="1">
        <f t="array" ref="FP910">MMULT($S910:$W910,FP$2:FP$6)/MMULT($S910:$W910,FO$2:FO$6)-1</f>
        <v>0</v>
      </c>
      <c r="FQ910" cm="1">
        <f t="array" ref="FQ910">MMULT($S910:$W910,FQ$2:FQ$6)/MMULT($S910:$W910,FP$2:FP$6)-1</f>
        <v>4.1903701043466413E-4</v>
      </c>
      <c r="FR910" cm="1">
        <f t="array" ref="FR910">MMULT($S910:$W910,FR$2:FR$6)/MMULT($S910:$W910,FQ$2:FQ$6)-1</f>
        <v>1.9028588453398276E-2</v>
      </c>
      <c r="FS910" cm="1">
        <f t="array" ref="FS910">MMULT($S910:$W910,FS$2:FS$6)/MMULT($S910:$W910,FR$2:FR$6)-1</f>
        <v>1.5841134004108026E-2</v>
      </c>
      <c r="FT910" cm="1">
        <f t="array" ref="FT910">MMULT($S910:$W910,FT$2:FT$6)/MMULT($S910:$W910,FS$2:FS$6)-1</f>
        <v>1.1772069205353564E-3</v>
      </c>
      <c r="FU910" cm="1">
        <f t="array" ref="FU910">MMULT($S910:$W910,FU$2:FU$6)/MMULT($S910:$W910,FT$2:FT$6)-1</f>
        <v>-2.5873719435887121E-4</v>
      </c>
      <c r="FV910" cm="1">
        <f t="array" ref="FV910">MMULT($S910:$W910,FV$2:FV$6)/MMULT($S910:$W910,FU$2:FU$6)-1</f>
        <v>0</v>
      </c>
      <c r="FW910" cm="1">
        <f t="array" ref="FW910">MMULT($S910:$W910,FW$2:FW$6)/MMULT($S910:$W910,FV$2:FV$6)-1</f>
        <v>0</v>
      </c>
      <c r="FX910" cm="1">
        <f t="array" ref="FX910">MMULT($S910:$W910,FX$2:FX$6)/MMULT($S910:$W910,FW$2:FW$6)-1</f>
        <v>4.7853717480637048E-3</v>
      </c>
      <c r="FY910" cm="1">
        <f t="array" ref="FY910">MMULT($S910:$W910,FY$2:FY$6)/MMULT($S910:$W910,FX$2:FX$6)-1</f>
        <v>-3.9181180843337327E-3</v>
      </c>
      <c r="FZ910" cm="1">
        <f t="array" ref="FZ910">MMULT($S910:$W910,FZ$2:FZ$6)/MMULT($S910:$W910,FY$2:FY$6)-1</f>
        <v>1.5987236377903447E-2</v>
      </c>
      <c r="GA910" cm="1">
        <f t="array" ref="GA910">MMULT($S910:$W910,GA$2:GA$6)/MMULT($S910:$W910,FZ$2:FZ$6)-1</f>
        <v>-3.8877651012603209E-3</v>
      </c>
      <c r="GB910" cm="1">
        <f t="array" ref="GB910">MMULT($S910:$W910,GB$2:GB$6)/MMULT($S910:$W910,GA$2:GA$6)-1</f>
        <v>-3.1269643240274814E-3</v>
      </c>
      <c r="GC910" cm="1">
        <f t="array" ref="GC910">MMULT($S910:$W910,GC$2:GC$6)/MMULT($S910:$W910,GB$2:GB$6)-1</f>
        <v>0</v>
      </c>
      <c r="GD910" cm="1">
        <f t="array" ref="GD910">MMULT($S910:$W910,GD$2:GD$6)/MMULT($S910:$W910,GC$2:GC$6)-1</f>
        <v>0</v>
      </c>
      <c r="GE910" cm="1">
        <f t="array" ref="GE910">MMULT($S910:$W910,GE$2:GE$6)/MMULT($S910:$W910,GD$2:GD$6)-1</f>
        <v>-4.0580672447151356E-3</v>
      </c>
      <c r="GF910" cm="1">
        <f t="array" ref="GF910">MMULT($S910:$W910,GF$2:GF$6)/MMULT($S910:$W910,GE$2:GE$6)-1</f>
        <v>-7.8320236066509175E-3</v>
      </c>
      <c r="GG910" cm="1">
        <f t="array" ref="GG910">MMULT($S910:$W910,GG$2:GG$6)/MMULT($S910:$W910,GF$2:GF$6)-1</f>
        <v>-1.120366895971836E-3</v>
      </c>
      <c r="GH910" cm="1">
        <f t="array" ref="GH910">MMULT($S910:$W910,GH$2:GH$6)/MMULT($S910:$W910,GG$2:GG$6)-1</f>
        <v>2.0437188029471809E-3</v>
      </c>
      <c r="GI910" cm="1">
        <f t="array" ref="GI910">MMULT($S910:$W910,GI$2:GI$6)/MMULT($S910:$W910,GH$2:GH$6)-1</f>
        <v>1.9419121258785754E-3</v>
      </c>
      <c r="GJ910" cm="1">
        <f t="array" ref="GJ910">MMULT($S910:$W910,GJ$2:GJ$6)/MMULT($S910:$W910,GI$2:GI$6)-1</f>
        <v>0</v>
      </c>
      <c r="GK910" cm="1">
        <f t="array" ref="GK910">MMULT($S910:$W910,GK$2:GK$6)/MMULT($S910:$W910,GJ$2:GJ$6)-1</f>
        <v>0</v>
      </c>
      <c r="GL910" cm="1">
        <f t="array" ref="GL910">MMULT($S910:$W910,GL$2:GL$6)/MMULT($S910:$W910,GK$2:GK$6)-1</f>
        <v>3.6513444135264361E-3</v>
      </c>
      <c r="GM910" cm="1">
        <f t="array" ref="GM910">MMULT($S910:$W910,GM$2:GM$6)/MMULT($S910:$W910,GL$2:GL$6)-1</f>
        <v>1.6519953047420266E-3</v>
      </c>
      <c r="GN910" cm="1">
        <f t="array" ref="GN910">MMULT($S910:$W910,GN$2:GN$6)/MMULT($S910:$W910,GM$2:GM$6)-1</f>
        <v>-7.9344620220741513E-3</v>
      </c>
      <c r="GO910" cm="1">
        <f t="array" ref="GO910">MMULT($S910:$W910,GO$2:GO$6)/MMULT($S910:$W910,GN$2:GN$6)-1</f>
        <v>-4.753075122770789E-3</v>
      </c>
      <c r="GP910" cm="1">
        <f t="array" ref="GP910">MMULT($S910:$W910,GP$2:GP$6)/MMULT($S910:$W910,GO$2:GO$6)-1</f>
        <v>1.1229033035890401E-2</v>
      </c>
      <c r="GQ910" cm="1">
        <f t="array" ref="GQ910">MMULT($S910:$W910,GQ$2:GQ$6)/MMULT($S910:$W910,GP$2:GP$6)-1</f>
        <v>0</v>
      </c>
      <c r="GR910" cm="1">
        <f t="array" ref="GR910">MMULT($S910:$W910,GR$2:GR$6)/MMULT($S910:$W910,GQ$2:GQ$6)-1</f>
        <v>0</v>
      </c>
      <c r="GS910" cm="1">
        <f t="array" ref="GS910">MMULT($S910:$W910,GS$2:GS$6)/MMULT($S910:$W910,GR$2:GR$6)-1</f>
        <v>-6.3339277025735718E-3</v>
      </c>
      <c r="GT910" cm="1">
        <f t="array" ref="GT910">MMULT($S910:$W910,GT$2:GT$6)/MMULT($S910:$W910,GS$2:GS$6)-1</f>
        <v>-1.2874459660734194E-2</v>
      </c>
      <c r="GU910" cm="1">
        <f t="array" ref="GU910">MMULT($S910:$W910,GU$2:GU$6)/MMULT($S910:$W910,GT$2:GT$6)-1</f>
        <v>7.4048638959731683E-3</v>
      </c>
      <c r="GV910" cm="1">
        <f t="array" ref="GV910">MMULT($S910:$W910,GV$2:GV$6)/MMULT($S910:$W910,GU$2:GU$6)-1</f>
        <v>1.2417109827304706E-2</v>
      </c>
      <c r="GW910" s="49">
        <f t="shared" si="28"/>
        <v>7.1105725292500361E-4</v>
      </c>
      <c r="GX910" s="50">
        <f t="shared" si="29"/>
        <v>9.1229135570483847E-3</v>
      </c>
    </row>
    <row r="911" spans="7:206" customFormat="1" x14ac:dyDescent="0.35">
      <c r="G911" s="23">
        <v>0.93215735343485828</v>
      </c>
      <c r="H911">
        <v>0.93295083468123419</v>
      </c>
      <c r="I911">
        <v>0.63707388531144138</v>
      </c>
      <c r="J911">
        <v>0.20950956755272074</v>
      </c>
      <c r="K911">
        <v>0.52500991851557965</v>
      </c>
      <c r="L911">
        <f>SUM(Таблица8[[#This Row],[Аэрофлот]:[Сбербанк]])</f>
        <v>3.2367015594958337</v>
      </c>
      <c r="M911" s="30">
        <f>Таблица8[[#This Row],[Аэрофлот]]/$L911</f>
        <v>0.28799607758092355</v>
      </c>
      <c r="N911" s="24">
        <f>Таблица8[[#This Row],[ГАЗПРОМ ао]]/$L911</f>
        <v>0.2882412287732069</v>
      </c>
      <c r="O911" s="24">
        <f>Таблица8[[#This Row],[ГМКНорНик]]/$L911</f>
        <v>0.19682812072753333</v>
      </c>
      <c r="P911" s="24">
        <f>Таблица8[[#This Row],[ЛУКОЙЛ]]/$L911</f>
        <v>6.4729343654827132E-2</v>
      </c>
      <c r="Q911" s="24">
        <f>Таблица8[[#This Row],[Сбербанк]]/$L911</f>
        <v>0.16220522926350925</v>
      </c>
      <c r="R911" s="24">
        <f>SUM(Таблица810[[#This Row],[Аэрофлот]:[Сбербанк]])</f>
        <v>1</v>
      </c>
      <c r="S911" s="30">
        <f>INT($U$1*Таблица810[[#This Row],[Аэрофлот]]/B$8)</f>
        <v>39966</v>
      </c>
      <c r="T911" s="24">
        <f>INT($U$1*Таблица810[[#This Row],[ГАЗПРОМ ао]]/C$8)</f>
        <v>13550</v>
      </c>
      <c r="U911" s="24">
        <f>INT($U$1*Таблица810[[#This Row],[ГМКНорНик]]/D$8)</f>
        <v>80</v>
      </c>
      <c r="V911" s="24">
        <f>INT($U$1*Таблица810[[#This Row],[ЛУКОЙЛ]]/E$8)</f>
        <v>124</v>
      </c>
      <c r="W911" s="31">
        <f>INT($U$1*Таблица810[[#This Row],[Сбербанк]]/F$8)</f>
        <v>5963</v>
      </c>
      <c r="AA911" cm="1">
        <f t="array" ref="AA911">MMULT($S911:$W911,AA$2:AA$6)/MMULT($S911:$W911,Z$2:Z$6)-1</f>
        <v>1.2900305111790855E-2</v>
      </c>
      <c r="AB911" cm="1">
        <f t="array" ref="AB911">MMULT($S911:$W911,AB$2:AB$6)/MMULT($S911:$W911,AA$2:AA$6)-1</f>
        <v>1.2461580033626962E-3</v>
      </c>
      <c r="AC911" cm="1">
        <f t="array" ref="AC911">MMULT($S911:$W911,AC$2:AC$6)/MMULT($S911:$W911,AB$2:AB$6)-1</f>
        <v>0</v>
      </c>
      <c r="AD911" cm="1">
        <f t="array" ref="AD911">MMULT($S911:$W911,AD$2:AD$6)/MMULT($S911:$W911,AC$2:AC$6)-1</f>
        <v>3.7867807142198284E-2</v>
      </c>
      <c r="AE911" cm="1">
        <f t="array" ref="AE911">MMULT($S911:$W911,AE$2:AE$6)/MMULT($S911:$W911,AD$2:AD$6)-1</f>
        <v>0</v>
      </c>
      <c r="AF911" cm="1">
        <f t="array" ref="AF911">MMULT($S911:$W911,AF$2:AF$6)/MMULT($S911:$W911,AE$2:AE$6)-1</f>
        <v>0</v>
      </c>
      <c r="AG911" cm="1">
        <f t="array" ref="AG911">MMULT($S911:$W911,AG$2:AG$6)/MMULT($S911:$W911,AF$2:AF$6)-1</f>
        <v>6.5149825202650558E-3</v>
      </c>
      <c r="AH911" cm="1">
        <f t="array" ref="AH911">MMULT($S911:$W911,AH$2:AH$6)/MMULT($S911:$W911,AG$2:AG$6)-1</f>
        <v>7.944085093987141E-4</v>
      </c>
      <c r="AI911" cm="1">
        <f t="array" ref="AI911">MMULT($S911:$W911,AI$2:AI$6)/MMULT($S911:$W911,AH$2:AH$6)-1</f>
        <v>-7.7755944535670141E-3</v>
      </c>
      <c r="AJ911" cm="1">
        <f t="array" ref="AJ911">MMULT($S911:$W911,AJ$2:AJ$6)/MMULT($S911:$W911,AI$2:AI$6)-1</f>
        <v>7.5653942605711233E-3</v>
      </c>
      <c r="AK911" cm="1">
        <f t="array" ref="AK911">MMULT($S911:$W911,AK$2:AK$6)/MMULT($S911:$W911,AJ$2:AJ$6)-1</f>
        <v>-1.6104802107886562E-2</v>
      </c>
      <c r="AL911" cm="1">
        <f t="array" ref="AL911">MMULT($S911:$W911,AL$2:AL$6)/MMULT($S911:$W911,AK$2:AK$6)-1</f>
        <v>0</v>
      </c>
      <c r="AM911" cm="1">
        <f t="array" ref="AM911">MMULT($S911:$W911,AM$2:AM$6)/MMULT($S911:$W911,AL$2:AL$6)-1</f>
        <v>0</v>
      </c>
      <c r="AN911" cm="1">
        <f t="array" ref="AN911">MMULT($S911:$W911,AN$2:AN$6)/MMULT($S911:$W911,AM$2:AM$6)-1</f>
        <v>4.4103615609769609E-3</v>
      </c>
      <c r="AO911" cm="1">
        <f t="array" ref="AO911">MMULT($S911:$W911,AO$2:AO$6)/MMULT($S911:$W911,AN$2:AN$6)-1</f>
        <v>-2.2965920624453684E-3</v>
      </c>
      <c r="AP911" cm="1">
        <f t="array" ref="AP911">MMULT($S911:$W911,AP$2:AP$6)/MMULT($S911:$W911,AO$2:AO$6)-1</f>
        <v>7.6380841261767252E-3</v>
      </c>
      <c r="AQ911" cm="1">
        <f t="array" ref="AQ911">MMULT($S911:$W911,AQ$2:AQ$6)/MMULT($S911:$W911,AP$2:AP$6)-1</f>
        <v>-1.7950420987744353E-2</v>
      </c>
      <c r="AR911" cm="1">
        <f t="array" ref="AR911">MMULT($S911:$W911,AR$2:AR$6)/MMULT($S911:$W911,AQ$2:AQ$6)-1</f>
        <v>-1.1667299079688331E-2</v>
      </c>
      <c r="AS911" cm="1">
        <f t="array" ref="AS911">MMULT($S911:$W911,AS$2:AS$6)/MMULT($S911:$W911,AR$2:AR$6)-1</f>
        <v>0</v>
      </c>
      <c r="AT911" cm="1">
        <f t="array" ref="AT911">MMULT($S911:$W911,AT$2:AT$6)/MMULT($S911:$W911,AS$2:AS$6)-1</f>
        <v>0</v>
      </c>
      <c r="AU911" cm="1">
        <f t="array" ref="AU911">MMULT($S911:$W911,AU$2:AU$6)/MMULT($S911:$W911,AT$2:AT$6)-1</f>
        <v>-1.945483888229238E-3</v>
      </c>
      <c r="AV911" cm="1">
        <f t="array" ref="AV911">MMULT($S911:$W911,AV$2:AV$6)/MMULT($S911:$W911,AU$2:AU$6)-1</f>
        <v>-2.1890483797935012E-3</v>
      </c>
      <c r="AW911" cm="1">
        <f t="array" ref="AW911">MMULT($S911:$W911,AW$2:AW$6)/MMULT($S911:$W911,AV$2:AV$6)-1</f>
        <v>-1.4841506367574642E-2</v>
      </c>
      <c r="AX911" cm="1">
        <f t="array" ref="AX911">MMULT($S911:$W911,AX$2:AX$6)/MMULT($S911:$W911,AW$2:AW$6)-1</f>
        <v>7.9624918459380023E-3</v>
      </c>
      <c r="AY911" cm="1">
        <f t="array" ref="AY911">MMULT($S911:$W911,AY$2:AY$6)/MMULT($S911:$W911,AX$2:AX$6)-1</f>
        <v>-2.4932159153644551E-2</v>
      </c>
      <c r="AZ911" cm="1">
        <f t="array" ref="AZ911">MMULT($S911:$W911,AZ$2:AZ$6)/MMULT($S911:$W911,AY$2:AY$6)-1</f>
        <v>0</v>
      </c>
      <c r="BA911" cm="1">
        <f t="array" ref="BA911">MMULT($S911:$W911,BA$2:BA$6)/MMULT($S911:$W911,AZ$2:AZ$6)-1</f>
        <v>0</v>
      </c>
      <c r="BB911" cm="1">
        <f t="array" ref="BB911">MMULT($S911:$W911,BB$2:BB$6)/MMULT($S911:$W911,BA$2:BA$6)-1</f>
        <v>1.2293597546440438E-2</v>
      </c>
      <c r="BC911" cm="1">
        <f t="array" ref="BC911">MMULT($S911:$W911,BC$2:BC$6)/MMULT($S911:$W911,BB$2:BB$6)-1</f>
        <v>-9.2048594222449154E-4</v>
      </c>
      <c r="BD911" cm="1">
        <f t="array" ref="BD911">MMULT($S911:$W911,BD$2:BD$6)/MMULT($S911:$W911,BC$2:BC$6)-1</f>
        <v>1.2260207551764379E-2</v>
      </c>
      <c r="BE911" cm="1">
        <f t="array" ref="BE911">MMULT($S911:$W911,BE$2:BE$6)/MMULT($S911:$W911,BD$2:BD$6)-1</f>
        <v>1.1085466835576652E-2</v>
      </c>
      <c r="BF911" cm="1">
        <f t="array" ref="BF911">MMULT($S911:$W911,BF$2:BF$6)/MMULT($S911:$W911,BE$2:BE$6)-1</f>
        <v>2.8334268523813044E-3</v>
      </c>
      <c r="BG911" cm="1">
        <f t="array" ref="BG911">MMULT($S911:$W911,BG$2:BG$6)/MMULT($S911:$W911,BF$2:BF$6)-1</f>
        <v>0</v>
      </c>
      <c r="BH911" cm="1">
        <f t="array" ref="BH911">MMULT($S911:$W911,BH$2:BH$6)/MMULT($S911:$W911,BG$2:BG$6)-1</f>
        <v>0</v>
      </c>
      <c r="BI911" cm="1">
        <f t="array" ref="BI911">MMULT($S911:$W911,BI$2:BI$6)/MMULT($S911:$W911,BH$2:BH$6)-1</f>
        <v>1.4093939298116309E-2</v>
      </c>
      <c r="BJ911" cm="1">
        <f t="array" ref="BJ911">MMULT($S911:$W911,BJ$2:BJ$6)/MMULT($S911:$W911,BI$2:BI$6)-1</f>
        <v>-1.0224172019195454E-2</v>
      </c>
      <c r="BK911" cm="1">
        <f t="array" ref="BK911">MMULT($S911:$W911,BK$2:BK$6)/MMULT($S911:$W911,BJ$2:BJ$6)-1</f>
        <v>-1.4380363868762625E-2</v>
      </c>
      <c r="BL911" cm="1">
        <f t="array" ref="BL911">MMULT($S911:$W911,BL$2:BL$6)/MMULT($S911:$W911,BK$2:BK$6)-1</f>
        <v>-3.2215694275934403E-3</v>
      </c>
      <c r="BM911" cm="1">
        <f t="array" ref="BM911">MMULT($S911:$W911,BM$2:BM$6)/MMULT($S911:$W911,BL$2:BL$6)-1</f>
        <v>1.0731824959912872E-2</v>
      </c>
      <c r="BN911" cm="1">
        <f t="array" ref="BN911">MMULT($S911:$W911,BN$2:BN$6)/MMULT($S911:$W911,BM$2:BM$6)-1</f>
        <v>0</v>
      </c>
      <c r="BO911" cm="1">
        <f t="array" ref="BO911">MMULT($S911:$W911,BO$2:BO$6)/MMULT($S911:$W911,BN$2:BN$6)-1</f>
        <v>0</v>
      </c>
      <c r="BP911" cm="1">
        <f t="array" ref="BP911">MMULT($S911:$W911,BP$2:BP$6)/MMULT($S911:$W911,BO$2:BO$6)-1</f>
        <v>1.7333884757505746E-2</v>
      </c>
      <c r="BQ911" cm="1">
        <f t="array" ref="BQ911">MMULT($S911:$W911,BQ$2:BQ$6)/MMULT($S911:$W911,BP$2:BP$6)-1</f>
        <v>1.8356600787270416E-3</v>
      </c>
      <c r="BR911" cm="1">
        <f t="array" ref="BR911">MMULT($S911:$W911,BR$2:BR$6)/MMULT($S911:$W911,BQ$2:BQ$6)-1</f>
        <v>-4.6083039721686037E-3</v>
      </c>
      <c r="BS911" cm="1">
        <f t="array" ref="BS911">MMULT($S911:$W911,BS$2:BS$6)/MMULT($S911:$W911,BR$2:BR$6)-1</f>
        <v>-1.0048535179290607E-2</v>
      </c>
      <c r="BT911" cm="1">
        <f t="array" ref="BT911">MMULT($S911:$W911,BT$2:BT$6)/MMULT($S911:$W911,BS$2:BS$6)-1</f>
        <v>1.710963393993592E-2</v>
      </c>
      <c r="BU911" cm="1">
        <f t="array" ref="BU911">MMULT($S911:$W911,BU$2:BU$6)/MMULT($S911:$W911,BT$2:BT$6)-1</f>
        <v>-8.5206091387879379E-3</v>
      </c>
      <c r="BV911" cm="1">
        <f t="array" ref="BV911">MMULT($S911:$W911,BV$2:BV$6)/MMULT($S911:$W911,BU$2:BU$6)-1</f>
        <v>0</v>
      </c>
      <c r="BW911" cm="1">
        <f t="array" ref="BW911">MMULT($S911:$W911,BW$2:BW$6)/MMULT($S911:$W911,BV$2:BV$6)-1</f>
        <v>-3.5870770537329566E-3</v>
      </c>
      <c r="BX911" cm="1">
        <f t="array" ref="BX911">MMULT($S911:$W911,BX$2:BX$6)/MMULT($S911:$W911,BW$2:BW$6)-1</f>
        <v>0</v>
      </c>
      <c r="BY911" cm="1">
        <f t="array" ref="BY911">MMULT($S911:$W911,BY$2:BY$6)/MMULT($S911:$W911,BX$2:BX$6)-1</f>
        <v>-1.1013571858591864E-2</v>
      </c>
      <c r="BZ911" cm="1">
        <f t="array" ref="BZ911">MMULT($S911:$W911,BZ$2:BZ$6)/MMULT($S911:$W911,BY$2:BY$6)-1</f>
        <v>-1.8744784748870091E-2</v>
      </c>
      <c r="CA911" cm="1">
        <f t="array" ref="CA911">MMULT($S911:$W911,CA$2:CA$6)/MMULT($S911:$W911,BZ$2:BZ$6)-1</f>
        <v>-4.7325948776102411E-3</v>
      </c>
      <c r="CB911" cm="1">
        <f t="array" ref="CB911">MMULT($S911:$W911,CB$2:CB$6)/MMULT($S911:$W911,CA$2:CA$6)-1</f>
        <v>0</v>
      </c>
      <c r="CC911" cm="1">
        <f t="array" ref="CC911">MMULT($S911:$W911,CC$2:CC$6)/MMULT($S911:$W911,CB$2:CB$6)-1</f>
        <v>0</v>
      </c>
      <c r="CD911" cm="1">
        <f t="array" ref="CD911">MMULT($S911:$W911,CD$2:CD$6)/MMULT($S911:$W911,CC$2:CC$6)-1</f>
        <v>1.535521262049544E-2</v>
      </c>
      <c r="CE911" cm="1">
        <f t="array" ref="CE911">MMULT($S911:$W911,CE$2:CE$6)/MMULT($S911:$W911,CD$2:CD$6)-1</f>
        <v>5.9167170970200189E-3</v>
      </c>
      <c r="CF911" cm="1">
        <f t="array" ref="CF911">MMULT($S911:$W911,CF$2:CF$6)/MMULT($S911:$W911,CE$2:CE$6)-1</f>
        <v>-6.4749277202651445E-3</v>
      </c>
      <c r="CG911" cm="1">
        <f t="array" ref="CG911">MMULT($S911:$W911,CG$2:CG$6)/MMULT($S911:$W911,CF$2:CF$6)-1</f>
        <v>-1.5607727476986133E-2</v>
      </c>
      <c r="CH911" cm="1">
        <f t="array" ref="CH911">MMULT($S911:$W911,CH$2:CH$6)/MMULT($S911:$W911,CG$2:CG$6)-1</f>
        <v>1.5833103326425624E-2</v>
      </c>
      <c r="CI911" cm="1">
        <f t="array" ref="CI911">MMULT($S911:$W911,CI$2:CI$6)/MMULT($S911:$W911,CH$2:CH$6)-1</f>
        <v>0</v>
      </c>
      <c r="CJ911" cm="1">
        <f t="array" ref="CJ911">MMULT($S911:$W911,CJ$2:CJ$6)/MMULT($S911:$W911,CI$2:CI$6)-1</f>
        <v>0</v>
      </c>
      <c r="CK911" cm="1">
        <f t="array" ref="CK911">MMULT($S911:$W911,CK$2:CK$6)/MMULT($S911:$W911,CJ$2:CJ$6)-1</f>
        <v>0</v>
      </c>
      <c r="CL911" cm="1">
        <f t="array" ref="CL911">MMULT($S911:$W911,CL$2:CL$6)/MMULT($S911:$W911,CK$2:CK$6)-1</f>
        <v>1.8961360029527974E-2</v>
      </c>
      <c r="CM911" cm="1">
        <f t="array" ref="CM911">MMULT($S911:$W911,CM$2:CM$6)/MMULT($S911:$W911,CL$2:CL$6)-1</f>
        <v>-2.3354079885068435E-3</v>
      </c>
      <c r="CN911" cm="1">
        <f t="array" ref="CN911">MMULT($S911:$W911,CN$2:CN$6)/MMULT($S911:$W911,CM$2:CM$6)-1</f>
        <v>8.1517801532697831E-3</v>
      </c>
      <c r="CO911" cm="1">
        <f t="array" ref="CO911">MMULT($S911:$W911,CO$2:CO$6)/MMULT($S911:$W911,CN$2:CN$6)-1</f>
        <v>3.506432260202974E-3</v>
      </c>
      <c r="CP911" cm="1">
        <f t="array" ref="CP911">MMULT($S911:$W911,CP$2:CP$6)/MMULT($S911:$W911,CO$2:CO$6)-1</f>
        <v>0</v>
      </c>
      <c r="CQ911" cm="1">
        <f t="array" ref="CQ911">MMULT($S911:$W911,CQ$2:CQ$6)/MMULT($S911:$W911,CP$2:CP$6)-1</f>
        <v>0</v>
      </c>
      <c r="CR911" cm="1">
        <f t="array" ref="CR911">MMULT($S911:$W911,CR$2:CR$6)/MMULT($S911:$W911,CQ$2:CQ$6)-1</f>
        <v>1.7675758732730751E-2</v>
      </c>
      <c r="CS911" cm="1">
        <f t="array" ref="CS911">MMULT($S911:$W911,CS$2:CS$6)/MMULT($S911:$W911,CR$2:CR$6)-1</f>
        <v>-1.6255580831923577E-2</v>
      </c>
      <c r="CT911" cm="1">
        <f t="array" ref="CT911">MMULT($S911:$W911,CT$2:CT$6)/MMULT($S911:$W911,CS$2:CS$6)-1</f>
        <v>-1.3145159485915103E-2</v>
      </c>
      <c r="CU911" cm="1">
        <f t="array" ref="CU911">MMULT($S911:$W911,CU$2:CU$6)/MMULT($S911:$W911,CT$2:CT$6)-1</f>
        <v>-1.8635705584032158E-2</v>
      </c>
      <c r="CV911" cm="1">
        <f t="array" ref="CV911">MMULT($S911:$W911,CV$2:CV$6)/MMULT($S911:$W911,CU$2:CU$6)-1</f>
        <v>8.2413133792429427E-3</v>
      </c>
      <c r="CW911" cm="1">
        <f t="array" ref="CW911">MMULT($S911:$W911,CW$2:CW$6)/MMULT($S911:$W911,CV$2:CV$6)-1</f>
        <v>0</v>
      </c>
      <c r="CX911" cm="1">
        <f t="array" ref="CX911">MMULT($S911:$W911,CX$2:CX$6)/MMULT($S911:$W911,CW$2:CW$6)-1</f>
        <v>0</v>
      </c>
      <c r="CY911" cm="1">
        <f t="array" ref="CY911">MMULT($S911:$W911,CY$2:CY$6)/MMULT($S911:$W911,CX$2:CX$6)-1</f>
        <v>-3.8513905950395833E-3</v>
      </c>
      <c r="CZ911" cm="1">
        <f t="array" ref="CZ911">MMULT($S911:$W911,CZ$2:CZ$6)/MMULT($S911:$W911,CY$2:CY$6)-1</f>
        <v>-1.6163202578378999E-2</v>
      </c>
      <c r="DA911" cm="1">
        <f t="array" ref="DA911">MMULT($S911:$W911,DA$2:DA$6)/MMULT($S911:$W911,CZ$2:CZ$6)-1</f>
        <v>-7.4836249636570651E-3</v>
      </c>
      <c r="DB911" cm="1">
        <f t="array" ref="DB911">MMULT($S911:$W911,DB$2:DB$6)/MMULT($S911:$W911,DA$2:DA$6)-1</f>
        <v>2.7851640184550774E-3</v>
      </c>
      <c r="DC911" cm="1">
        <f t="array" ref="DC911">MMULT($S911:$W911,DC$2:DC$6)/MMULT($S911:$W911,DB$2:DB$6)-1</f>
        <v>2.2674306098396713E-2</v>
      </c>
      <c r="DD911" cm="1">
        <f t="array" ref="DD911">MMULT($S911:$W911,DD$2:DD$6)/MMULT($S911:$W911,DC$2:DC$6)-1</f>
        <v>0</v>
      </c>
      <c r="DE911" cm="1">
        <f t="array" ref="DE911">MMULT($S911:$W911,DE$2:DE$6)/MMULT($S911:$W911,DD$2:DD$6)-1</f>
        <v>0</v>
      </c>
      <c r="DF911" cm="1">
        <f t="array" ref="DF911">MMULT($S911:$W911,DF$2:DF$6)/MMULT($S911:$W911,DE$2:DE$6)-1</f>
        <v>7.9260277896358033E-3</v>
      </c>
      <c r="DG911" cm="1">
        <f t="array" ref="DG911">MMULT($S911:$W911,DG$2:DG$6)/MMULT($S911:$W911,DF$2:DF$6)-1</f>
        <v>-7.0191481899520847E-3</v>
      </c>
      <c r="DH911" cm="1">
        <f t="array" ref="DH911">MMULT($S911:$W911,DH$2:DH$6)/MMULT($S911:$W911,DG$2:DG$6)-1</f>
        <v>6.4959996781401852E-3</v>
      </c>
      <c r="DI911" cm="1">
        <f t="array" ref="DI911">MMULT($S911:$W911,DI$2:DI$6)/MMULT($S911:$W911,DH$2:DH$6)-1</f>
        <v>-1.3857485693518079E-3</v>
      </c>
      <c r="DJ911" cm="1">
        <f t="array" ref="DJ911">MMULT($S911:$W911,DJ$2:DJ$6)/MMULT($S911:$W911,DI$2:DI$6)-1</f>
        <v>4.7649522089976415E-3</v>
      </c>
      <c r="DK911" cm="1">
        <f t="array" ref="DK911">MMULT($S911:$W911,DK$2:DK$6)/MMULT($S911:$W911,DJ$2:DJ$6)-1</f>
        <v>0</v>
      </c>
      <c r="DL911" cm="1">
        <f t="array" ref="DL911">MMULT($S911:$W911,DL$2:DL$6)/MMULT($S911:$W911,DK$2:DK$6)-1</f>
        <v>0</v>
      </c>
      <c r="DM911" cm="1">
        <f t="array" ref="DM911">MMULT($S911:$W911,DM$2:DM$6)/MMULT($S911:$W911,DL$2:DL$6)-1</f>
        <v>-9.2580032443220217E-3</v>
      </c>
      <c r="DN911" cm="1">
        <f t="array" ref="DN911">MMULT($S911:$W911,DN$2:DN$6)/MMULT($S911:$W911,DM$2:DM$6)-1</f>
        <v>-1.4490052895358208E-2</v>
      </c>
      <c r="DO911" cm="1">
        <f t="array" ref="DO911">MMULT($S911:$W911,DO$2:DO$6)/MMULT($S911:$W911,DN$2:DN$6)-1</f>
        <v>8.643799039293798E-3</v>
      </c>
      <c r="DP911" cm="1">
        <f t="array" ref="DP911">MMULT($S911:$W911,DP$2:DP$6)/MMULT($S911:$W911,DO$2:DO$6)-1</f>
        <v>1.7292198637632872E-3</v>
      </c>
      <c r="DQ911" cm="1">
        <f t="array" ref="DQ911">MMULT($S911:$W911,DQ$2:DQ$6)/MMULT($S911:$W911,DP$2:DP$6)-1</f>
        <v>-3.698758119215606E-3</v>
      </c>
      <c r="DR911" cm="1">
        <f t="array" ref="DR911">MMULT($S911:$W911,DR$2:DR$6)/MMULT($S911:$W911,DQ$2:DQ$6)-1</f>
        <v>0</v>
      </c>
      <c r="DS911" cm="1">
        <f t="array" ref="DS911">MMULT($S911:$W911,DS$2:DS$6)/MMULT($S911:$W911,DR$2:DR$6)-1</f>
        <v>0</v>
      </c>
      <c r="DT911" cm="1">
        <f t="array" ref="DT911">MMULT($S911:$W911,DT$2:DT$6)/MMULT($S911:$W911,DS$2:DS$6)-1</f>
        <v>1.1567778003767959E-2</v>
      </c>
      <c r="DU911" cm="1">
        <f t="array" ref="DU911">MMULT($S911:$W911,DU$2:DU$6)/MMULT($S911:$W911,DT$2:DT$6)-1</f>
        <v>7.4135931860677129E-3</v>
      </c>
      <c r="DV911" cm="1">
        <f t="array" ref="DV911">MMULT($S911:$W911,DV$2:DV$6)/MMULT($S911:$W911,DU$2:DU$6)-1</f>
        <v>6.6165963979734066E-3</v>
      </c>
      <c r="DW911" cm="1">
        <f t="array" ref="DW911">MMULT($S911:$W911,DW$2:DW$6)/MMULT($S911:$W911,DV$2:DV$6)-1</f>
        <v>-2.8158449395201401E-3</v>
      </c>
      <c r="DX911" cm="1">
        <f t="array" ref="DX911">MMULT($S911:$W911,DX$2:DX$6)/MMULT($S911:$W911,DW$2:DW$6)-1</f>
        <v>9.7634861973805442E-3</v>
      </c>
      <c r="DY911" cm="1">
        <f t="array" ref="DY911">MMULT($S911:$W911,DY$2:DY$6)/MMULT($S911:$W911,DX$2:DX$6)-1</f>
        <v>0</v>
      </c>
      <c r="DZ911" cm="1">
        <f t="array" ref="DZ911">MMULT($S911:$W911,DZ$2:DZ$6)/MMULT($S911:$W911,DY$2:DY$6)-1</f>
        <v>0</v>
      </c>
      <c r="EA911" cm="1">
        <f t="array" ref="EA911">MMULT($S911:$W911,EA$2:EA$6)/MMULT($S911:$W911,DZ$2:DZ$6)-1</f>
        <v>-1.2013830151513805E-2</v>
      </c>
      <c r="EB911" cm="1">
        <f t="array" ref="EB911">MMULT($S911:$W911,EB$2:EB$6)/MMULT($S911:$W911,EA$2:EA$6)-1</f>
        <v>-7.2624787337205454E-3</v>
      </c>
      <c r="EC911" cm="1">
        <f t="array" ref="EC911">MMULT($S911:$W911,EC$2:EC$6)/MMULT($S911:$W911,EB$2:EB$6)-1</f>
        <v>1.654599913907262E-4</v>
      </c>
      <c r="ED911" cm="1">
        <f t="array" ref="ED911">MMULT($S911:$W911,ED$2:ED$6)/MMULT($S911:$W911,EC$2:EC$6)-1</f>
        <v>8.9591410693450335E-3</v>
      </c>
      <c r="EE911" cm="1">
        <f t="array" ref="EE911">MMULT($S911:$W911,EE$2:EE$6)/MMULT($S911:$W911,ED$2:ED$6)-1</f>
        <v>6.052063942217023E-3</v>
      </c>
      <c r="EF911" cm="1">
        <f t="array" ref="EF911">MMULT($S911:$W911,EF$2:EF$6)/MMULT($S911:$W911,EE$2:EE$6)-1</f>
        <v>0</v>
      </c>
      <c r="EG911" cm="1">
        <f t="array" ref="EG911">MMULT($S911:$W911,EG$2:EG$6)/MMULT($S911:$W911,EF$2:EF$6)-1</f>
        <v>0</v>
      </c>
      <c r="EH911" cm="1">
        <f t="array" ref="EH911">MMULT($S911:$W911,EH$2:EH$6)/MMULT($S911:$W911,EG$2:EG$6)-1</f>
        <v>9.730796349928017E-3</v>
      </c>
      <c r="EI911" cm="1">
        <f t="array" ref="EI911">MMULT($S911:$W911,EI$2:EI$6)/MMULT($S911:$W911,EH$2:EH$6)-1</f>
        <v>2.0489352421892981E-3</v>
      </c>
      <c r="EJ911" cm="1">
        <f t="array" ref="EJ911">MMULT($S911:$W911,EJ$2:EJ$6)/MMULT($S911:$W911,EI$2:EI$6)-1</f>
        <v>-5.6583821823009695E-3</v>
      </c>
      <c r="EK911" cm="1">
        <f t="array" ref="EK911">MMULT($S911:$W911,EK$2:EK$6)/MMULT($S911:$W911,EJ$2:EJ$6)-1</f>
        <v>-4.0245156306069063E-3</v>
      </c>
      <c r="EL911" cm="1">
        <f t="array" ref="EL911">MMULT($S911:$W911,EL$2:EL$6)/MMULT($S911:$W911,EK$2:EK$6)-1</f>
        <v>-6.0023657269790975E-3</v>
      </c>
      <c r="EM911" cm="1">
        <f t="array" ref="EM911">MMULT($S911:$W911,EM$2:EM$6)/MMULT($S911:$W911,EL$2:EL$6)-1</f>
        <v>0</v>
      </c>
      <c r="EN911" cm="1">
        <f t="array" ref="EN911">MMULT($S911:$W911,EN$2:EN$6)/MMULT($S911:$W911,EM$2:EM$6)-1</f>
        <v>0</v>
      </c>
      <c r="EO911" cm="1">
        <f t="array" ref="EO911">MMULT($S911:$W911,EO$2:EO$6)/MMULT($S911:$W911,EN$2:EN$6)-1</f>
        <v>0</v>
      </c>
      <c r="EP911" cm="1">
        <f t="array" ref="EP911">MMULT($S911:$W911,EP$2:EP$6)/MMULT($S911:$W911,EO$2:EO$6)-1</f>
        <v>1.5059125432129061E-2</v>
      </c>
      <c r="EQ911" cm="1">
        <f t="array" ref="EQ911">MMULT($S911:$W911,EQ$2:EQ$6)/MMULT($S911:$W911,EP$2:EP$6)-1</f>
        <v>1.1239866044541191E-2</v>
      </c>
      <c r="ER911" cm="1">
        <f t="array" ref="ER911">MMULT($S911:$W911,ER$2:ER$6)/MMULT($S911:$W911,EQ$2:EQ$6)-1</f>
        <v>1.3631313558199798E-2</v>
      </c>
      <c r="ES911" cm="1">
        <f t="array" ref="ES911">MMULT($S911:$W911,ES$2:ES$6)/MMULT($S911:$W911,ER$2:ER$6)-1</f>
        <v>2.3757162070621174E-3</v>
      </c>
      <c r="ET911" cm="1">
        <f t="array" ref="ET911">MMULT($S911:$W911,ET$2:ET$6)/MMULT($S911:$W911,ES$2:ES$6)-1</f>
        <v>0</v>
      </c>
      <c r="EU911" cm="1">
        <f t="array" ref="EU911">MMULT($S911:$W911,EU$2:EU$6)/MMULT($S911:$W911,ET$2:ET$6)-1</f>
        <v>0</v>
      </c>
      <c r="EV911" cm="1">
        <f t="array" ref="EV911">MMULT($S911:$W911,EV$2:EV$6)/MMULT($S911:$W911,EU$2:EU$6)-1</f>
        <v>6.2044917441415048E-3</v>
      </c>
      <c r="EW911" cm="1">
        <f t="array" ref="EW911">MMULT($S911:$W911,EW$2:EW$6)/MMULT($S911:$W911,EV$2:EV$6)-1</f>
        <v>-6.8652417568780821E-3</v>
      </c>
      <c r="EX911" cm="1">
        <f t="array" ref="EX911">MMULT($S911:$W911,EX$2:EX$6)/MMULT($S911:$W911,EW$2:EW$6)-1</f>
        <v>-4.734222895081408E-3</v>
      </c>
      <c r="EY911" cm="1">
        <f t="array" ref="EY911">MMULT($S911:$W911,EY$2:EY$6)/MMULT($S911:$W911,EX$2:EX$6)-1</f>
        <v>1.2097372880601309E-2</v>
      </c>
      <c r="EZ911" cm="1">
        <f t="array" ref="EZ911">MMULT($S911:$W911,EZ$2:EZ$6)/MMULT($S911:$W911,EY$2:EY$6)-1</f>
        <v>4.3430776033979157E-3</v>
      </c>
      <c r="FA911" cm="1">
        <f t="array" ref="FA911">MMULT($S911:$W911,FA$2:FA$6)/MMULT($S911:$W911,EZ$2:EZ$6)-1</f>
        <v>0</v>
      </c>
      <c r="FB911" cm="1">
        <f t="array" ref="FB911">MMULT($S911:$W911,FB$2:FB$6)/MMULT($S911:$W911,FA$2:FA$6)-1</f>
        <v>0</v>
      </c>
      <c r="FC911" cm="1">
        <f t="array" ref="FC911">MMULT($S911:$W911,FC$2:FC$6)/MMULT($S911:$W911,FB$2:FB$6)-1</f>
        <v>1.7900106369997504E-2</v>
      </c>
      <c r="FD911" cm="1">
        <f t="array" ref="FD911">MMULT($S911:$W911,FD$2:FD$6)/MMULT($S911:$W911,FC$2:FC$6)-1</f>
        <v>1.5969527124072069E-2</v>
      </c>
      <c r="FE911" cm="1">
        <f t="array" ref="FE911">MMULT($S911:$W911,FE$2:FE$6)/MMULT($S911:$W911,FD$2:FD$6)-1</f>
        <v>-1.936853413131201E-2</v>
      </c>
      <c r="FF911" cm="1">
        <f t="array" ref="FF911">MMULT($S911:$W911,FF$2:FF$6)/MMULT($S911:$W911,FE$2:FE$6)-1</f>
        <v>-1.5640251874545763E-3</v>
      </c>
      <c r="FG911" cm="1">
        <f t="array" ref="FG911">MMULT($S911:$W911,FG$2:FG$6)/MMULT($S911:$W911,FF$2:FF$6)-1</f>
        <v>4.2040541513101992E-3</v>
      </c>
      <c r="FH911" cm="1">
        <f t="array" ref="FH911">MMULT($S911:$W911,FH$2:FH$6)/MMULT($S911:$W911,FG$2:FG$6)-1</f>
        <v>0</v>
      </c>
      <c r="FI911" cm="1">
        <f t="array" ref="FI911">MMULT($S911:$W911,FI$2:FI$6)/MMULT($S911:$W911,FH$2:FH$6)-1</f>
        <v>0</v>
      </c>
      <c r="FJ911" cm="1">
        <f t="array" ref="FJ911">MMULT($S911:$W911,FJ$2:FJ$6)/MMULT($S911:$W911,FI$2:FI$6)-1</f>
        <v>6.2791192693270048E-3</v>
      </c>
      <c r="FK911" cm="1">
        <f t="array" ref="FK911">MMULT($S911:$W911,FK$2:FK$6)/MMULT($S911:$W911,FJ$2:FJ$6)-1</f>
        <v>-4.7317337158658823E-4</v>
      </c>
      <c r="FL911" cm="1">
        <f t="array" ref="FL911">MMULT($S911:$W911,FL$2:FL$6)/MMULT($S911:$W911,FK$2:FK$6)-1</f>
        <v>4.9223621321825561E-3</v>
      </c>
      <c r="FM911" cm="1">
        <f t="array" ref="FM911">MMULT($S911:$W911,FM$2:FM$6)/MMULT($S911:$W911,FL$2:FL$6)-1</f>
        <v>4.1229510849061235E-3</v>
      </c>
      <c r="FN911" cm="1">
        <f t="array" ref="FN911">MMULT($S911:$W911,FN$2:FN$6)/MMULT($S911:$W911,FM$2:FM$6)-1</f>
        <v>-6.4799488063802535E-3</v>
      </c>
      <c r="FO911" cm="1">
        <f t="array" ref="FO911">MMULT($S911:$W911,FO$2:FO$6)/MMULT($S911:$W911,FN$2:FN$6)-1</f>
        <v>0</v>
      </c>
      <c r="FP911" cm="1">
        <f t="array" ref="FP911">MMULT($S911:$W911,FP$2:FP$6)/MMULT($S911:$W911,FO$2:FO$6)-1</f>
        <v>0</v>
      </c>
      <c r="FQ911" cm="1">
        <f t="array" ref="FQ911">MMULT($S911:$W911,FQ$2:FQ$6)/MMULT($S911:$W911,FP$2:FP$6)-1</f>
        <v>-4.9278626098777645E-3</v>
      </c>
      <c r="FR911" cm="1">
        <f t="array" ref="FR911">MMULT($S911:$W911,FR$2:FR$6)/MMULT($S911:$W911,FQ$2:FQ$6)-1</f>
        <v>1.2469190600449043E-2</v>
      </c>
      <c r="FS911" cm="1">
        <f t="array" ref="FS911">MMULT($S911:$W911,FS$2:FS$6)/MMULT($S911:$W911,FR$2:FR$6)-1</f>
        <v>1.454990008331758E-2</v>
      </c>
      <c r="FT911" cm="1">
        <f t="array" ref="FT911">MMULT($S911:$W911,FT$2:FT$6)/MMULT($S911:$W911,FS$2:FS$6)-1</f>
        <v>-4.8053892998234371E-4</v>
      </c>
      <c r="FU911" cm="1">
        <f t="array" ref="FU911">MMULT($S911:$W911,FU$2:FU$6)/MMULT($S911:$W911,FT$2:FT$6)-1</f>
        <v>4.2082460889103501E-4</v>
      </c>
      <c r="FV911" cm="1">
        <f t="array" ref="FV911">MMULT($S911:$W911,FV$2:FV$6)/MMULT($S911:$W911,FU$2:FU$6)-1</f>
        <v>0</v>
      </c>
      <c r="FW911" cm="1">
        <f t="array" ref="FW911">MMULT($S911:$W911,FW$2:FW$6)/MMULT($S911:$W911,FV$2:FV$6)-1</f>
        <v>0</v>
      </c>
      <c r="FX911" cm="1">
        <f t="array" ref="FX911">MMULT($S911:$W911,FX$2:FX$6)/MMULT($S911:$W911,FW$2:FW$6)-1</f>
        <v>3.0913816170328179E-3</v>
      </c>
      <c r="FY911" cm="1">
        <f t="array" ref="FY911">MMULT($S911:$W911,FY$2:FY$6)/MMULT($S911:$W911,FX$2:FX$6)-1</f>
        <v>-2.3687834689192222E-3</v>
      </c>
      <c r="FZ911" cm="1">
        <f t="array" ref="FZ911">MMULT($S911:$W911,FZ$2:FZ$6)/MMULT($S911:$W911,FY$2:FY$6)-1</f>
        <v>1.2487881356886943E-2</v>
      </c>
      <c r="GA911" cm="1">
        <f t="array" ref="GA911">MMULT($S911:$W911,GA$2:GA$6)/MMULT($S911:$W911,FZ$2:FZ$6)-1</f>
        <v>-3.2144925858321738E-3</v>
      </c>
      <c r="GB911" cm="1">
        <f t="array" ref="GB911">MMULT($S911:$W911,GB$2:GB$6)/MMULT($S911:$W911,GA$2:GA$6)-1</f>
        <v>4.6239344207488209E-4</v>
      </c>
      <c r="GC911" cm="1">
        <f t="array" ref="GC911">MMULT($S911:$W911,GC$2:GC$6)/MMULT($S911:$W911,GB$2:GB$6)-1</f>
        <v>0</v>
      </c>
      <c r="GD911" cm="1">
        <f t="array" ref="GD911">MMULT($S911:$W911,GD$2:GD$6)/MMULT($S911:$W911,GC$2:GC$6)-1</f>
        <v>0</v>
      </c>
      <c r="GE911" cm="1">
        <f t="array" ref="GE911">MMULT($S911:$W911,GE$2:GE$6)/MMULT($S911:$W911,GD$2:GD$6)-1</f>
        <v>-1.4251446078972219E-4</v>
      </c>
      <c r="GF911" cm="1">
        <f t="array" ref="GF911">MMULT($S911:$W911,GF$2:GF$6)/MMULT($S911:$W911,GE$2:GE$6)-1</f>
        <v>-1.5034834481857939E-2</v>
      </c>
      <c r="GG911" cm="1">
        <f t="array" ref="GG911">MMULT($S911:$W911,GG$2:GG$6)/MMULT($S911:$W911,GF$2:GF$6)-1</f>
        <v>-6.5736025584680613E-3</v>
      </c>
      <c r="GH911" cm="1">
        <f t="array" ref="GH911">MMULT($S911:$W911,GH$2:GH$6)/MMULT($S911:$W911,GG$2:GG$6)-1</f>
        <v>-2.9511735614407009E-3</v>
      </c>
      <c r="GI911" cm="1">
        <f t="array" ref="GI911">MMULT($S911:$W911,GI$2:GI$6)/MMULT($S911:$W911,GH$2:GH$6)-1</f>
        <v>-1.6883671174583448E-5</v>
      </c>
      <c r="GJ911" cm="1">
        <f t="array" ref="GJ911">MMULT($S911:$W911,GJ$2:GJ$6)/MMULT($S911:$W911,GI$2:GI$6)-1</f>
        <v>0</v>
      </c>
      <c r="GK911" cm="1">
        <f t="array" ref="GK911">MMULT($S911:$W911,GK$2:GK$6)/MMULT($S911:$W911,GJ$2:GJ$6)-1</f>
        <v>0</v>
      </c>
      <c r="GL911" cm="1">
        <f t="array" ref="GL911">MMULT($S911:$W911,GL$2:GL$6)/MMULT($S911:$W911,GK$2:GK$6)-1</f>
        <v>5.7657190280924198E-3</v>
      </c>
      <c r="GM911" cm="1">
        <f t="array" ref="GM911">MMULT($S911:$W911,GM$2:GM$6)/MMULT($S911:$W911,GL$2:GL$6)-1</f>
        <v>5.0955513405068764E-3</v>
      </c>
      <c r="GN911" cm="1">
        <f t="array" ref="GN911">MMULT($S911:$W911,GN$2:GN$6)/MMULT($S911:$W911,GM$2:GM$6)-1</f>
        <v>-2.5170145888433471E-3</v>
      </c>
      <c r="GO911" cm="1">
        <f t="array" ref="GO911">MMULT($S911:$W911,GO$2:GO$6)/MMULT($S911:$W911,GN$2:GN$6)-1</f>
        <v>-1.0775961286226599E-2</v>
      </c>
      <c r="GP911" cm="1">
        <f t="array" ref="GP911">MMULT($S911:$W911,GP$2:GP$6)/MMULT($S911:$W911,GO$2:GO$6)-1</f>
        <v>7.2790205567296873E-3</v>
      </c>
      <c r="GQ911" cm="1">
        <f t="array" ref="GQ911">MMULT($S911:$W911,GQ$2:GQ$6)/MMULT($S911:$W911,GP$2:GP$6)-1</f>
        <v>0</v>
      </c>
      <c r="GR911" cm="1">
        <f t="array" ref="GR911">MMULT($S911:$W911,GR$2:GR$6)/MMULT($S911:$W911,GQ$2:GQ$6)-1</f>
        <v>0</v>
      </c>
      <c r="GS911" cm="1">
        <f t="array" ref="GS911">MMULT($S911:$W911,GS$2:GS$6)/MMULT($S911:$W911,GR$2:GR$6)-1</f>
        <v>-2.8646814642672158E-3</v>
      </c>
      <c r="GT911" cm="1">
        <f t="array" ref="GT911">MMULT($S911:$W911,GT$2:GT$6)/MMULT($S911:$W911,GS$2:GS$6)-1</f>
        <v>-9.0995456568303545E-3</v>
      </c>
      <c r="GU911" cm="1">
        <f t="array" ref="GU911">MMULT($S911:$W911,GU$2:GU$6)/MMULT($S911:$W911,GT$2:GT$6)-1</f>
        <v>9.8934959083054608E-3</v>
      </c>
      <c r="GV911" cm="1">
        <f t="array" ref="GV911">MMULT($S911:$W911,GV$2:GV$6)/MMULT($S911:$W911,GU$2:GU$6)-1</f>
        <v>5.5021158616834764E-3</v>
      </c>
      <c r="GW911" s="49">
        <f t="shared" si="28"/>
        <v>7.2518721311564478E-4</v>
      </c>
      <c r="GX911" s="50">
        <f t="shared" si="29"/>
        <v>8.777472213585406E-3</v>
      </c>
    </row>
    <row r="912" spans="7:206" customFormat="1" x14ac:dyDescent="0.35">
      <c r="G912" s="23">
        <v>0.71776482436597799</v>
      </c>
      <c r="H912">
        <v>0.5084688863795892</v>
      </c>
      <c r="I912">
        <v>0.16946928312021242</v>
      </c>
      <c r="J912">
        <v>0.16666158024842068</v>
      </c>
      <c r="K912">
        <v>0.49549851985229043</v>
      </c>
      <c r="L912">
        <f>SUM(Таблица8[[#This Row],[Аэрофлот]:[Сбербанк]])</f>
        <v>2.0578630939664908</v>
      </c>
      <c r="M912" s="30">
        <f>Таблица8[[#This Row],[Аэрофлот]]/$L912</f>
        <v>0.34879133916654309</v>
      </c>
      <c r="N912" s="24">
        <f>Таблица8[[#This Row],[ГАЗПРОМ ао]]/$L912</f>
        <v>0.24708586682485539</v>
      </c>
      <c r="O912" s="24">
        <f>Таблица8[[#This Row],[ГМКНорНик]]/$L912</f>
        <v>8.2352068812101442E-2</v>
      </c>
      <c r="P912" s="24">
        <f>Таблица8[[#This Row],[ЛУКОЙЛ]]/$L912</f>
        <v>8.09876909387513E-2</v>
      </c>
      <c r="Q912" s="24">
        <f>Таблица8[[#This Row],[Сбербанк]]/$L912</f>
        <v>0.24078303425774877</v>
      </c>
      <c r="R912" s="24">
        <f>SUM(Таблица810[[#This Row],[Аэрофлот]:[Сбербанк]])</f>
        <v>1</v>
      </c>
      <c r="S912" s="30">
        <f>INT($U$1*Таблица810[[#This Row],[Аэрофлот]]/B$8)</f>
        <v>48402</v>
      </c>
      <c r="T912" s="24">
        <f>INT($U$1*Таблица810[[#This Row],[ГАЗПРОМ ао]]/C$8)</f>
        <v>11616</v>
      </c>
      <c r="U912" s="24">
        <f>INT($U$1*Таблица810[[#This Row],[ГМКНорНик]]/D$8)</f>
        <v>33</v>
      </c>
      <c r="V912" s="24">
        <f>INT($U$1*Таблица810[[#This Row],[ЛУКОЙЛ]]/E$8)</f>
        <v>155</v>
      </c>
      <c r="W912" s="31">
        <f>INT($U$1*Таблица810[[#This Row],[Сбербанк]]/F$8)</f>
        <v>8852</v>
      </c>
      <c r="AA912" cm="1">
        <f t="array" ref="AA912">MMULT($S912:$W912,AA$2:AA$6)/MMULT($S912:$W912,Z$2:Z$6)-1</f>
        <v>1.2642770487933941E-2</v>
      </c>
      <c r="AB912" cm="1">
        <f t="array" ref="AB912">MMULT($S912:$W912,AB$2:AB$6)/MMULT($S912:$W912,AA$2:AA$6)-1</f>
        <v>-6.0286268315290492E-4</v>
      </c>
      <c r="AC912" cm="1">
        <f t="array" ref="AC912">MMULT($S912:$W912,AC$2:AC$6)/MMULT($S912:$W912,AB$2:AB$6)-1</f>
        <v>0</v>
      </c>
      <c r="AD912" cm="1">
        <f t="array" ref="AD912">MMULT($S912:$W912,AD$2:AD$6)/MMULT($S912:$W912,AC$2:AC$6)-1</f>
        <v>3.2874651309660941E-2</v>
      </c>
      <c r="AE912" cm="1">
        <f t="array" ref="AE912">MMULT($S912:$W912,AE$2:AE$6)/MMULT($S912:$W912,AD$2:AD$6)-1</f>
        <v>0</v>
      </c>
      <c r="AF912" cm="1">
        <f t="array" ref="AF912">MMULT($S912:$W912,AF$2:AF$6)/MMULT($S912:$W912,AE$2:AE$6)-1</f>
        <v>0</v>
      </c>
      <c r="AG912" cm="1">
        <f t="array" ref="AG912">MMULT($S912:$W912,AG$2:AG$6)/MMULT($S912:$W912,AF$2:AF$6)-1</f>
        <v>9.4643093725517158E-3</v>
      </c>
      <c r="AH912" cm="1">
        <f t="array" ref="AH912">MMULT($S912:$W912,AH$2:AH$6)/MMULT($S912:$W912,AG$2:AG$6)-1</f>
        <v>2.7632305992328909E-3</v>
      </c>
      <c r="AI912" cm="1">
        <f t="array" ref="AI912">MMULT($S912:$W912,AI$2:AI$6)/MMULT($S912:$W912,AH$2:AH$6)-1</f>
        <v>-9.7743190799480795E-3</v>
      </c>
      <c r="AJ912" cm="1">
        <f t="array" ref="AJ912">MMULT($S912:$W912,AJ$2:AJ$6)/MMULT($S912:$W912,AI$2:AI$6)-1</f>
        <v>5.7083166626956672E-3</v>
      </c>
      <c r="AK912" cm="1">
        <f t="array" ref="AK912">MMULT($S912:$W912,AK$2:AK$6)/MMULT($S912:$W912,AJ$2:AJ$6)-1</f>
        <v>-1.5921960990365025E-2</v>
      </c>
      <c r="AL912" cm="1">
        <f t="array" ref="AL912">MMULT($S912:$W912,AL$2:AL$6)/MMULT($S912:$W912,AK$2:AK$6)-1</f>
        <v>0</v>
      </c>
      <c r="AM912" cm="1">
        <f t="array" ref="AM912">MMULT($S912:$W912,AM$2:AM$6)/MMULT($S912:$W912,AL$2:AL$6)-1</f>
        <v>0</v>
      </c>
      <c r="AN912" cm="1">
        <f t="array" ref="AN912">MMULT($S912:$W912,AN$2:AN$6)/MMULT($S912:$W912,AM$2:AM$6)-1</f>
        <v>5.1616974025725515E-3</v>
      </c>
      <c r="AO912" cm="1">
        <f t="array" ref="AO912">MMULT($S912:$W912,AO$2:AO$6)/MMULT($S912:$W912,AN$2:AN$6)-1</f>
        <v>-1.0224066180127833E-3</v>
      </c>
      <c r="AP912" cm="1">
        <f t="array" ref="AP912">MMULT($S912:$W912,AP$2:AP$6)/MMULT($S912:$W912,AO$2:AO$6)-1</f>
        <v>4.5398996753456267E-3</v>
      </c>
      <c r="AQ912" cm="1">
        <f t="array" ref="AQ912">MMULT($S912:$W912,AQ$2:AQ$6)/MMULT($S912:$W912,AP$2:AP$6)-1</f>
        <v>-1.9472578771857707E-2</v>
      </c>
      <c r="AR912" cm="1">
        <f t="array" ref="AR912">MMULT($S912:$W912,AR$2:AR$6)/MMULT($S912:$W912,AQ$2:AQ$6)-1</f>
        <v>-1.2116831076215528E-2</v>
      </c>
      <c r="AS912" cm="1">
        <f t="array" ref="AS912">MMULT($S912:$W912,AS$2:AS$6)/MMULT($S912:$W912,AR$2:AR$6)-1</f>
        <v>0</v>
      </c>
      <c r="AT912" cm="1">
        <f t="array" ref="AT912">MMULT($S912:$W912,AT$2:AT$6)/MMULT($S912:$W912,AS$2:AS$6)-1</f>
        <v>0</v>
      </c>
      <c r="AU912" cm="1">
        <f t="array" ref="AU912">MMULT($S912:$W912,AU$2:AU$6)/MMULT($S912:$W912,AT$2:AT$6)-1</f>
        <v>-3.1733478470866716E-3</v>
      </c>
      <c r="AV912" cm="1">
        <f t="array" ref="AV912">MMULT($S912:$W912,AV$2:AV$6)/MMULT($S912:$W912,AU$2:AU$6)-1</f>
        <v>-7.8464256998544979E-4</v>
      </c>
      <c r="AW912" cm="1">
        <f t="array" ref="AW912">MMULT($S912:$W912,AW$2:AW$6)/MMULT($S912:$W912,AV$2:AV$6)-1</f>
        <v>-1.3229956585242064E-2</v>
      </c>
      <c r="AX912" cm="1">
        <f t="array" ref="AX912">MMULT($S912:$W912,AX$2:AX$6)/MMULT($S912:$W912,AW$2:AW$6)-1</f>
        <v>8.1721450904077564E-3</v>
      </c>
      <c r="AY912" cm="1">
        <f t="array" ref="AY912">MMULT($S912:$W912,AY$2:AY$6)/MMULT($S912:$W912,AX$2:AX$6)-1</f>
        <v>-2.3914564098201585E-2</v>
      </c>
      <c r="AZ912" cm="1">
        <f t="array" ref="AZ912">MMULT($S912:$W912,AZ$2:AZ$6)/MMULT($S912:$W912,AY$2:AY$6)-1</f>
        <v>0</v>
      </c>
      <c r="BA912" cm="1">
        <f t="array" ref="BA912">MMULT($S912:$W912,BA$2:BA$6)/MMULT($S912:$W912,AZ$2:AZ$6)-1</f>
        <v>0</v>
      </c>
      <c r="BB912" cm="1">
        <f t="array" ref="BB912">MMULT($S912:$W912,BB$2:BB$6)/MMULT($S912:$W912,BA$2:BA$6)-1</f>
        <v>1.175753409159852E-2</v>
      </c>
      <c r="BC912" cm="1">
        <f t="array" ref="BC912">MMULT($S912:$W912,BC$2:BC$6)/MMULT($S912:$W912,BB$2:BB$6)-1</f>
        <v>-4.3875338074050863E-4</v>
      </c>
      <c r="BD912" cm="1">
        <f t="array" ref="BD912">MMULT($S912:$W912,BD$2:BD$6)/MMULT($S912:$W912,BC$2:BC$6)-1</f>
        <v>9.7273899598890878E-3</v>
      </c>
      <c r="BE912" cm="1">
        <f t="array" ref="BE912">MMULT($S912:$W912,BE$2:BE$6)/MMULT($S912:$W912,BD$2:BD$6)-1</f>
        <v>1.0962834344809158E-2</v>
      </c>
      <c r="BF912" cm="1">
        <f t="array" ref="BF912">MMULT($S912:$W912,BF$2:BF$6)/MMULT($S912:$W912,BE$2:BE$6)-1</f>
        <v>4.4927217260462005E-3</v>
      </c>
      <c r="BG912" cm="1">
        <f t="array" ref="BG912">MMULT($S912:$W912,BG$2:BG$6)/MMULT($S912:$W912,BF$2:BF$6)-1</f>
        <v>0</v>
      </c>
      <c r="BH912" cm="1">
        <f t="array" ref="BH912">MMULT($S912:$W912,BH$2:BH$6)/MMULT($S912:$W912,BG$2:BG$6)-1</f>
        <v>0</v>
      </c>
      <c r="BI912" cm="1">
        <f t="array" ref="BI912">MMULT($S912:$W912,BI$2:BI$6)/MMULT($S912:$W912,BH$2:BH$6)-1</f>
        <v>1.2878713663394992E-2</v>
      </c>
      <c r="BJ912" cm="1">
        <f t="array" ref="BJ912">MMULT($S912:$W912,BJ$2:BJ$6)/MMULT($S912:$W912,BI$2:BI$6)-1</f>
        <v>-1.121791311149789E-2</v>
      </c>
      <c r="BK912" cm="1">
        <f t="array" ref="BK912">MMULT($S912:$W912,BK$2:BK$6)/MMULT($S912:$W912,BJ$2:BJ$6)-1</f>
        <v>-1.5262508237442463E-2</v>
      </c>
      <c r="BL912" cm="1">
        <f t="array" ref="BL912">MMULT($S912:$W912,BL$2:BL$6)/MMULT($S912:$W912,BK$2:BK$6)-1</f>
        <v>-3.7814868834332716E-3</v>
      </c>
      <c r="BM912" cm="1">
        <f t="array" ref="BM912">MMULT($S912:$W912,BM$2:BM$6)/MMULT($S912:$W912,BL$2:BL$6)-1</f>
        <v>1.1089244423474698E-2</v>
      </c>
      <c r="BN912" cm="1">
        <f t="array" ref="BN912">MMULT($S912:$W912,BN$2:BN$6)/MMULT($S912:$W912,BM$2:BM$6)-1</f>
        <v>0</v>
      </c>
      <c r="BO912" cm="1">
        <f t="array" ref="BO912">MMULT($S912:$W912,BO$2:BO$6)/MMULT($S912:$W912,BN$2:BN$6)-1</f>
        <v>0</v>
      </c>
      <c r="BP912" cm="1">
        <f t="array" ref="BP912">MMULT($S912:$W912,BP$2:BP$6)/MMULT($S912:$W912,BO$2:BO$6)-1</f>
        <v>1.5071282904016936E-2</v>
      </c>
      <c r="BQ912" cm="1">
        <f t="array" ref="BQ912">MMULT($S912:$W912,BQ$2:BQ$6)/MMULT($S912:$W912,BP$2:BP$6)-1</f>
        <v>1.3163438640733105E-3</v>
      </c>
      <c r="BR912" cm="1">
        <f t="array" ref="BR912">MMULT($S912:$W912,BR$2:BR$6)/MMULT($S912:$W912,BQ$2:BQ$6)-1</f>
        <v>-5.891924366834056E-3</v>
      </c>
      <c r="BS912" cm="1">
        <f t="array" ref="BS912">MMULT($S912:$W912,BS$2:BS$6)/MMULT($S912:$W912,BR$2:BR$6)-1</f>
        <v>-1.2183255267013693E-2</v>
      </c>
      <c r="BT912" cm="1">
        <f t="array" ref="BT912">MMULT($S912:$W912,BT$2:BT$6)/MMULT($S912:$W912,BS$2:BS$6)-1</f>
        <v>1.1977862851209498E-2</v>
      </c>
      <c r="BU912" cm="1">
        <f t="array" ref="BU912">MMULT($S912:$W912,BU$2:BU$6)/MMULT($S912:$W912,BT$2:BT$6)-1</f>
        <v>-4.0646140222725391E-3</v>
      </c>
      <c r="BV912" cm="1">
        <f t="array" ref="BV912">MMULT($S912:$W912,BV$2:BV$6)/MMULT($S912:$W912,BU$2:BU$6)-1</f>
        <v>0</v>
      </c>
      <c r="BW912" cm="1">
        <f t="array" ref="BW912">MMULT($S912:$W912,BW$2:BW$6)/MMULT($S912:$W912,BV$2:BV$6)-1</f>
        <v>2.1467973704412113E-3</v>
      </c>
      <c r="BX912" cm="1">
        <f t="array" ref="BX912">MMULT($S912:$W912,BX$2:BX$6)/MMULT($S912:$W912,BW$2:BW$6)-1</f>
        <v>0</v>
      </c>
      <c r="BY912" cm="1">
        <f t="array" ref="BY912">MMULT($S912:$W912,BY$2:BY$6)/MMULT($S912:$W912,BX$2:BX$6)-1</f>
        <v>-4.0775045066109294E-3</v>
      </c>
      <c r="BZ912" cm="1">
        <f t="array" ref="BZ912">MMULT($S912:$W912,BZ$2:BZ$6)/MMULT($S912:$W912,BY$2:BY$6)-1</f>
        <v>-1.2229202771570913E-2</v>
      </c>
      <c r="CA912" cm="1">
        <f t="array" ref="CA912">MMULT($S912:$W912,CA$2:CA$6)/MMULT($S912:$W912,BZ$2:BZ$6)-1</f>
        <v>-5.8031725938066936E-3</v>
      </c>
      <c r="CB912" cm="1">
        <f t="array" ref="CB912">MMULT($S912:$W912,CB$2:CB$6)/MMULT($S912:$W912,CA$2:CA$6)-1</f>
        <v>0</v>
      </c>
      <c r="CC912" cm="1">
        <f t="array" ref="CC912">MMULT($S912:$W912,CC$2:CC$6)/MMULT($S912:$W912,CB$2:CB$6)-1</f>
        <v>0</v>
      </c>
      <c r="CD912" cm="1">
        <f t="array" ref="CD912">MMULT($S912:$W912,CD$2:CD$6)/MMULT($S912:$W912,CC$2:CC$6)-1</f>
        <v>1.2339552629091033E-2</v>
      </c>
      <c r="CE912" cm="1">
        <f t="array" ref="CE912">MMULT($S912:$W912,CE$2:CE$6)/MMULT($S912:$W912,CD$2:CD$6)-1</f>
        <v>1.0611590935851734E-2</v>
      </c>
      <c r="CF912" cm="1">
        <f t="array" ref="CF912">MMULT($S912:$W912,CF$2:CF$6)/MMULT($S912:$W912,CE$2:CE$6)-1</f>
        <v>-4.7321398583316521E-3</v>
      </c>
      <c r="CG912" cm="1">
        <f t="array" ref="CG912">MMULT($S912:$W912,CG$2:CG$6)/MMULT($S912:$W912,CF$2:CF$6)-1</f>
        <v>-1.1652004889354028E-2</v>
      </c>
      <c r="CH912" cm="1">
        <f t="array" ref="CH912">MMULT($S912:$W912,CH$2:CH$6)/MMULT($S912:$W912,CG$2:CG$6)-1</f>
        <v>1.5722879405818846E-2</v>
      </c>
      <c r="CI912" cm="1">
        <f t="array" ref="CI912">MMULT($S912:$W912,CI$2:CI$6)/MMULT($S912:$W912,CH$2:CH$6)-1</f>
        <v>0</v>
      </c>
      <c r="CJ912" cm="1">
        <f t="array" ref="CJ912">MMULT($S912:$W912,CJ$2:CJ$6)/MMULT($S912:$W912,CI$2:CI$6)-1</f>
        <v>0</v>
      </c>
      <c r="CK912" cm="1">
        <f t="array" ref="CK912">MMULT($S912:$W912,CK$2:CK$6)/MMULT($S912:$W912,CJ$2:CJ$6)-1</f>
        <v>0</v>
      </c>
      <c r="CL912" cm="1">
        <f t="array" ref="CL912">MMULT($S912:$W912,CL$2:CL$6)/MMULT($S912:$W912,CK$2:CK$6)-1</f>
        <v>1.7901418985331041E-2</v>
      </c>
      <c r="CM912" cm="1">
        <f t="array" ref="CM912">MMULT($S912:$W912,CM$2:CM$6)/MMULT($S912:$W912,CL$2:CL$6)-1</f>
        <v>-4.5574689999648976E-3</v>
      </c>
      <c r="CN912" cm="1">
        <f t="array" ref="CN912">MMULT($S912:$W912,CN$2:CN$6)/MMULT($S912:$W912,CM$2:CM$6)-1</f>
        <v>8.7075070371682717E-3</v>
      </c>
      <c r="CO912" cm="1">
        <f t="array" ref="CO912">MMULT($S912:$W912,CO$2:CO$6)/MMULT($S912:$W912,CN$2:CN$6)-1</f>
        <v>1.2902768718592306E-3</v>
      </c>
      <c r="CP912" cm="1">
        <f t="array" ref="CP912">MMULT($S912:$W912,CP$2:CP$6)/MMULT($S912:$W912,CO$2:CO$6)-1</f>
        <v>0</v>
      </c>
      <c r="CQ912" cm="1">
        <f t="array" ref="CQ912">MMULT($S912:$W912,CQ$2:CQ$6)/MMULT($S912:$W912,CP$2:CP$6)-1</f>
        <v>0</v>
      </c>
      <c r="CR912" cm="1">
        <f t="array" ref="CR912">MMULT($S912:$W912,CR$2:CR$6)/MMULT($S912:$W912,CQ$2:CQ$6)-1</f>
        <v>1.8496919261013156E-2</v>
      </c>
      <c r="CS912" cm="1">
        <f t="array" ref="CS912">MMULT($S912:$W912,CS$2:CS$6)/MMULT($S912:$W912,CR$2:CR$6)-1</f>
        <v>-1.0303719894709573E-2</v>
      </c>
      <c r="CT912" cm="1">
        <f t="array" ref="CT912">MMULT($S912:$W912,CT$2:CT$6)/MMULT($S912:$W912,CS$2:CS$6)-1</f>
        <v>-1.5493358051322903E-2</v>
      </c>
      <c r="CU912" cm="1">
        <f t="array" ref="CU912">MMULT($S912:$W912,CU$2:CU$6)/MMULT($S912:$W912,CT$2:CT$6)-1</f>
        <v>-1.8830553917420279E-2</v>
      </c>
      <c r="CV912" cm="1">
        <f t="array" ref="CV912">MMULT($S912:$W912,CV$2:CV$6)/MMULT($S912:$W912,CU$2:CU$6)-1</f>
        <v>9.8330136146265179E-3</v>
      </c>
      <c r="CW912" cm="1">
        <f t="array" ref="CW912">MMULT($S912:$W912,CW$2:CW$6)/MMULT($S912:$W912,CV$2:CV$6)-1</f>
        <v>0</v>
      </c>
      <c r="CX912" cm="1">
        <f t="array" ref="CX912">MMULT($S912:$W912,CX$2:CX$6)/MMULT($S912:$W912,CW$2:CW$6)-1</f>
        <v>0</v>
      </c>
      <c r="CY912" cm="1">
        <f t="array" ref="CY912">MMULT($S912:$W912,CY$2:CY$6)/MMULT($S912:$W912,CX$2:CX$6)-1</f>
        <v>-2.9405542702850562E-3</v>
      </c>
      <c r="CZ912" cm="1">
        <f t="array" ref="CZ912">MMULT($S912:$W912,CZ$2:CZ$6)/MMULT($S912:$W912,CY$2:CY$6)-1</f>
        <v>-1.6974314308667027E-2</v>
      </c>
      <c r="DA912" cm="1">
        <f t="array" ref="DA912">MMULT($S912:$W912,DA$2:DA$6)/MMULT($S912:$W912,CZ$2:CZ$6)-1</f>
        <v>-3.5096399626828312E-3</v>
      </c>
      <c r="DB912" cm="1">
        <f t="array" ref="DB912">MMULT($S912:$W912,DB$2:DB$6)/MMULT($S912:$W912,DA$2:DA$6)-1</f>
        <v>3.3801136208597704E-3</v>
      </c>
      <c r="DC912" cm="1">
        <f t="array" ref="DC912">MMULT($S912:$W912,DC$2:DC$6)/MMULT($S912:$W912,DB$2:DB$6)-1</f>
        <v>2.0589744865072479E-2</v>
      </c>
      <c r="DD912" cm="1">
        <f t="array" ref="DD912">MMULT($S912:$W912,DD$2:DD$6)/MMULT($S912:$W912,DC$2:DC$6)-1</f>
        <v>0</v>
      </c>
      <c r="DE912" cm="1">
        <f t="array" ref="DE912">MMULT($S912:$W912,DE$2:DE$6)/MMULT($S912:$W912,DD$2:DD$6)-1</f>
        <v>0</v>
      </c>
      <c r="DF912" cm="1">
        <f t="array" ref="DF912">MMULT($S912:$W912,DF$2:DF$6)/MMULT($S912:$W912,DE$2:DE$6)-1</f>
        <v>3.4337264682107183E-3</v>
      </c>
      <c r="DG912" cm="1">
        <f t="array" ref="DG912">MMULT($S912:$W912,DG$2:DG$6)/MMULT($S912:$W912,DF$2:DF$6)-1</f>
        <v>-7.5241666088737835E-3</v>
      </c>
      <c r="DH912" cm="1">
        <f t="array" ref="DH912">MMULT($S912:$W912,DH$2:DH$6)/MMULT($S912:$W912,DG$2:DG$6)-1</f>
        <v>3.4726955899859746E-3</v>
      </c>
      <c r="DI912" cm="1">
        <f t="array" ref="DI912">MMULT($S912:$W912,DI$2:DI$6)/MMULT($S912:$W912,DH$2:DH$6)-1</f>
        <v>-2.1047528455203635E-3</v>
      </c>
      <c r="DJ912" cm="1">
        <f t="array" ref="DJ912">MMULT($S912:$W912,DJ$2:DJ$6)/MMULT($S912:$W912,DI$2:DI$6)-1</f>
        <v>4.7673270028809611E-3</v>
      </c>
      <c r="DK912" cm="1">
        <f t="array" ref="DK912">MMULT($S912:$W912,DK$2:DK$6)/MMULT($S912:$W912,DJ$2:DJ$6)-1</f>
        <v>0</v>
      </c>
      <c r="DL912" cm="1">
        <f t="array" ref="DL912">MMULT($S912:$W912,DL$2:DL$6)/MMULT($S912:$W912,DK$2:DK$6)-1</f>
        <v>0</v>
      </c>
      <c r="DM912" cm="1">
        <f t="array" ref="DM912">MMULT($S912:$W912,DM$2:DM$6)/MMULT($S912:$W912,DL$2:DL$6)-1</f>
        <v>-9.3527204410257525E-3</v>
      </c>
      <c r="DN912" cm="1">
        <f t="array" ref="DN912">MMULT($S912:$W912,DN$2:DN$6)/MMULT($S912:$W912,DM$2:DM$6)-1</f>
        <v>-1.4201983827403564E-2</v>
      </c>
      <c r="DO912" cm="1">
        <f t="array" ref="DO912">MMULT($S912:$W912,DO$2:DO$6)/MMULT($S912:$W912,DN$2:DN$6)-1</f>
        <v>7.4285001211529256E-3</v>
      </c>
      <c r="DP912" cm="1">
        <f t="array" ref="DP912">MMULT($S912:$W912,DP$2:DP$6)/MMULT($S912:$W912,DO$2:DO$6)-1</f>
        <v>1.4586552103335038E-4</v>
      </c>
      <c r="DQ912" cm="1">
        <f t="array" ref="DQ912">MMULT($S912:$W912,DQ$2:DQ$6)/MMULT($S912:$W912,DP$2:DP$6)-1</f>
        <v>-7.0261003779292786E-3</v>
      </c>
      <c r="DR912" cm="1">
        <f t="array" ref="DR912">MMULT($S912:$W912,DR$2:DR$6)/MMULT($S912:$W912,DQ$2:DQ$6)-1</f>
        <v>0</v>
      </c>
      <c r="DS912" cm="1">
        <f t="array" ref="DS912">MMULT($S912:$W912,DS$2:DS$6)/MMULT($S912:$W912,DR$2:DR$6)-1</f>
        <v>0</v>
      </c>
      <c r="DT912" cm="1">
        <f t="array" ref="DT912">MMULT($S912:$W912,DT$2:DT$6)/MMULT($S912:$W912,DS$2:DS$6)-1</f>
        <v>7.3197509445244169E-3</v>
      </c>
      <c r="DU912" cm="1">
        <f t="array" ref="DU912">MMULT($S912:$W912,DU$2:DU$6)/MMULT($S912:$W912,DT$2:DT$6)-1</f>
        <v>7.9190639766686388E-3</v>
      </c>
      <c r="DV912" cm="1">
        <f t="array" ref="DV912">MMULT($S912:$W912,DV$2:DV$6)/MMULT($S912:$W912,DU$2:DU$6)-1</f>
        <v>7.6519676024016103E-3</v>
      </c>
      <c r="DW912" cm="1">
        <f t="array" ref="DW912">MMULT($S912:$W912,DW$2:DW$6)/MMULT($S912:$W912,DV$2:DV$6)-1</f>
        <v>-5.1033524892201143E-3</v>
      </c>
      <c r="DX912" cm="1">
        <f t="array" ref="DX912">MMULT($S912:$W912,DX$2:DX$6)/MMULT($S912:$W912,DW$2:DW$6)-1</f>
        <v>1.0149501215898304E-2</v>
      </c>
      <c r="DY912" cm="1">
        <f t="array" ref="DY912">MMULT($S912:$W912,DY$2:DY$6)/MMULT($S912:$W912,DX$2:DX$6)-1</f>
        <v>0</v>
      </c>
      <c r="DZ912" cm="1">
        <f t="array" ref="DZ912">MMULT($S912:$W912,DZ$2:DZ$6)/MMULT($S912:$W912,DY$2:DY$6)-1</f>
        <v>0</v>
      </c>
      <c r="EA912" cm="1">
        <f t="array" ref="EA912">MMULT($S912:$W912,EA$2:EA$6)/MMULT($S912:$W912,DZ$2:DZ$6)-1</f>
        <v>-1.1476809249579389E-2</v>
      </c>
      <c r="EB912" cm="1">
        <f t="array" ref="EB912">MMULT($S912:$W912,EB$2:EB$6)/MMULT($S912:$W912,EA$2:EA$6)-1</f>
        <v>-8.1601520097692726E-3</v>
      </c>
      <c r="EC912" cm="1">
        <f t="array" ref="EC912">MMULT($S912:$W912,EC$2:EC$6)/MMULT($S912:$W912,EB$2:EB$6)-1</f>
        <v>-5.4987492392577497E-4</v>
      </c>
      <c r="ED912" cm="1">
        <f t="array" ref="ED912">MMULT($S912:$W912,ED$2:ED$6)/MMULT($S912:$W912,EC$2:EC$6)-1</f>
        <v>8.9705472271019993E-3</v>
      </c>
      <c r="EE912" cm="1">
        <f t="array" ref="EE912">MMULT($S912:$W912,EE$2:EE$6)/MMULT($S912:$W912,ED$2:ED$6)-1</f>
        <v>6.2263680592360426E-3</v>
      </c>
      <c r="EF912" cm="1">
        <f t="array" ref="EF912">MMULT($S912:$W912,EF$2:EF$6)/MMULT($S912:$W912,EE$2:EE$6)-1</f>
        <v>0</v>
      </c>
      <c r="EG912" cm="1">
        <f t="array" ref="EG912">MMULT($S912:$W912,EG$2:EG$6)/MMULT($S912:$W912,EF$2:EF$6)-1</f>
        <v>0</v>
      </c>
      <c r="EH912" cm="1">
        <f t="array" ref="EH912">MMULT($S912:$W912,EH$2:EH$6)/MMULT($S912:$W912,EG$2:EG$6)-1</f>
        <v>7.6976231949699159E-3</v>
      </c>
      <c r="EI912" cm="1">
        <f t="array" ref="EI912">MMULT($S912:$W912,EI$2:EI$6)/MMULT($S912:$W912,EH$2:EH$6)-1</f>
        <v>4.3307456733954197E-4</v>
      </c>
      <c r="EJ912" cm="1">
        <f t="array" ref="EJ912">MMULT($S912:$W912,EJ$2:EJ$6)/MMULT($S912:$W912,EI$2:EI$6)-1</f>
        <v>-3.5020245832687591E-3</v>
      </c>
      <c r="EK912" cm="1">
        <f t="array" ref="EK912">MMULT($S912:$W912,EK$2:EK$6)/MMULT($S912:$W912,EJ$2:EJ$6)-1</f>
        <v>-4.0343769357666925E-3</v>
      </c>
      <c r="EL912" cm="1">
        <f t="array" ref="EL912">MMULT($S912:$W912,EL$2:EL$6)/MMULT($S912:$W912,EK$2:EK$6)-1</f>
        <v>-3.9430989358150148E-3</v>
      </c>
      <c r="EM912" cm="1">
        <f t="array" ref="EM912">MMULT($S912:$W912,EM$2:EM$6)/MMULT($S912:$W912,EL$2:EL$6)-1</f>
        <v>0</v>
      </c>
      <c r="EN912" cm="1">
        <f t="array" ref="EN912">MMULT($S912:$W912,EN$2:EN$6)/MMULT($S912:$W912,EM$2:EM$6)-1</f>
        <v>0</v>
      </c>
      <c r="EO912" cm="1">
        <f t="array" ref="EO912">MMULT($S912:$W912,EO$2:EO$6)/MMULT($S912:$W912,EN$2:EN$6)-1</f>
        <v>0</v>
      </c>
      <c r="EP912" cm="1">
        <f t="array" ref="EP912">MMULT($S912:$W912,EP$2:EP$6)/MMULT($S912:$W912,EO$2:EO$6)-1</f>
        <v>1.5327015911785757E-2</v>
      </c>
      <c r="EQ912" cm="1">
        <f t="array" ref="EQ912">MMULT($S912:$W912,EQ$2:EQ$6)/MMULT($S912:$W912,EP$2:EP$6)-1</f>
        <v>9.6735498403746067E-3</v>
      </c>
      <c r="ER912" cm="1">
        <f t="array" ref="ER912">MMULT($S912:$W912,ER$2:ER$6)/MMULT($S912:$W912,EQ$2:EQ$6)-1</f>
        <v>1.4382045242165242E-2</v>
      </c>
      <c r="ES912" cm="1">
        <f t="array" ref="ES912">MMULT($S912:$W912,ES$2:ES$6)/MMULT($S912:$W912,ER$2:ER$6)-1</f>
        <v>2.9220814264343531E-3</v>
      </c>
      <c r="ET912" cm="1">
        <f t="array" ref="ET912">MMULT($S912:$W912,ET$2:ET$6)/MMULT($S912:$W912,ES$2:ES$6)-1</f>
        <v>0</v>
      </c>
      <c r="EU912" cm="1">
        <f t="array" ref="EU912">MMULT($S912:$W912,EU$2:EU$6)/MMULT($S912:$W912,ET$2:ET$6)-1</f>
        <v>0</v>
      </c>
      <c r="EV912" cm="1">
        <f t="array" ref="EV912">MMULT($S912:$W912,EV$2:EV$6)/MMULT($S912:$W912,EU$2:EU$6)-1</f>
        <v>7.7804088664441551E-3</v>
      </c>
      <c r="EW912" cm="1">
        <f t="array" ref="EW912">MMULT($S912:$W912,EW$2:EW$6)/MMULT($S912:$W912,EV$2:EV$6)-1</f>
        <v>-1.2614619088057721E-2</v>
      </c>
      <c r="EX912" cm="1">
        <f t="array" ref="EX912">MMULT($S912:$W912,EX$2:EX$6)/MMULT($S912:$W912,EW$2:EW$6)-1</f>
        <v>-5.7896041249776431E-3</v>
      </c>
      <c r="EY912" cm="1">
        <f t="array" ref="EY912">MMULT($S912:$W912,EY$2:EY$6)/MMULT($S912:$W912,EX$2:EX$6)-1</f>
        <v>1.2340438074555538E-2</v>
      </c>
      <c r="EZ912" cm="1">
        <f t="array" ref="EZ912">MMULT($S912:$W912,EZ$2:EZ$6)/MMULT($S912:$W912,EY$2:EY$6)-1</f>
        <v>3.8365234326525055E-3</v>
      </c>
      <c r="FA912" cm="1">
        <f t="array" ref="FA912">MMULT($S912:$W912,FA$2:FA$6)/MMULT($S912:$W912,EZ$2:EZ$6)-1</f>
        <v>0</v>
      </c>
      <c r="FB912" cm="1">
        <f t="array" ref="FB912">MMULT($S912:$W912,FB$2:FB$6)/MMULT($S912:$W912,FA$2:FA$6)-1</f>
        <v>0</v>
      </c>
      <c r="FC912" cm="1">
        <f t="array" ref="FC912">MMULT($S912:$W912,FC$2:FC$6)/MMULT($S912:$W912,FB$2:FB$6)-1</f>
        <v>1.9612155476346427E-2</v>
      </c>
      <c r="FD912" cm="1">
        <f t="array" ref="FD912">MMULT($S912:$W912,FD$2:FD$6)/MMULT($S912:$W912,FC$2:FC$6)-1</f>
        <v>1.4967872008765593E-2</v>
      </c>
      <c r="FE912" cm="1">
        <f t="array" ref="FE912">MMULT($S912:$W912,FE$2:FE$6)/MMULT($S912:$W912,FD$2:FD$6)-1</f>
        <v>-2.1387114143202046E-2</v>
      </c>
      <c r="FF912" cm="1">
        <f t="array" ref="FF912">MMULT($S912:$W912,FF$2:FF$6)/MMULT($S912:$W912,FE$2:FE$6)-1</f>
        <v>-1.5315295403310891E-3</v>
      </c>
      <c r="FG912" cm="1">
        <f t="array" ref="FG912">MMULT($S912:$W912,FG$2:FG$6)/MMULT($S912:$W912,FF$2:FF$6)-1</f>
        <v>6.9413235364153003E-3</v>
      </c>
      <c r="FH912" cm="1">
        <f t="array" ref="FH912">MMULT($S912:$W912,FH$2:FH$6)/MMULT($S912:$W912,FG$2:FG$6)-1</f>
        <v>0</v>
      </c>
      <c r="FI912" cm="1">
        <f t="array" ref="FI912">MMULT($S912:$W912,FI$2:FI$6)/MMULT($S912:$W912,FH$2:FH$6)-1</f>
        <v>0</v>
      </c>
      <c r="FJ912" cm="1">
        <f t="array" ref="FJ912">MMULT($S912:$W912,FJ$2:FJ$6)/MMULT($S912:$W912,FI$2:FI$6)-1</f>
        <v>6.6732147943164843E-3</v>
      </c>
      <c r="FK912" cm="1">
        <f t="array" ref="FK912">MMULT($S912:$W912,FK$2:FK$6)/MMULT($S912:$W912,FJ$2:FJ$6)-1</f>
        <v>2.4736531580236143E-3</v>
      </c>
      <c r="FL912" cm="1">
        <f t="array" ref="FL912">MMULT($S912:$W912,FL$2:FL$6)/MMULT($S912:$W912,FK$2:FK$6)-1</f>
        <v>3.156359381165208E-3</v>
      </c>
      <c r="FM912" cm="1">
        <f t="array" ref="FM912">MMULT($S912:$W912,FM$2:FM$6)/MMULT($S912:$W912,FL$2:FL$6)-1</f>
        <v>5.8859683081646796E-3</v>
      </c>
      <c r="FN912" cm="1">
        <f t="array" ref="FN912">MMULT($S912:$W912,FN$2:FN$6)/MMULT($S912:$W912,FM$2:FM$6)-1</f>
        <v>-8.7826871665438455E-3</v>
      </c>
      <c r="FO912" cm="1">
        <f t="array" ref="FO912">MMULT($S912:$W912,FO$2:FO$6)/MMULT($S912:$W912,FN$2:FN$6)-1</f>
        <v>0</v>
      </c>
      <c r="FP912" cm="1">
        <f t="array" ref="FP912">MMULT($S912:$W912,FP$2:FP$6)/MMULT($S912:$W912,FO$2:FO$6)-1</f>
        <v>0</v>
      </c>
      <c r="FQ912" cm="1">
        <f t="array" ref="FQ912">MMULT($S912:$W912,FQ$2:FQ$6)/MMULT($S912:$W912,FP$2:FP$6)-1</f>
        <v>-1.1623711011804483E-3</v>
      </c>
      <c r="FR912" cm="1">
        <f t="array" ref="FR912">MMULT($S912:$W912,FR$2:FR$6)/MMULT($S912:$W912,FQ$2:FQ$6)-1</f>
        <v>1.2164385723761439E-2</v>
      </c>
      <c r="FS912" cm="1">
        <f t="array" ref="FS912">MMULT($S912:$W912,FS$2:FS$6)/MMULT($S912:$W912,FR$2:FR$6)-1</f>
        <v>1.3922612799391665E-2</v>
      </c>
      <c r="FT912" cm="1">
        <f t="array" ref="FT912">MMULT($S912:$W912,FT$2:FT$6)/MMULT($S912:$W912,FS$2:FS$6)-1</f>
        <v>5.8312764753143398E-4</v>
      </c>
      <c r="FU912" cm="1">
        <f t="array" ref="FU912">MMULT($S912:$W912,FU$2:FU$6)/MMULT($S912:$W912,FT$2:FT$6)-1</f>
        <v>6.8382028655467053E-4</v>
      </c>
      <c r="FV912" cm="1">
        <f t="array" ref="FV912">MMULT($S912:$W912,FV$2:FV$6)/MMULT($S912:$W912,FU$2:FU$6)-1</f>
        <v>0</v>
      </c>
      <c r="FW912" cm="1">
        <f t="array" ref="FW912">MMULT($S912:$W912,FW$2:FW$6)/MMULT($S912:$W912,FV$2:FV$6)-1</f>
        <v>0</v>
      </c>
      <c r="FX912" cm="1">
        <f t="array" ref="FX912">MMULT($S912:$W912,FX$2:FX$6)/MMULT($S912:$W912,FW$2:FW$6)-1</f>
        <v>4.7390813233074702E-3</v>
      </c>
      <c r="FY912" cm="1">
        <f t="array" ref="FY912">MMULT($S912:$W912,FY$2:FY$6)/MMULT($S912:$W912,FX$2:FX$6)-1</f>
        <v>-1.8914414002527691E-3</v>
      </c>
      <c r="FZ912" cm="1">
        <f t="array" ref="FZ912">MMULT($S912:$W912,FZ$2:FZ$6)/MMULT($S912:$W912,FY$2:FY$6)-1</f>
        <v>1.2659356335554595E-2</v>
      </c>
      <c r="GA912" cm="1">
        <f t="array" ref="GA912">MMULT($S912:$W912,GA$2:GA$6)/MMULT($S912:$W912,FZ$2:FZ$6)-1</f>
        <v>-2.396661707297576E-3</v>
      </c>
      <c r="GB912" cm="1">
        <f t="array" ref="GB912">MMULT($S912:$W912,GB$2:GB$6)/MMULT($S912:$W912,GA$2:GA$6)-1</f>
        <v>-1.1646713137802855E-5</v>
      </c>
      <c r="GC912" cm="1">
        <f t="array" ref="GC912">MMULT($S912:$W912,GC$2:GC$6)/MMULT($S912:$W912,GB$2:GB$6)-1</f>
        <v>0</v>
      </c>
      <c r="GD912" cm="1">
        <f t="array" ref="GD912">MMULT($S912:$W912,GD$2:GD$6)/MMULT($S912:$W912,GC$2:GC$6)-1</f>
        <v>0</v>
      </c>
      <c r="GE912" cm="1">
        <f t="array" ref="GE912">MMULT($S912:$W912,GE$2:GE$6)/MMULT($S912:$W912,GD$2:GD$6)-1</f>
        <v>-1.803454925915271E-3</v>
      </c>
      <c r="GF912" cm="1">
        <f t="array" ref="GF912">MMULT($S912:$W912,GF$2:GF$6)/MMULT($S912:$W912,GE$2:GE$6)-1</f>
        <v>-1.4228946966759581E-2</v>
      </c>
      <c r="GG912" cm="1">
        <f t="array" ref="GG912">MMULT($S912:$W912,GG$2:GG$6)/MMULT($S912:$W912,GF$2:GF$6)-1</f>
        <v>-5.4796366613419911E-3</v>
      </c>
      <c r="GH912" cm="1">
        <f t="array" ref="GH912">MMULT($S912:$W912,GH$2:GH$6)/MMULT($S912:$W912,GG$2:GG$6)-1</f>
        <v>4.4773921971108521E-4</v>
      </c>
      <c r="GI912" cm="1">
        <f t="array" ref="GI912">MMULT($S912:$W912,GI$2:GI$6)/MMULT($S912:$W912,GH$2:GH$6)-1</f>
        <v>1.764188633663899E-4</v>
      </c>
      <c r="GJ912" cm="1">
        <f t="array" ref="GJ912">MMULT($S912:$W912,GJ$2:GJ$6)/MMULT($S912:$W912,GI$2:GI$6)-1</f>
        <v>0</v>
      </c>
      <c r="GK912" cm="1">
        <f t="array" ref="GK912">MMULT($S912:$W912,GK$2:GK$6)/MMULT($S912:$W912,GJ$2:GJ$6)-1</f>
        <v>0</v>
      </c>
      <c r="GL912" cm="1">
        <f t="array" ref="GL912">MMULT($S912:$W912,GL$2:GL$6)/MMULT($S912:$W912,GK$2:GK$6)-1</f>
        <v>3.9375462773574288E-3</v>
      </c>
      <c r="GM912" cm="1">
        <f t="array" ref="GM912">MMULT($S912:$W912,GM$2:GM$6)/MMULT($S912:$W912,GL$2:GL$6)-1</f>
        <v>5.8930873491243041E-3</v>
      </c>
      <c r="GN912" cm="1">
        <f t="array" ref="GN912">MMULT($S912:$W912,GN$2:GN$6)/MMULT($S912:$W912,GM$2:GM$6)-1</f>
        <v>-4.6842173748120608E-3</v>
      </c>
      <c r="GO912" cm="1">
        <f t="array" ref="GO912">MMULT($S912:$W912,GO$2:GO$6)/MMULT($S912:$W912,GN$2:GN$6)-1</f>
        <v>-7.5113148753762626E-3</v>
      </c>
      <c r="GP912" cm="1">
        <f t="array" ref="GP912">MMULT($S912:$W912,GP$2:GP$6)/MMULT($S912:$W912,GO$2:GO$6)-1</f>
        <v>7.0798318281068973E-3</v>
      </c>
      <c r="GQ912" cm="1">
        <f t="array" ref="GQ912">MMULT($S912:$W912,GQ$2:GQ$6)/MMULT($S912:$W912,GP$2:GP$6)-1</f>
        <v>0</v>
      </c>
      <c r="GR912" cm="1">
        <f t="array" ref="GR912">MMULT($S912:$W912,GR$2:GR$6)/MMULT($S912:$W912,GQ$2:GQ$6)-1</f>
        <v>0</v>
      </c>
      <c r="GS912" cm="1">
        <f t="array" ref="GS912">MMULT($S912:$W912,GS$2:GS$6)/MMULT($S912:$W912,GR$2:GR$6)-1</f>
        <v>-4.9592536123240771E-3</v>
      </c>
      <c r="GT912" cm="1">
        <f t="array" ref="GT912">MMULT($S912:$W912,GT$2:GT$6)/MMULT($S912:$W912,GS$2:GS$6)-1</f>
        <v>-1.0077744876129446E-2</v>
      </c>
      <c r="GU912" cm="1">
        <f t="array" ref="GU912">MMULT($S912:$W912,GU$2:GU$6)/MMULT($S912:$W912,GT$2:GT$6)-1</f>
        <v>9.3002032235776078E-3</v>
      </c>
      <c r="GV912" cm="1">
        <f t="array" ref="GV912">MMULT($S912:$W912,GV$2:GV$6)/MMULT($S912:$W912,GU$2:GU$6)-1</f>
        <v>6.1480215470521848E-3</v>
      </c>
      <c r="GW912" s="49">
        <f t="shared" si="28"/>
        <v>7.0615392853759225E-4</v>
      </c>
      <c r="GX912" s="50">
        <f t="shared" si="29"/>
        <v>8.4021251691904376E-3</v>
      </c>
    </row>
    <row r="913" spans="7:206" customFormat="1" x14ac:dyDescent="0.35">
      <c r="G913" s="23">
        <v>0.26413769951475569</v>
      </c>
      <c r="H913">
        <v>4.4038209173863946E-2</v>
      </c>
      <c r="I913">
        <v>0.89358195745719782</v>
      </c>
      <c r="J913">
        <v>0.93691824091311382</v>
      </c>
      <c r="K913">
        <v>5.2400280770287182E-2</v>
      </c>
      <c r="L913">
        <f>SUM(Таблица8[[#This Row],[Аэрофлот]:[Сбербанк]])</f>
        <v>2.1910763878292183</v>
      </c>
      <c r="M913" s="30">
        <f>Таблица8[[#This Row],[Аэрофлот]]/$L913</f>
        <v>0.1205515704436242</v>
      </c>
      <c r="N913" s="24">
        <f>Таблица8[[#This Row],[ГАЗПРОМ ао]]/$L913</f>
        <v>2.0098892680548784E-2</v>
      </c>
      <c r="O913" s="24">
        <f>Таблица8[[#This Row],[ГМКНорНик]]/$L913</f>
        <v>0.40782784316456583</v>
      </c>
      <c r="P913" s="24">
        <f>Таблица8[[#This Row],[ЛУКОЙЛ]]/$L913</f>
        <v>0.42760637927432277</v>
      </c>
      <c r="Q913" s="24">
        <f>Таблица8[[#This Row],[Сбербанк]]/$L913</f>
        <v>2.3915314436938506E-2</v>
      </c>
      <c r="R913" s="24">
        <f>SUM(Таблица810[[#This Row],[Аэрофлот]:[Сбербанк]])</f>
        <v>1</v>
      </c>
      <c r="S913" s="30">
        <f>INT($U$1*Таблица810[[#This Row],[Аэрофлот]]/B$8)</f>
        <v>16729</v>
      </c>
      <c r="T913" s="24">
        <f>INT($U$1*Таблица810[[#This Row],[ГАЗПРОМ ао]]/C$8)</f>
        <v>944</v>
      </c>
      <c r="U913" s="24">
        <f>INT($U$1*Таблица810[[#This Row],[ГМКНорНик]]/D$8)</f>
        <v>167</v>
      </c>
      <c r="V913" s="24">
        <f>INT($U$1*Таблица810[[#This Row],[ЛУКОЙЛ]]/E$8)</f>
        <v>820</v>
      </c>
      <c r="W913" s="31">
        <f>INT($U$1*Таблица810[[#This Row],[Сбербанк]]/F$8)</f>
        <v>879</v>
      </c>
      <c r="AA913" cm="1">
        <f t="array" ref="AA913">MMULT($S913:$W913,AA$2:AA$6)/MMULT($S913:$W913,Z$2:Z$6)-1</f>
        <v>1.972194977412367E-2</v>
      </c>
      <c r="AB913" cm="1">
        <f t="array" ref="AB913">MMULT($S913:$W913,AB$2:AB$6)/MMULT($S913:$W913,AA$2:AA$6)-1</f>
        <v>7.2393111313977521E-3</v>
      </c>
      <c r="AC913" cm="1">
        <f t="array" ref="AC913">MMULT($S913:$W913,AC$2:AC$6)/MMULT($S913:$W913,AB$2:AB$6)-1</f>
        <v>0</v>
      </c>
      <c r="AD913" cm="1">
        <f t="array" ref="AD913">MMULT($S913:$W913,AD$2:AD$6)/MMULT($S913:$W913,AC$2:AC$6)-1</f>
        <v>4.2116104489890338E-2</v>
      </c>
      <c r="AE913" cm="1">
        <f t="array" ref="AE913">MMULT($S913:$W913,AE$2:AE$6)/MMULT($S913:$W913,AD$2:AD$6)-1</f>
        <v>0</v>
      </c>
      <c r="AF913" cm="1">
        <f t="array" ref="AF913">MMULT($S913:$W913,AF$2:AF$6)/MMULT($S913:$W913,AE$2:AE$6)-1</f>
        <v>0</v>
      </c>
      <c r="AG913" cm="1">
        <f t="array" ref="AG913">MMULT($S913:$W913,AG$2:AG$6)/MMULT($S913:$W913,AF$2:AF$6)-1</f>
        <v>7.4239675842080466E-4</v>
      </c>
      <c r="AH913" cm="1">
        <f t="array" ref="AH913">MMULT($S913:$W913,AH$2:AH$6)/MMULT($S913:$W913,AG$2:AG$6)-1</f>
        <v>4.0905986169630371E-3</v>
      </c>
      <c r="AI913" cm="1">
        <f t="array" ref="AI913">MMULT($S913:$W913,AI$2:AI$6)/MMULT($S913:$W913,AH$2:AH$6)-1</f>
        <v>1.516268054266634E-3</v>
      </c>
      <c r="AJ913" cm="1">
        <f t="array" ref="AJ913">MMULT($S913:$W913,AJ$2:AJ$6)/MMULT($S913:$W913,AI$2:AI$6)-1</f>
        <v>2.0700661649631247E-2</v>
      </c>
      <c r="AK913" cm="1">
        <f t="array" ref="AK913">MMULT($S913:$W913,AK$2:AK$6)/MMULT($S913:$W913,AJ$2:AJ$6)-1</f>
        <v>-1.5450280084661761E-2</v>
      </c>
      <c r="AL913" cm="1">
        <f t="array" ref="AL913">MMULT($S913:$W913,AL$2:AL$6)/MMULT($S913:$W913,AK$2:AK$6)-1</f>
        <v>0</v>
      </c>
      <c r="AM913" cm="1">
        <f t="array" ref="AM913">MMULT($S913:$W913,AM$2:AM$6)/MMULT($S913:$W913,AL$2:AL$6)-1</f>
        <v>0</v>
      </c>
      <c r="AN913" cm="1">
        <f t="array" ref="AN913">MMULT($S913:$W913,AN$2:AN$6)/MMULT($S913:$W913,AM$2:AM$6)-1</f>
        <v>1.0408887542954215E-3</v>
      </c>
      <c r="AO913" cm="1">
        <f t="array" ref="AO913">MMULT($S913:$W913,AO$2:AO$6)/MMULT($S913:$W913,AN$2:AN$6)-1</f>
        <v>1.6978870822061953E-3</v>
      </c>
      <c r="AP913" cm="1">
        <f t="array" ref="AP913">MMULT($S913:$W913,AP$2:AP$6)/MMULT($S913:$W913,AO$2:AO$6)-1</f>
        <v>9.2726298249792283E-3</v>
      </c>
      <c r="AQ913" cm="1">
        <f t="array" ref="AQ913">MMULT($S913:$W913,AQ$2:AQ$6)/MMULT($S913:$W913,AP$2:AP$6)-1</f>
        <v>-1.0065315029733624E-2</v>
      </c>
      <c r="AR913" cm="1">
        <f t="array" ref="AR913">MMULT($S913:$W913,AR$2:AR$6)/MMULT($S913:$W913,AQ$2:AQ$6)-1</f>
        <v>-9.6337937215964509E-3</v>
      </c>
      <c r="AS913" cm="1">
        <f t="array" ref="AS913">MMULT($S913:$W913,AS$2:AS$6)/MMULT($S913:$W913,AR$2:AR$6)-1</f>
        <v>0</v>
      </c>
      <c r="AT913" cm="1">
        <f t="array" ref="AT913">MMULT($S913:$W913,AT$2:AT$6)/MMULT($S913:$W913,AS$2:AS$6)-1</f>
        <v>0</v>
      </c>
      <c r="AU913" cm="1">
        <f t="array" ref="AU913">MMULT($S913:$W913,AU$2:AU$6)/MMULT($S913:$W913,AT$2:AT$6)-1</f>
        <v>-5.4288841260282661E-3</v>
      </c>
      <c r="AV913" cm="1">
        <f t="array" ref="AV913">MMULT($S913:$W913,AV$2:AV$6)/MMULT($S913:$W913,AU$2:AU$6)-1</f>
        <v>-1.3334928990779815E-2</v>
      </c>
      <c r="AW913" cm="1">
        <f t="array" ref="AW913">MMULT($S913:$W913,AW$2:AW$6)/MMULT($S913:$W913,AV$2:AV$6)-1</f>
        <v>-2.1586744123183288E-2</v>
      </c>
      <c r="AX913" cm="1">
        <f t="array" ref="AX913">MMULT($S913:$W913,AX$2:AX$6)/MMULT($S913:$W913,AW$2:AW$6)-1</f>
        <v>1.170009210920564E-2</v>
      </c>
      <c r="AY913" cm="1">
        <f t="array" ref="AY913">MMULT($S913:$W913,AY$2:AY$6)/MMULT($S913:$W913,AX$2:AX$6)-1</f>
        <v>-3.238737171690742E-2</v>
      </c>
      <c r="AZ913" cm="1">
        <f t="array" ref="AZ913">MMULT($S913:$W913,AZ$2:AZ$6)/MMULT($S913:$W913,AY$2:AY$6)-1</f>
        <v>0</v>
      </c>
      <c r="BA913" cm="1">
        <f t="array" ref="BA913">MMULT($S913:$W913,BA$2:BA$6)/MMULT($S913:$W913,AZ$2:AZ$6)-1</f>
        <v>0</v>
      </c>
      <c r="BB913" cm="1">
        <f t="array" ref="BB913">MMULT($S913:$W913,BB$2:BB$6)/MMULT($S913:$W913,BA$2:BA$6)-1</f>
        <v>1.2113301301799551E-2</v>
      </c>
      <c r="BC913" cm="1">
        <f t="array" ref="BC913">MMULT($S913:$W913,BC$2:BC$6)/MMULT($S913:$W913,BB$2:BB$6)-1</f>
        <v>6.8672949872965461E-3</v>
      </c>
      <c r="BD913" cm="1">
        <f t="array" ref="BD913">MMULT($S913:$W913,BD$2:BD$6)/MMULT($S913:$W913,BC$2:BC$6)-1</f>
        <v>1.3181863415424822E-2</v>
      </c>
      <c r="BE913" cm="1">
        <f t="array" ref="BE913">MMULT($S913:$W913,BE$2:BE$6)/MMULT($S913:$W913,BD$2:BD$6)-1</f>
        <v>1.9196023067174828E-2</v>
      </c>
      <c r="BF913" cm="1">
        <f t="array" ref="BF913">MMULT($S913:$W913,BF$2:BF$6)/MMULT($S913:$W913,BE$2:BE$6)-1</f>
        <v>-2.5979665192708001E-3</v>
      </c>
      <c r="BG913" cm="1">
        <f t="array" ref="BG913">MMULT($S913:$W913,BG$2:BG$6)/MMULT($S913:$W913,BF$2:BF$6)-1</f>
        <v>0</v>
      </c>
      <c r="BH913" cm="1">
        <f t="array" ref="BH913">MMULT($S913:$W913,BH$2:BH$6)/MMULT($S913:$W913,BG$2:BG$6)-1</f>
        <v>0</v>
      </c>
      <c r="BI913" cm="1">
        <f t="array" ref="BI913">MMULT($S913:$W913,BI$2:BI$6)/MMULT($S913:$W913,BH$2:BH$6)-1</f>
        <v>9.7200607082348345E-3</v>
      </c>
      <c r="BJ913" cm="1">
        <f t="array" ref="BJ913">MMULT($S913:$W913,BJ$2:BJ$6)/MMULT($S913:$W913,BI$2:BI$6)-1</f>
        <v>-1.194558637468579E-2</v>
      </c>
      <c r="BK913" cm="1">
        <f t="array" ref="BK913">MMULT($S913:$W913,BK$2:BK$6)/MMULT($S913:$W913,BJ$2:BJ$6)-1</f>
        <v>-1.2145916403507595E-2</v>
      </c>
      <c r="BL913" cm="1">
        <f t="array" ref="BL913">MMULT($S913:$W913,BL$2:BL$6)/MMULT($S913:$W913,BK$2:BK$6)-1</f>
        <v>4.3542943610366258E-3</v>
      </c>
      <c r="BM913" cm="1">
        <f t="array" ref="BM913">MMULT($S913:$W913,BM$2:BM$6)/MMULT($S913:$W913,BL$2:BL$6)-1</f>
        <v>9.5640611810265952E-3</v>
      </c>
      <c r="BN913" cm="1">
        <f t="array" ref="BN913">MMULT($S913:$W913,BN$2:BN$6)/MMULT($S913:$W913,BM$2:BM$6)-1</f>
        <v>0</v>
      </c>
      <c r="BO913" cm="1">
        <f t="array" ref="BO913">MMULT($S913:$W913,BO$2:BO$6)/MMULT($S913:$W913,BN$2:BN$6)-1</f>
        <v>0</v>
      </c>
      <c r="BP913" cm="1">
        <f t="array" ref="BP913">MMULT($S913:$W913,BP$2:BP$6)/MMULT($S913:$W913,BO$2:BO$6)-1</f>
        <v>2.7981840961365467E-2</v>
      </c>
      <c r="BQ913" cm="1">
        <f t="array" ref="BQ913">MMULT($S913:$W913,BQ$2:BQ$6)/MMULT($S913:$W913,BP$2:BP$6)-1</f>
        <v>-4.9167866865142962E-3</v>
      </c>
      <c r="BR913" cm="1">
        <f t="array" ref="BR913">MMULT($S913:$W913,BR$2:BR$6)/MMULT($S913:$W913,BQ$2:BQ$6)-1</f>
        <v>-4.0454079486718086E-3</v>
      </c>
      <c r="BS913" cm="1">
        <f t="array" ref="BS913">MMULT($S913:$W913,BS$2:BS$6)/MMULT($S913:$W913,BR$2:BR$6)-1</f>
        <v>-9.691634078304201E-3</v>
      </c>
      <c r="BT913" cm="1">
        <f t="array" ref="BT913">MMULT($S913:$W913,BT$2:BT$6)/MMULT($S913:$W913,BS$2:BS$6)-1</f>
        <v>2.636173184701418E-2</v>
      </c>
      <c r="BU913" cm="1">
        <f t="array" ref="BU913">MMULT($S913:$W913,BU$2:BU$6)/MMULT($S913:$W913,BT$2:BT$6)-1</f>
        <v>-1.7523768233290049E-2</v>
      </c>
      <c r="BV913" cm="1">
        <f t="array" ref="BV913">MMULT($S913:$W913,BV$2:BV$6)/MMULT($S913:$W913,BU$2:BU$6)-1</f>
        <v>0</v>
      </c>
      <c r="BW913" cm="1">
        <f t="array" ref="BW913">MMULT($S913:$W913,BW$2:BW$6)/MMULT($S913:$W913,BV$2:BV$6)-1</f>
        <v>-2.4711427824293253E-3</v>
      </c>
      <c r="BX913" cm="1">
        <f t="array" ref="BX913">MMULT($S913:$W913,BX$2:BX$6)/MMULT($S913:$W913,BW$2:BW$6)-1</f>
        <v>0</v>
      </c>
      <c r="BY913" cm="1">
        <f t="array" ref="BY913">MMULT($S913:$W913,BY$2:BY$6)/MMULT($S913:$W913,BX$2:BX$6)-1</f>
        <v>-1.8912747609264757E-2</v>
      </c>
      <c r="BZ913" cm="1">
        <f t="array" ref="BZ913">MMULT($S913:$W913,BZ$2:BZ$6)/MMULT($S913:$W913,BY$2:BY$6)-1</f>
        <v>-3.1347754602514488E-2</v>
      </c>
      <c r="CA913" cm="1">
        <f t="array" ref="CA913">MMULT($S913:$W913,CA$2:CA$6)/MMULT($S913:$W913,BZ$2:BZ$6)-1</f>
        <v>-8.461871090838069E-3</v>
      </c>
      <c r="CB913" cm="1">
        <f t="array" ref="CB913">MMULT($S913:$W913,CB$2:CB$6)/MMULT($S913:$W913,CA$2:CA$6)-1</f>
        <v>0</v>
      </c>
      <c r="CC913" cm="1">
        <f t="array" ref="CC913">MMULT($S913:$W913,CC$2:CC$6)/MMULT($S913:$W913,CB$2:CB$6)-1</f>
        <v>0</v>
      </c>
      <c r="CD913" cm="1">
        <f t="array" ref="CD913">MMULT($S913:$W913,CD$2:CD$6)/MMULT($S913:$W913,CC$2:CC$6)-1</f>
        <v>1.849886581389959E-2</v>
      </c>
      <c r="CE913" cm="1">
        <f t="array" ref="CE913">MMULT($S913:$W913,CE$2:CE$6)/MMULT($S913:$W913,CD$2:CD$6)-1</f>
        <v>-4.354583812951951E-3</v>
      </c>
      <c r="CF913" cm="1">
        <f t="array" ref="CF913">MMULT($S913:$W913,CF$2:CF$6)/MMULT($S913:$W913,CE$2:CE$6)-1</f>
        <v>-4.4226920230088229E-3</v>
      </c>
      <c r="CG913" cm="1">
        <f t="array" ref="CG913">MMULT($S913:$W913,CG$2:CG$6)/MMULT($S913:$W913,CF$2:CF$6)-1</f>
        <v>-1.2367367926120254E-2</v>
      </c>
      <c r="CH913" cm="1">
        <f t="array" ref="CH913">MMULT($S913:$W913,CH$2:CH$6)/MMULT($S913:$W913,CG$2:CG$6)-1</f>
        <v>3.8435995062698014E-2</v>
      </c>
      <c r="CI913" cm="1">
        <f t="array" ref="CI913">MMULT($S913:$W913,CI$2:CI$6)/MMULT($S913:$W913,CH$2:CH$6)-1</f>
        <v>0</v>
      </c>
      <c r="CJ913" cm="1">
        <f t="array" ref="CJ913">MMULT($S913:$W913,CJ$2:CJ$6)/MMULT($S913:$W913,CI$2:CI$6)-1</f>
        <v>0</v>
      </c>
      <c r="CK913" cm="1">
        <f t="array" ref="CK913">MMULT($S913:$W913,CK$2:CK$6)/MMULT($S913:$W913,CJ$2:CJ$6)-1</f>
        <v>0</v>
      </c>
      <c r="CL913" cm="1">
        <f t="array" ref="CL913">MMULT($S913:$W913,CL$2:CL$6)/MMULT($S913:$W913,CK$2:CK$6)-1</f>
        <v>1.6844419981213221E-2</v>
      </c>
      <c r="CM913" cm="1">
        <f t="array" ref="CM913">MMULT($S913:$W913,CM$2:CM$6)/MMULT($S913:$W913,CL$2:CL$6)-1</f>
        <v>-1.0399562153538877E-2</v>
      </c>
      <c r="CN913" cm="1">
        <f t="array" ref="CN913">MMULT($S913:$W913,CN$2:CN$6)/MMULT($S913:$W913,CM$2:CM$6)-1</f>
        <v>2.0758784985293488E-2</v>
      </c>
      <c r="CO913" cm="1">
        <f t="array" ref="CO913">MMULT($S913:$W913,CO$2:CO$6)/MMULT($S913:$W913,CN$2:CN$6)-1</f>
        <v>6.54722347276393E-3</v>
      </c>
      <c r="CP913" cm="1">
        <f t="array" ref="CP913">MMULT($S913:$W913,CP$2:CP$6)/MMULT($S913:$W913,CO$2:CO$6)-1</f>
        <v>0</v>
      </c>
      <c r="CQ913" cm="1">
        <f t="array" ref="CQ913">MMULT($S913:$W913,CQ$2:CQ$6)/MMULT($S913:$W913,CP$2:CP$6)-1</f>
        <v>0</v>
      </c>
      <c r="CR913" cm="1">
        <f t="array" ref="CR913">MMULT($S913:$W913,CR$2:CR$6)/MMULT($S913:$W913,CQ$2:CQ$6)-1</f>
        <v>1.6979886907816377E-2</v>
      </c>
      <c r="CS913" cm="1">
        <f t="array" ref="CS913">MMULT($S913:$W913,CS$2:CS$6)/MMULT($S913:$W913,CR$2:CR$6)-1</f>
        <v>-2.2141435327680314E-2</v>
      </c>
      <c r="CT913" cm="1">
        <f t="array" ref="CT913">MMULT($S913:$W913,CT$2:CT$6)/MMULT($S913:$W913,CS$2:CS$6)-1</f>
        <v>-7.5955383643470098E-3</v>
      </c>
      <c r="CU913" cm="1">
        <f t="array" ref="CU913">MMULT($S913:$W913,CU$2:CU$6)/MMULT($S913:$W913,CT$2:CT$6)-1</f>
        <v>-2.8062638909153725E-2</v>
      </c>
      <c r="CV913" cm="1">
        <f t="array" ref="CV913">MMULT($S913:$W913,CV$2:CV$6)/MMULT($S913:$W913,CU$2:CU$6)-1</f>
        <v>2.6754197206744212E-3</v>
      </c>
      <c r="CW913" cm="1">
        <f t="array" ref="CW913">MMULT($S913:$W913,CW$2:CW$6)/MMULT($S913:$W913,CV$2:CV$6)-1</f>
        <v>0</v>
      </c>
      <c r="CX913" cm="1">
        <f t="array" ref="CX913">MMULT($S913:$W913,CX$2:CX$6)/MMULT($S913:$W913,CW$2:CW$6)-1</f>
        <v>0</v>
      </c>
      <c r="CY913" cm="1">
        <f t="array" ref="CY913">MMULT($S913:$W913,CY$2:CY$6)/MMULT($S913:$W913,CX$2:CX$6)-1</f>
        <v>3.517780643112145E-3</v>
      </c>
      <c r="CZ913" cm="1">
        <f t="array" ref="CZ913">MMULT($S913:$W913,CZ$2:CZ$6)/MMULT($S913:$W913,CY$2:CY$6)-1</f>
        <v>-2.3776811237778972E-2</v>
      </c>
      <c r="DA913" cm="1">
        <f t="array" ref="DA913">MMULT($S913:$W913,DA$2:DA$6)/MMULT($S913:$W913,CZ$2:CZ$6)-1</f>
        <v>-1.2558980294374855E-3</v>
      </c>
      <c r="DB913" cm="1">
        <f t="array" ref="DB913">MMULT($S913:$W913,DB$2:DB$6)/MMULT($S913:$W913,DA$2:DA$6)-1</f>
        <v>9.3669432400234065E-4</v>
      </c>
      <c r="DC913" cm="1">
        <f t="array" ref="DC913">MMULT($S913:$W913,DC$2:DC$6)/MMULT($S913:$W913,DB$2:DB$6)-1</f>
        <v>2.7439820717456653E-2</v>
      </c>
      <c r="DD913" cm="1">
        <f t="array" ref="DD913">MMULT($S913:$W913,DD$2:DD$6)/MMULT($S913:$W913,DC$2:DC$6)-1</f>
        <v>0</v>
      </c>
      <c r="DE913" cm="1">
        <f t="array" ref="DE913">MMULT($S913:$W913,DE$2:DE$6)/MMULT($S913:$W913,DD$2:DD$6)-1</f>
        <v>0</v>
      </c>
      <c r="DF913" cm="1">
        <f t="array" ref="DF913">MMULT($S913:$W913,DF$2:DF$6)/MMULT($S913:$W913,DE$2:DE$6)-1</f>
        <v>1.1960927779714803E-2</v>
      </c>
      <c r="DG913" cm="1">
        <f t="array" ref="DG913">MMULT($S913:$W913,DG$2:DG$6)/MMULT($S913:$W913,DF$2:DF$6)-1</f>
        <v>-8.2847096173670476E-3</v>
      </c>
      <c r="DH913" cm="1">
        <f t="array" ref="DH913">MMULT($S913:$W913,DH$2:DH$6)/MMULT($S913:$W913,DG$2:DG$6)-1</f>
        <v>5.9478071243399544E-3</v>
      </c>
      <c r="DI913" cm="1">
        <f t="array" ref="DI913">MMULT($S913:$W913,DI$2:DI$6)/MMULT($S913:$W913,DH$2:DH$6)-1</f>
        <v>6.4162798000855226E-4</v>
      </c>
      <c r="DJ913" cm="1">
        <f t="array" ref="DJ913">MMULT($S913:$W913,DJ$2:DJ$6)/MMULT($S913:$W913,DI$2:DI$6)-1</f>
        <v>1.8446221568462207E-3</v>
      </c>
      <c r="DK913" cm="1">
        <f t="array" ref="DK913">MMULT($S913:$W913,DK$2:DK$6)/MMULT($S913:$W913,DJ$2:DJ$6)-1</f>
        <v>0</v>
      </c>
      <c r="DL913" cm="1">
        <f t="array" ref="DL913">MMULT($S913:$W913,DL$2:DL$6)/MMULT($S913:$W913,DK$2:DK$6)-1</f>
        <v>0</v>
      </c>
      <c r="DM913" cm="1">
        <f t="array" ref="DM913">MMULT($S913:$W913,DM$2:DM$6)/MMULT($S913:$W913,DL$2:DL$6)-1</f>
        <v>-1.1911383339962223E-2</v>
      </c>
      <c r="DN913" cm="1">
        <f t="array" ref="DN913">MMULT($S913:$W913,DN$2:DN$6)/MMULT($S913:$W913,DM$2:DM$6)-1</f>
        <v>-1.816799688337678E-2</v>
      </c>
      <c r="DO913" cm="1">
        <f t="array" ref="DO913">MMULT($S913:$W913,DO$2:DO$6)/MMULT($S913:$W913,DN$2:DN$6)-1</f>
        <v>1.4380482308464559E-2</v>
      </c>
      <c r="DP913" cm="1">
        <f t="array" ref="DP913">MMULT($S913:$W913,DP$2:DP$6)/MMULT($S913:$W913,DO$2:DO$6)-1</f>
        <v>7.1767348670077613E-3</v>
      </c>
      <c r="DQ913" cm="1">
        <f t="array" ref="DQ913">MMULT($S913:$W913,DQ$2:DQ$6)/MMULT($S913:$W913,DP$2:DP$6)-1</f>
        <v>5.7561271153616644E-4</v>
      </c>
      <c r="DR913" cm="1">
        <f t="array" ref="DR913">MMULT($S913:$W913,DR$2:DR$6)/MMULT($S913:$W913,DQ$2:DQ$6)-1</f>
        <v>0</v>
      </c>
      <c r="DS913" cm="1">
        <f t="array" ref="DS913">MMULT($S913:$W913,DS$2:DS$6)/MMULT($S913:$W913,DR$2:DR$6)-1</f>
        <v>0</v>
      </c>
      <c r="DT913" cm="1">
        <f t="array" ref="DT913">MMULT($S913:$W913,DT$2:DT$6)/MMULT($S913:$W913,DS$2:DS$6)-1</f>
        <v>2.3537075043530642E-2</v>
      </c>
      <c r="DU913" cm="1">
        <f t="array" ref="DU913">MMULT($S913:$W913,DU$2:DU$6)/MMULT($S913:$W913,DT$2:DT$6)-1</f>
        <v>8.9665958736895313E-4</v>
      </c>
      <c r="DV913" cm="1">
        <f t="array" ref="DV913">MMULT($S913:$W913,DV$2:DV$6)/MMULT($S913:$W913,DU$2:DU$6)-1</f>
        <v>-2.6608484959633749E-4</v>
      </c>
      <c r="DW913" cm="1">
        <f t="array" ref="DW913">MMULT($S913:$W913,DW$2:DW$6)/MMULT($S913:$W913,DV$2:DV$6)-1</f>
        <v>-3.1736211913867551E-3</v>
      </c>
      <c r="DX913" cm="1">
        <f t="array" ref="DX913">MMULT($S913:$W913,DX$2:DX$6)/MMULT($S913:$W913,DW$2:DW$6)-1</f>
        <v>8.3823972484287079E-3</v>
      </c>
      <c r="DY913" cm="1">
        <f t="array" ref="DY913">MMULT($S913:$W913,DY$2:DY$6)/MMULT($S913:$W913,DX$2:DX$6)-1</f>
        <v>0</v>
      </c>
      <c r="DZ913" cm="1">
        <f t="array" ref="DZ913">MMULT($S913:$W913,DZ$2:DZ$6)/MMULT($S913:$W913,DY$2:DY$6)-1</f>
        <v>0</v>
      </c>
      <c r="EA913" cm="1">
        <f t="array" ref="EA913">MMULT($S913:$W913,EA$2:EA$6)/MMULT($S913:$W913,DZ$2:DZ$6)-1</f>
        <v>-1.0130817080928223E-2</v>
      </c>
      <c r="EB913" cm="1">
        <f t="array" ref="EB913">MMULT($S913:$W913,EB$2:EB$6)/MMULT($S913:$W913,EA$2:EA$6)-1</f>
        <v>-1.0706945826732928E-2</v>
      </c>
      <c r="EC913" cm="1">
        <f t="array" ref="EC913">MMULT($S913:$W913,EC$2:EC$6)/MMULT($S913:$W913,EB$2:EB$6)-1</f>
        <v>4.3012560482447171E-3</v>
      </c>
      <c r="ED913" cm="1">
        <f t="array" ref="ED913">MMULT($S913:$W913,ED$2:ED$6)/MMULT($S913:$W913,EC$2:EC$6)-1</f>
        <v>1.1715794456254702E-2</v>
      </c>
      <c r="EE913" cm="1">
        <f t="array" ref="EE913">MMULT($S913:$W913,EE$2:EE$6)/MMULT($S913:$W913,ED$2:ED$6)-1</f>
        <v>-9.8663466241522002E-4</v>
      </c>
      <c r="EF913" cm="1">
        <f t="array" ref="EF913">MMULT($S913:$W913,EF$2:EF$6)/MMULT($S913:$W913,EE$2:EE$6)-1</f>
        <v>0</v>
      </c>
      <c r="EG913" cm="1">
        <f t="array" ref="EG913">MMULT($S913:$W913,EG$2:EG$6)/MMULT($S913:$W913,EF$2:EF$6)-1</f>
        <v>0</v>
      </c>
      <c r="EH913" cm="1">
        <f t="array" ref="EH913">MMULT($S913:$W913,EH$2:EH$6)/MMULT($S913:$W913,EG$2:EG$6)-1</f>
        <v>9.4790519810403762E-3</v>
      </c>
      <c r="EI913" cm="1">
        <f t="array" ref="EI913">MMULT($S913:$W913,EI$2:EI$6)/MMULT($S913:$W913,EH$2:EH$6)-1</f>
        <v>6.0289485807771825E-3</v>
      </c>
      <c r="EJ913" cm="1">
        <f t="array" ref="EJ913">MMULT($S913:$W913,EJ$2:EJ$6)/MMULT($S913:$W913,EI$2:EI$6)-1</f>
        <v>-1.0506571386453833E-2</v>
      </c>
      <c r="EK913" cm="1">
        <f t="array" ref="EK913">MMULT($S913:$W913,EK$2:EK$6)/MMULT($S913:$W913,EJ$2:EJ$6)-1</f>
        <v>1.5389719249507827E-3</v>
      </c>
      <c r="EL913" cm="1">
        <f t="array" ref="EL913">MMULT($S913:$W913,EL$2:EL$6)/MMULT($S913:$W913,EK$2:EK$6)-1</f>
        <v>-1.8888343631827786E-2</v>
      </c>
      <c r="EM913" cm="1">
        <f t="array" ref="EM913">MMULT($S913:$W913,EM$2:EM$6)/MMULT($S913:$W913,EL$2:EL$6)-1</f>
        <v>0</v>
      </c>
      <c r="EN913" cm="1">
        <f t="array" ref="EN913">MMULT($S913:$W913,EN$2:EN$6)/MMULT($S913:$W913,EM$2:EM$6)-1</f>
        <v>0</v>
      </c>
      <c r="EO913" cm="1">
        <f t="array" ref="EO913">MMULT($S913:$W913,EO$2:EO$6)/MMULT($S913:$W913,EN$2:EN$6)-1</f>
        <v>0</v>
      </c>
      <c r="EP913" cm="1">
        <f t="array" ref="EP913">MMULT($S913:$W913,EP$2:EP$6)/MMULT($S913:$W913,EO$2:EO$6)-1</f>
        <v>2.3476018572780477E-2</v>
      </c>
      <c r="EQ913" cm="1">
        <f t="array" ref="EQ913">MMULT($S913:$W913,EQ$2:EQ$6)/MMULT($S913:$W913,EP$2:EP$6)-1</f>
        <v>1.7277359757055022E-2</v>
      </c>
      <c r="ER913" cm="1">
        <f t="array" ref="ER913">MMULT($S913:$W913,ER$2:ER$6)/MMULT($S913:$W913,EQ$2:EQ$6)-1</f>
        <v>1.5290986678879737E-3</v>
      </c>
      <c r="ES913" cm="1">
        <f t="array" ref="ES913">MMULT($S913:$W913,ES$2:ES$6)/MMULT($S913:$W913,ER$2:ER$6)-1</f>
        <v>3.236379771081932E-3</v>
      </c>
      <c r="ET913" cm="1">
        <f t="array" ref="ET913">MMULT($S913:$W913,ET$2:ET$6)/MMULT($S913:$W913,ES$2:ES$6)-1</f>
        <v>0</v>
      </c>
      <c r="EU913" cm="1">
        <f t="array" ref="EU913">MMULT($S913:$W913,EU$2:EU$6)/MMULT($S913:$W913,ET$2:ET$6)-1</f>
        <v>0</v>
      </c>
      <c r="EV913" cm="1">
        <f t="array" ref="EV913">MMULT($S913:$W913,EV$2:EV$6)/MMULT($S913:$W913,EU$2:EU$6)-1</f>
        <v>4.9275694260728642E-3</v>
      </c>
      <c r="EW913" cm="1">
        <f t="array" ref="EW913">MMULT($S913:$W913,EW$2:EW$6)/MMULT($S913:$W913,EV$2:EV$6)-1</f>
        <v>-4.5305851722682311E-3</v>
      </c>
      <c r="EX913" cm="1">
        <f t="array" ref="EX913">MMULT($S913:$W913,EX$2:EX$6)/MMULT($S913:$W913,EW$2:EW$6)-1</f>
        <v>5.0509659804405249E-3</v>
      </c>
      <c r="EY913" cm="1">
        <f t="array" ref="EY913">MMULT($S913:$W913,EY$2:EY$6)/MMULT($S913:$W913,EX$2:EX$6)-1</f>
        <v>-2.1023717987367352E-3</v>
      </c>
      <c r="EZ913" cm="1">
        <f t="array" ref="EZ913">MMULT($S913:$W913,EZ$2:EZ$6)/MMULT($S913:$W913,EY$2:EY$6)-1</f>
        <v>1.8409053323615865E-3</v>
      </c>
      <c r="FA913" cm="1">
        <f t="array" ref="FA913">MMULT($S913:$W913,FA$2:FA$6)/MMULT($S913:$W913,EZ$2:EZ$6)-1</f>
        <v>0</v>
      </c>
      <c r="FB913" cm="1">
        <f t="array" ref="FB913">MMULT($S913:$W913,FB$2:FB$6)/MMULT($S913:$W913,FA$2:FA$6)-1</f>
        <v>0</v>
      </c>
      <c r="FC913" cm="1">
        <f t="array" ref="FC913">MMULT($S913:$W913,FC$2:FC$6)/MMULT($S913:$W913,FB$2:FB$6)-1</f>
        <v>-6.2782076837797351E-4</v>
      </c>
      <c r="FD913" cm="1">
        <f t="array" ref="FD913">MMULT($S913:$W913,FD$2:FD$6)/MMULT($S913:$W913,FC$2:FC$6)-1</f>
        <v>2.8843016874562366E-3</v>
      </c>
      <c r="FE913" cm="1">
        <f t="array" ref="FE913">MMULT($S913:$W913,FE$2:FE$6)/MMULT($S913:$W913,FD$2:FD$6)-1</f>
        <v>-1.651020251888935E-2</v>
      </c>
      <c r="FF913" cm="1">
        <f t="array" ref="FF913">MMULT($S913:$W913,FF$2:FF$6)/MMULT($S913:$W913,FE$2:FE$6)-1</f>
        <v>-9.8807301986604257E-3</v>
      </c>
      <c r="FG913" cm="1">
        <f t="array" ref="FG913">MMULT($S913:$W913,FG$2:FG$6)/MMULT($S913:$W913,FF$2:FF$6)-1</f>
        <v>6.7863913238648266E-3</v>
      </c>
      <c r="FH913" cm="1">
        <f t="array" ref="FH913">MMULT($S913:$W913,FH$2:FH$6)/MMULT($S913:$W913,FG$2:FG$6)-1</f>
        <v>0</v>
      </c>
      <c r="FI913" cm="1">
        <f t="array" ref="FI913">MMULT($S913:$W913,FI$2:FI$6)/MMULT($S913:$W913,FH$2:FH$6)-1</f>
        <v>0</v>
      </c>
      <c r="FJ913" cm="1">
        <f t="array" ref="FJ913">MMULT($S913:$W913,FJ$2:FJ$6)/MMULT($S913:$W913,FI$2:FI$6)-1</f>
        <v>1.5466458450354992E-3</v>
      </c>
      <c r="FK913" cm="1">
        <f t="array" ref="FK913">MMULT($S913:$W913,FK$2:FK$6)/MMULT($S913:$W913,FJ$2:FJ$6)-1</f>
        <v>3.1056535769804494E-3</v>
      </c>
      <c r="FL913" cm="1">
        <f t="array" ref="FL913">MMULT($S913:$W913,FL$2:FL$6)/MMULT($S913:$W913,FK$2:FK$6)-1</f>
        <v>1.0938255332295199E-2</v>
      </c>
      <c r="FM913" cm="1">
        <f t="array" ref="FM913">MMULT($S913:$W913,FM$2:FM$6)/MMULT($S913:$W913,FL$2:FL$6)-1</f>
        <v>-6.4318442243493923E-4</v>
      </c>
      <c r="FN913" cm="1">
        <f t="array" ref="FN913">MMULT($S913:$W913,FN$2:FN$6)/MMULT($S913:$W913,FM$2:FM$6)-1</f>
        <v>-2.7288690365956381E-3</v>
      </c>
      <c r="FO913" cm="1">
        <f t="array" ref="FO913">MMULT($S913:$W913,FO$2:FO$6)/MMULT($S913:$W913,FN$2:FN$6)-1</f>
        <v>0</v>
      </c>
      <c r="FP913" cm="1">
        <f t="array" ref="FP913">MMULT($S913:$W913,FP$2:FP$6)/MMULT($S913:$W913,FO$2:FO$6)-1</f>
        <v>0</v>
      </c>
      <c r="FQ913" cm="1">
        <f t="array" ref="FQ913">MMULT($S913:$W913,FQ$2:FQ$6)/MMULT($S913:$W913,FP$2:FP$6)-1</f>
        <v>-7.9770843409527892E-3</v>
      </c>
      <c r="FR913" cm="1">
        <f t="array" ref="FR913">MMULT($S913:$W913,FR$2:FR$6)/MMULT($S913:$W913,FQ$2:FQ$6)-1</f>
        <v>2.3225255056088967E-2</v>
      </c>
      <c r="FS913" cm="1">
        <f t="array" ref="FS913">MMULT($S913:$W913,FS$2:FS$6)/MMULT($S913:$W913,FR$2:FR$6)-1</f>
        <v>1.9797638137857509E-2</v>
      </c>
      <c r="FT913" cm="1">
        <f t="array" ref="FT913">MMULT($S913:$W913,FT$2:FT$6)/MMULT($S913:$W913,FS$2:FS$6)-1</f>
        <v>-9.0842046188377434E-4</v>
      </c>
      <c r="FU913" cm="1">
        <f t="array" ref="FU913">MMULT($S913:$W913,FU$2:FU$6)/MMULT($S913:$W913,FT$2:FT$6)-1</f>
        <v>-7.575017481287194E-4</v>
      </c>
      <c r="FV913" cm="1">
        <f t="array" ref="FV913">MMULT($S913:$W913,FV$2:FV$6)/MMULT($S913:$W913,FU$2:FU$6)-1</f>
        <v>0</v>
      </c>
      <c r="FW913" cm="1">
        <f t="array" ref="FW913">MMULT($S913:$W913,FW$2:FW$6)/MMULT($S913:$W913,FV$2:FV$6)-1</f>
        <v>0</v>
      </c>
      <c r="FX913" cm="1">
        <f t="array" ref="FX913">MMULT($S913:$W913,FX$2:FX$6)/MMULT($S913:$W913,FW$2:FW$6)-1</f>
        <v>1.2215034020135462E-3</v>
      </c>
      <c r="FY913" cm="1">
        <f t="array" ref="FY913">MMULT($S913:$W913,FY$2:FY$6)/MMULT($S913:$W913,FX$2:FX$6)-1</f>
        <v>-6.1541887039441301E-3</v>
      </c>
      <c r="FZ913" cm="1">
        <f t="array" ref="FZ913">MMULT($S913:$W913,FZ$2:FZ$6)/MMULT($S913:$W913,FY$2:FY$6)-1</f>
        <v>1.5661915746884247E-2</v>
      </c>
      <c r="GA913" cm="1">
        <f t="array" ref="GA913">MMULT($S913:$W913,GA$2:GA$6)/MMULT($S913:$W913,FZ$2:FZ$6)-1</f>
        <v>-6.1895963377328611E-3</v>
      </c>
      <c r="GB913" cm="1">
        <f t="array" ref="GB913">MMULT($S913:$W913,GB$2:GB$6)/MMULT($S913:$W913,GA$2:GA$6)-1</f>
        <v>-3.5642716078975178E-3</v>
      </c>
      <c r="GC913" cm="1">
        <f t="array" ref="GC913">MMULT($S913:$W913,GC$2:GC$6)/MMULT($S913:$W913,GB$2:GB$6)-1</f>
        <v>0</v>
      </c>
      <c r="GD913" cm="1">
        <f t="array" ref="GD913">MMULT($S913:$W913,GD$2:GD$6)/MMULT($S913:$W913,GC$2:GC$6)-1</f>
        <v>0</v>
      </c>
      <c r="GE913" cm="1">
        <f t="array" ref="GE913">MMULT($S913:$W913,GE$2:GE$6)/MMULT($S913:$W913,GD$2:GD$6)-1</f>
        <v>1.2117050488313907E-4</v>
      </c>
      <c r="GF913" cm="1">
        <f t="array" ref="GF913">MMULT($S913:$W913,GF$2:GF$6)/MMULT($S913:$W913,GE$2:GE$6)-1</f>
        <v>-6.9872715601788649E-3</v>
      </c>
      <c r="GG913" cm="1">
        <f t="array" ref="GG913">MMULT($S913:$W913,GG$2:GG$6)/MMULT($S913:$W913,GF$2:GF$6)-1</f>
        <v>-9.2109721984456883E-4</v>
      </c>
      <c r="GH913" cm="1">
        <f t="array" ref="GH913">MMULT($S913:$W913,GH$2:GH$6)/MMULT($S913:$W913,GG$2:GG$6)-1</f>
        <v>-4.7049861356175393E-3</v>
      </c>
      <c r="GI913" cm="1">
        <f t="array" ref="GI913">MMULT($S913:$W913,GI$2:GI$6)/MMULT($S913:$W913,GH$2:GH$6)-1</f>
        <v>9.0171003202477173E-4</v>
      </c>
      <c r="GJ913" cm="1">
        <f t="array" ref="GJ913">MMULT($S913:$W913,GJ$2:GJ$6)/MMULT($S913:$W913,GI$2:GI$6)-1</f>
        <v>0</v>
      </c>
      <c r="GK913" cm="1">
        <f t="array" ref="GK913">MMULT($S913:$W913,GK$2:GK$6)/MMULT($S913:$W913,GJ$2:GJ$6)-1</f>
        <v>0</v>
      </c>
      <c r="GL913" cm="1">
        <f t="array" ref="GL913">MMULT($S913:$W913,GL$2:GL$6)/MMULT($S913:$W913,GK$2:GK$6)-1</f>
        <v>8.5069772242853947E-3</v>
      </c>
      <c r="GM913" cm="1">
        <f t="array" ref="GM913">MMULT($S913:$W913,GM$2:GM$6)/MMULT($S913:$W913,GL$2:GL$6)-1</f>
        <v>-1.806329905257642E-3</v>
      </c>
      <c r="GN913" cm="1">
        <f t="array" ref="GN913">MMULT($S913:$W913,GN$2:GN$6)/MMULT($S913:$W913,GM$2:GM$6)-1</f>
        <v>-3.7263045221561653E-3</v>
      </c>
      <c r="GO913" cm="1">
        <f t="array" ref="GO913">MMULT($S913:$W913,GO$2:GO$6)/MMULT($S913:$W913,GN$2:GN$6)-1</f>
        <v>-9.8091883322739548E-3</v>
      </c>
      <c r="GP913" cm="1">
        <f t="array" ref="GP913">MMULT($S913:$W913,GP$2:GP$6)/MMULT($S913:$W913,GO$2:GO$6)-1</f>
        <v>1.3116865908848752E-2</v>
      </c>
      <c r="GQ913" cm="1">
        <f t="array" ref="GQ913">MMULT($S913:$W913,GQ$2:GQ$6)/MMULT($S913:$W913,GP$2:GP$6)-1</f>
        <v>0</v>
      </c>
      <c r="GR913" cm="1">
        <f t="array" ref="GR913">MMULT($S913:$W913,GR$2:GR$6)/MMULT($S913:$W913,GQ$2:GQ$6)-1</f>
        <v>0</v>
      </c>
      <c r="GS913" cm="1">
        <f t="array" ref="GS913">MMULT($S913:$W913,GS$2:GS$6)/MMULT($S913:$W913,GR$2:GR$6)-1</f>
        <v>-1.6950909797456282E-3</v>
      </c>
      <c r="GT913" cm="1">
        <f t="array" ref="GT913">MMULT($S913:$W913,GT$2:GT$6)/MMULT($S913:$W913,GS$2:GS$6)-1</f>
        <v>-1.1050030482039452E-2</v>
      </c>
      <c r="GU913" cm="1">
        <f t="array" ref="GU913">MMULT($S913:$W913,GU$2:GU$6)/MMULT($S913:$W913,GT$2:GT$6)-1</f>
        <v>8.512097323739809E-3</v>
      </c>
      <c r="GV913" cm="1">
        <f t="array" ref="GV913">MMULT($S913:$W913,GV$2:GV$6)/MMULT($S913:$W913,GU$2:GU$6)-1</f>
        <v>1.5096634016649624E-2</v>
      </c>
      <c r="GW913" s="49">
        <f t="shared" si="28"/>
        <v>8.7843130056136393E-4</v>
      </c>
      <c r="GX913" s="50">
        <f t="shared" si="29"/>
        <v>1.1047770608181485E-2</v>
      </c>
    </row>
    <row r="914" spans="7:206" customFormat="1" x14ac:dyDescent="0.35">
      <c r="G914" s="23">
        <v>0.40632343516342662</v>
      </c>
      <c r="H914">
        <v>0.43214209418012023</v>
      </c>
      <c r="I914">
        <v>2.4964140751365705E-2</v>
      </c>
      <c r="J914">
        <v>0.93646046327097388</v>
      </c>
      <c r="K914">
        <v>0.53013702810754726</v>
      </c>
      <c r="L914">
        <f>SUM(Таблица8[[#This Row],[Аэрофлот]:[Сбербанк]])</f>
        <v>2.3300271614734336</v>
      </c>
      <c r="M914" s="30">
        <f>Таблица8[[#This Row],[Аэрофлот]]/$L914</f>
        <v>0.17438570754964111</v>
      </c>
      <c r="N914" s="24">
        <f>Таблица8[[#This Row],[ГАЗПРОМ ао]]/$L914</f>
        <v>0.18546654791219155</v>
      </c>
      <c r="O914" s="24">
        <f>Таблица8[[#This Row],[ГМКНорНик]]/$L914</f>
        <v>1.071409860114214E-2</v>
      </c>
      <c r="P914" s="24">
        <f>Таблица8[[#This Row],[ЛУКОЙЛ]]/$L914</f>
        <v>0.40190967674333317</v>
      </c>
      <c r="Q914" s="24">
        <f>Таблица8[[#This Row],[Сбербанк]]/$L914</f>
        <v>0.22752396919369205</v>
      </c>
      <c r="R914" s="24">
        <f>SUM(Таблица810[[#This Row],[Аэрофлот]:[Сбербанк]])</f>
        <v>1</v>
      </c>
      <c r="S914" s="30">
        <f>INT($U$1*Таблица810[[#This Row],[Аэрофлот]]/B$8)</f>
        <v>24200</v>
      </c>
      <c r="T914" s="24">
        <f>INT($U$1*Таблица810[[#This Row],[ГАЗПРОМ ао]]/C$8)</f>
        <v>8719</v>
      </c>
      <c r="U914" s="24">
        <f>INT($U$1*Таблица810[[#This Row],[ГМКНорНик]]/D$8)</f>
        <v>4</v>
      </c>
      <c r="V914" s="24">
        <f>INT($U$1*Таблица810[[#This Row],[ЛУКОЙЛ]]/E$8)</f>
        <v>771</v>
      </c>
      <c r="W914" s="31">
        <f>INT($U$1*Таблица810[[#This Row],[Сбербанк]]/F$8)</f>
        <v>8364</v>
      </c>
      <c r="AA914" cm="1">
        <f t="array" ref="AA914">MMULT($S914:$W914,AA$2:AA$6)/MMULT($S914:$W914,Z$2:Z$6)-1</f>
        <v>1.8017928113454484E-2</v>
      </c>
      <c r="AB914" cm="1">
        <f t="array" ref="AB914">MMULT($S914:$W914,AB$2:AB$6)/MMULT($S914:$W914,AA$2:AA$6)-1</f>
        <v>-6.4782918929984223E-4</v>
      </c>
      <c r="AC914" cm="1">
        <f t="array" ref="AC914">MMULT($S914:$W914,AC$2:AC$6)/MMULT($S914:$W914,AB$2:AB$6)-1</f>
        <v>0</v>
      </c>
      <c r="AD914" cm="1">
        <f t="array" ref="AD914">MMULT($S914:$W914,AD$2:AD$6)/MMULT($S914:$W914,AC$2:AC$6)-1</f>
        <v>3.4075703405924918E-2</v>
      </c>
      <c r="AE914" cm="1">
        <f t="array" ref="AE914">MMULT($S914:$W914,AE$2:AE$6)/MMULT($S914:$W914,AD$2:AD$6)-1</f>
        <v>0</v>
      </c>
      <c r="AF914" cm="1">
        <f t="array" ref="AF914">MMULT($S914:$W914,AF$2:AF$6)/MMULT($S914:$W914,AE$2:AE$6)-1</f>
        <v>0</v>
      </c>
      <c r="AG914" cm="1">
        <f t="array" ref="AG914">MMULT($S914:$W914,AG$2:AG$6)/MMULT($S914:$W914,AF$2:AF$6)-1</f>
        <v>1.0579024344106402E-2</v>
      </c>
      <c r="AH914" cm="1">
        <f t="array" ref="AH914">MMULT($S914:$W914,AH$2:AH$6)/MMULT($S914:$W914,AG$2:AG$6)-1</f>
        <v>1.0239073590134984E-2</v>
      </c>
      <c r="AI914" cm="1">
        <f t="array" ref="AI914">MMULT($S914:$W914,AI$2:AI$6)/MMULT($S914:$W914,AH$2:AH$6)-1</f>
        <v>-5.4517866453372976E-3</v>
      </c>
      <c r="AJ914" cm="1">
        <f t="array" ref="AJ914">MMULT($S914:$W914,AJ$2:AJ$6)/MMULT($S914:$W914,AI$2:AI$6)-1</f>
        <v>1.5024934432410708E-2</v>
      </c>
      <c r="AK914" cm="1">
        <f t="array" ref="AK914">MMULT($S914:$W914,AK$2:AK$6)/MMULT($S914:$W914,AJ$2:AJ$6)-1</f>
        <v>-1.3601490508636238E-2</v>
      </c>
      <c r="AL914" cm="1">
        <f t="array" ref="AL914">MMULT($S914:$W914,AL$2:AL$6)/MMULT($S914:$W914,AK$2:AK$6)-1</f>
        <v>0</v>
      </c>
      <c r="AM914" cm="1">
        <f t="array" ref="AM914">MMULT($S914:$W914,AM$2:AM$6)/MMULT($S914:$W914,AL$2:AL$6)-1</f>
        <v>0</v>
      </c>
      <c r="AN914" cm="1">
        <f t="array" ref="AN914">MMULT($S914:$W914,AN$2:AN$6)/MMULT($S914:$W914,AM$2:AM$6)-1</f>
        <v>2.5705160109641412E-3</v>
      </c>
      <c r="AO914" cm="1">
        <f t="array" ref="AO914">MMULT($S914:$W914,AO$2:AO$6)/MMULT($S914:$W914,AN$2:AN$6)-1</f>
        <v>-8.1216688653895641E-4</v>
      </c>
      <c r="AP914" cm="1">
        <f t="array" ref="AP914">MMULT($S914:$W914,AP$2:AP$6)/MMULT($S914:$W914,AO$2:AO$6)-1</f>
        <v>4.4857708718470946E-4</v>
      </c>
      <c r="AQ914" cm="1">
        <f t="array" ref="AQ914">MMULT($S914:$W914,AQ$2:AQ$6)/MMULT($S914:$W914,AP$2:AP$6)-1</f>
        <v>-1.9393146175993525E-2</v>
      </c>
      <c r="AR914" cm="1">
        <f t="array" ref="AR914">MMULT($S914:$W914,AR$2:AR$6)/MMULT($S914:$W914,AQ$2:AQ$6)-1</f>
        <v>-1.0285792761338008E-2</v>
      </c>
      <c r="AS914" cm="1">
        <f t="array" ref="AS914">MMULT($S914:$W914,AS$2:AS$6)/MMULT($S914:$W914,AR$2:AR$6)-1</f>
        <v>0</v>
      </c>
      <c r="AT914" cm="1">
        <f t="array" ref="AT914">MMULT($S914:$W914,AT$2:AT$6)/MMULT($S914:$W914,AS$2:AS$6)-1</f>
        <v>0</v>
      </c>
      <c r="AU914" cm="1">
        <f t="array" ref="AU914">MMULT($S914:$W914,AU$2:AU$6)/MMULT($S914:$W914,AT$2:AT$6)-1</f>
        <v>-2.7737378295951132E-3</v>
      </c>
      <c r="AV914" cm="1">
        <f t="array" ref="AV914">MMULT($S914:$W914,AV$2:AV$6)/MMULT($S914:$W914,AU$2:AU$6)-1</f>
        <v>-7.0199688113410375E-3</v>
      </c>
      <c r="AW914" cm="1">
        <f t="array" ref="AW914">MMULT($S914:$W914,AW$2:AW$6)/MMULT($S914:$W914,AV$2:AV$6)-1</f>
        <v>-1.3870103871951311E-2</v>
      </c>
      <c r="AX914" cm="1">
        <f t="array" ref="AX914">MMULT($S914:$W914,AX$2:AX$6)/MMULT($S914:$W914,AW$2:AW$6)-1</f>
        <v>9.1367368324279941E-3</v>
      </c>
      <c r="AY914" cm="1">
        <f t="array" ref="AY914">MMULT($S914:$W914,AY$2:AY$6)/MMULT($S914:$W914,AX$2:AX$6)-1</f>
        <v>-2.8451484556331064E-2</v>
      </c>
      <c r="AZ914" cm="1">
        <f t="array" ref="AZ914">MMULT($S914:$W914,AZ$2:AZ$6)/MMULT($S914:$W914,AY$2:AY$6)-1</f>
        <v>0</v>
      </c>
      <c r="BA914" cm="1">
        <f t="array" ref="BA914">MMULT($S914:$W914,BA$2:BA$6)/MMULT($S914:$W914,AZ$2:AZ$6)-1</f>
        <v>0</v>
      </c>
      <c r="BB914" cm="1">
        <f t="array" ref="BB914">MMULT($S914:$W914,BB$2:BB$6)/MMULT($S914:$W914,BA$2:BA$6)-1</f>
        <v>9.9556497433010982E-3</v>
      </c>
      <c r="BC914" cm="1">
        <f t="array" ref="BC914">MMULT($S914:$W914,BC$2:BC$6)/MMULT($S914:$W914,BB$2:BB$6)-1</f>
        <v>7.1714319929723214E-3</v>
      </c>
      <c r="BD914" cm="1">
        <f t="array" ref="BD914">MMULT($S914:$W914,BD$2:BD$6)/MMULT($S914:$W914,BC$2:BC$6)-1</f>
        <v>7.9615300771529451E-3</v>
      </c>
      <c r="BE914" cm="1">
        <f t="array" ref="BE914">MMULT($S914:$W914,BE$2:BE$6)/MMULT($S914:$W914,BD$2:BD$6)-1</f>
        <v>1.7655380675516419E-2</v>
      </c>
      <c r="BF914" cm="1">
        <f t="array" ref="BF914">MMULT($S914:$W914,BF$2:BF$6)/MMULT($S914:$W914,BE$2:BE$6)-1</f>
        <v>4.7922102018878032E-3</v>
      </c>
      <c r="BG914" cm="1">
        <f t="array" ref="BG914">MMULT($S914:$W914,BG$2:BG$6)/MMULT($S914:$W914,BF$2:BF$6)-1</f>
        <v>0</v>
      </c>
      <c r="BH914" cm="1">
        <f t="array" ref="BH914">MMULT($S914:$W914,BH$2:BH$6)/MMULT($S914:$W914,BG$2:BG$6)-1</f>
        <v>0</v>
      </c>
      <c r="BI914" cm="1">
        <f t="array" ref="BI914">MMULT($S914:$W914,BI$2:BI$6)/MMULT($S914:$W914,BH$2:BH$6)-1</f>
        <v>1.1720726074194054E-2</v>
      </c>
      <c r="BJ914" cm="1">
        <f t="array" ref="BJ914">MMULT($S914:$W914,BJ$2:BJ$6)/MMULT($S914:$W914,BI$2:BI$6)-1</f>
        <v>-1.1584316695075203E-2</v>
      </c>
      <c r="BK914" cm="1">
        <f t="array" ref="BK914">MMULT($S914:$W914,BK$2:BK$6)/MMULT($S914:$W914,BJ$2:BJ$6)-1</f>
        <v>-1.6388028254701426E-2</v>
      </c>
      <c r="BL914" cm="1">
        <f t="array" ref="BL914">MMULT($S914:$W914,BL$2:BL$6)/MMULT($S914:$W914,BK$2:BK$6)-1</f>
        <v>2.2782157161183036E-4</v>
      </c>
      <c r="BM914" cm="1">
        <f t="array" ref="BM914">MMULT($S914:$W914,BM$2:BM$6)/MMULT($S914:$W914,BL$2:BL$6)-1</f>
        <v>1.5190804894846366E-2</v>
      </c>
      <c r="BN914" cm="1">
        <f t="array" ref="BN914">MMULT($S914:$W914,BN$2:BN$6)/MMULT($S914:$W914,BM$2:BM$6)-1</f>
        <v>0</v>
      </c>
      <c r="BO914" cm="1">
        <f t="array" ref="BO914">MMULT($S914:$W914,BO$2:BO$6)/MMULT($S914:$W914,BN$2:BN$6)-1</f>
        <v>0</v>
      </c>
      <c r="BP914" cm="1">
        <f t="array" ref="BP914">MMULT($S914:$W914,BP$2:BP$6)/MMULT($S914:$W914,BO$2:BO$6)-1</f>
        <v>1.9275990884084049E-2</v>
      </c>
      <c r="BQ914" cm="1">
        <f t="array" ref="BQ914">MMULT($S914:$W914,BQ$2:BQ$6)/MMULT($S914:$W914,BP$2:BP$6)-1</f>
        <v>-1.3520659087687958E-3</v>
      </c>
      <c r="BR914" cm="1">
        <f t="array" ref="BR914">MMULT($S914:$W914,BR$2:BR$6)/MMULT($S914:$W914,BQ$2:BQ$6)-1</f>
        <v>-1.0625365825188804E-2</v>
      </c>
      <c r="BS914" cm="1">
        <f t="array" ref="BS914">MMULT($S914:$W914,BS$2:BS$6)/MMULT($S914:$W914,BR$2:BR$6)-1</f>
        <v>-1.9073847426332002E-2</v>
      </c>
      <c r="BT914" cm="1">
        <f t="array" ref="BT914">MMULT($S914:$W914,BT$2:BT$6)/MMULT($S914:$W914,BS$2:BS$6)-1</f>
        <v>8.9756829308729191E-3</v>
      </c>
      <c r="BU914" cm="1">
        <f t="array" ref="BU914">MMULT($S914:$W914,BU$2:BU$6)/MMULT($S914:$W914,BT$2:BT$6)-1</f>
        <v>-2.63244545867658E-3</v>
      </c>
      <c r="BV914" cm="1">
        <f t="array" ref="BV914">MMULT($S914:$W914,BV$2:BV$6)/MMULT($S914:$W914,BU$2:BU$6)-1</f>
        <v>0</v>
      </c>
      <c r="BW914" cm="1">
        <f t="array" ref="BW914">MMULT($S914:$W914,BW$2:BW$6)/MMULT($S914:$W914,BV$2:BV$6)-1</f>
        <v>1.3578381572069809E-2</v>
      </c>
      <c r="BX914" cm="1">
        <f t="array" ref="BX914">MMULT($S914:$W914,BX$2:BX$6)/MMULT($S914:$W914,BW$2:BW$6)-1</f>
        <v>0</v>
      </c>
      <c r="BY914" cm="1">
        <f t="array" ref="BY914">MMULT($S914:$W914,BY$2:BY$6)/MMULT($S914:$W914,BX$2:BX$6)-1</f>
        <v>-1.7801400258574684E-3</v>
      </c>
      <c r="BZ914" cm="1">
        <f t="array" ref="BZ914">MMULT($S914:$W914,BZ$2:BZ$6)/MMULT($S914:$W914,BY$2:BY$6)-1</f>
        <v>-7.8021608855457503E-3</v>
      </c>
      <c r="CA914" cm="1">
        <f t="array" ref="CA914">MMULT($S914:$W914,CA$2:CA$6)/MMULT($S914:$W914,BZ$2:BZ$6)-1</f>
        <v>-1.5516146080822524E-2</v>
      </c>
      <c r="CB914" cm="1">
        <f t="array" ref="CB914">MMULT($S914:$W914,CB$2:CB$6)/MMULT($S914:$W914,CA$2:CA$6)-1</f>
        <v>0</v>
      </c>
      <c r="CC914" cm="1">
        <f t="array" ref="CC914">MMULT($S914:$W914,CC$2:CC$6)/MMULT($S914:$W914,CB$2:CB$6)-1</f>
        <v>0</v>
      </c>
      <c r="CD914" cm="1">
        <f t="array" ref="CD914">MMULT($S914:$W914,CD$2:CD$6)/MMULT($S914:$W914,CC$2:CC$6)-1</f>
        <v>1.1438291042375148E-2</v>
      </c>
      <c r="CE914" cm="1">
        <f t="array" ref="CE914">MMULT($S914:$W914,CE$2:CE$6)/MMULT($S914:$W914,CD$2:CD$6)-1</f>
        <v>9.1770043904950693E-3</v>
      </c>
      <c r="CF914" cm="1">
        <f t="array" ref="CF914">MMULT($S914:$W914,CF$2:CF$6)/MMULT($S914:$W914,CE$2:CE$6)-1</f>
        <v>1.1712767863734097E-3</v>
      </c>
      <c r="CG914" cm="1">
        <f t="array" ref="CG914">MMULT($S914:$W914,CG$2:CG$6)/MMULT($S914:$W914,CF$2:CF$6)-1</f>
        <v>1.1742700375210191E-3</v>
      </c>
      <c r="CH914" cm="1">
        <f t="array" ref="CH914">MMULT($S914:$W914,CH$2:CH$6)/MMULT($S914:$W914,CG$2:CG$6)-1</f>
        <v>3.8432794958058736E-2</v>
      </c>
      <c r="CI914" cm="1">
        <f t="array" ref="CI914">MMULT($S914:$W914,CI$2:CI$6)/MMULT($S914:$W914,CH$2:CH$6)-1</f>
        <v>0</v>
      </c>
      <c r="CJ914" cm="1">
        <f t="array" ref="CJ914">MMULT($S914:$W914,CJ$2:CJ$6)/MMULT($S914:$W914,CI$2:CI$6)-1</f>
        <v>0</v>
      </c>
      <c r="CK914" cm="1">
        <f t="array" ref="CK914">MMULT($S914:$W914,CK$2:CK$6)/MMULT($S914:$W914,CJ$2:CJ$6)-1</f>
        <v>0</v>
      </c>
      <c r="CL914" cm="1">
        <f t="array" ref="CL914">MMULT($S914:$W914,CL$2:CL$6)/MMULT($S914:$W914,CK$2:CK$6)-1</f>
        <v>1.6426434183757221E-2</v>
      </c>
      <c r="CM914" cm="1">
        <f t="array" ref="CM914">MMULT($S914:$W914,CM$2:CM$6)/MMULT($S914:$W914,CL$2:CL$6)-1</f>
        <v>-1.4877671674727089E-2</v>
      </c>
      <c r="CN914" cm="1">
        <f t="array" ref="CN914">MMULT($S914:$W914,CN$2:CN$6)/MMULT($S914:$W914,CM$2:CM$6)-1</f>
        <v>1.8885535401758746E-2</v>
      </c>
      <c r="CO914" cm="1">
        <f t="array" ref="CO914">MMULT($S914:$W914,CO$2:CO$6)/MMULT($S914:$W914,CN$2:CN$6)-1</f>
        <v>1.2408361274376389E-3</v>
      </c>
      <c r="CP914" cm="1">
        <f t="array" ref="CP914">MMULT($S914:$W914,CP$2:CP$6)/MMULT($S914:$W914,CO$2:CO$6)-1</f>
        <v>0</v>
      </c>
      <c r="CQ914" cm="1">
        <f t="array" ref="CQ914">MMULT($S914:$W914,CQ$2:CQ$6)/MMULT($S914:$W914,CP$2:CP$6)-1</f>
        <v>0</v>
      </c>
      <c r="CR914" cm="1">
        <f t="array" ref="CR914">MMULT($S914:$W914,CR$2:CR$6)/MMULT($S914:$W914,CQ$2:CQ$6)-1</f>
        <v>1.932322578364154E-2</v>
      </c>
      <c r="CS914" cm="1">
        <f t="array" ref="CS914">MMULT($S914:$W914,CS$2:CS$6)/MMULT($S914:$W914,CR$2:CR$6)-1</f>
        <v>-6.2105721372525124E-3</v>
      </c>
      <c r="CT914" cm="1">
        <f t="array" ref="CT914">MMULT($S914:$W914,CT$2:CT$6)/MMULT($S914:$W914,CS$2:CS$6)-1</f>
        <v>-1.6507306781276765E-2</v>
      </c>
      <c r="CU914" cm="1">
        <f t="array" ref="CU914">MMULT($S914:$W914,CU$2:CU$6)/MMULT($S914:$W914,CT$2:CT$6)-1</f>
        <v>-2.8918307115386677E-2</v>
      </c>
      <c r="CV914" cm="1">
        <f t="array" ref="CV914">MMULT($S914:$W914,CV$2:CV$6)/MMULT($S914:$W914,CU$2:CU$6)-1</f>
        <v>6.7640130589654568E-3</v>
      </c>
      <c r="CW914" cm="1">
        <f t="array" ref="CW914">MMULT($S914:$W914,CW$2:CW$6)/MMULT($S914:$W914,CV$2:CV$6)-1</f>
        <v>0</v>
      </c>
      <c r="CX914" cm="1">
        <f t="array" ref="CX914">MMULT($S914:$W914,CX$2:CX$6)/MMULT($S914:$W914,CW$2:CW$6)-1</f>
        <v>0</v>
      </c>
      <c r="CY914" cm="1">
        <f t="array" ref="CY914">MMULT($S914:$W914,CY$2:CY$6)/MMULT($S914:$W914,CX$2:CX$6)-1</f>
        <v>1.2938969837854586E-3</v>
      </c>
      <c r="CZ914" cm="1">
        <f t="array" ref="CZ914">MMULT($S914:$W914,CZ$2:CZ$6)/MMULT($S914:$W914,CY$2:CY$6)-1</f>
        <v>-1.9689526966403914E-2</v>
      </c>
      <c r="DA914" cm="1">
        <f t="array" ref="DA914">MMULT($S914:$W914,DA$2:DA$6)/MMULT($S914:$W914,CZ$2:CZ$6)-1</f>
        <v>1.4317310508179748E-2</v>
      </c>
      <c r="DB914" cm="1">
        <f t="array" ref="DB914">MMULT($S914:$W914,DB$2:DB$6)/MMULT($S914:$W914,DA$2:DA$6)-1</f>
        <v>3.5462096960769962E-3</v>
      </c>
      <c r="DC914" cm="1">
        <f t="array" ref="DC914">MMULT($S914:$W914,DC$2:DC$6)/MMULT($S914:$W914,DB$2:DB$6)-1</f>
        <v>1.7233017643734527E-2</v>
      </c>
      <c r="DD914" cm="1">
        <f t="array" ref="DD914">MMULT($S914:$W914,DD$2:DD$6)/MMULT($S914:$W914,DC$2:DC$6)-1</f>
        <v>0</v>
      </c>
      <c r="DE914" cm="1">
        <f t="array" ref="DE914">MMULT($S914:$W914,DE$2:DE$6)/MMULT($S914:$W914,DD$2:DD$6)-1</f>
        <v>0</v>
      </c>
      <c r="DF914" cm="1">
        <f t="array" ref="DF914">MMULT($S914:$W914,DF$2:DF$6)/MMULT($S914:$W914,DE$2:DE$6)-1</f>
        <v>7.8570709115544091E-5</v>
      </c>
      <c r="DG914" cm="1">
        <f t="array" ref="DG914">MMULT($S914:$W914,DG$2:DG$6)/MMULT($S914:$W914,DF$2:DF$6)-1</f>
        <v>-1.079615292132019E-2</v>
      </c>
      <c r="DH914" cm="1">
        <f t="array" ref="DH914">MMULT($S914:$W914,DH$2:DH$6)/MMULT($S914:$W914,DG$2:DG$6)-1</f>
        <v>-2.2172788305450108E-3</v>
      </c>
      <c r="DI914" cm="1">
        <f t="array" ref="DI914">MMULT($S914:$W914,DI$2:DI$6)/MMULT($S914:$W914,DH$2:DH$6)-1</f>
        <v>-1.4042565649818872E-3</v>
      </c>
      <c r="DJ914" cm="1">
        <f t="array" ref="DJ914">MMULT($S914:$W914,DJ$2:DJ$6)/MMULT($S914:$W914,DI$2:DI$6)-1</f>
        <v>2.8422107212726644E-3</v>
      </c>
      <c r="DK914" cm="1">
        <f t="array" ref="DK914">MMULT($S914:$W914,DK$2:DK$6)/MMULT($S914:$W914,DJ$2:DJ$6)-1</f>
        <v>0</v>
      </c>
      <c r="DL914" cm="1">
        <f t="array" ref="DL914">MMULT($S914:$W914,DL$2:DL$6)/MMULT($S914:$W914,DK$2:DK$6)-1</f>
        <v>0</v>
      </c>
      <c r="DM914" cm="1">
        <f t="array" ref="DM914">MMULT($S914:$W914,DM$2:DM$6)/MMULT($S914:$W914,DL$2:DL$6)-1</f>
        <v>-1.3742152690154108E-2</v>
      </c>
      <c r="DN914" cm="1">
        <f t="array" ref="DN914">MMULT($S914:$W914,DN$2:DN$6)/MMULT($S914:$W914,DM$2:DM$6)-1</f>
        <v>-1.5752512348968462E-2</v>
      </c>
      <c r="DO914" cm="1">
        <f t="array" ref="DO914">MMULT($S914:$W914,DO$2:DO$6)/MMULT($S914:$W914,DN$2:DN$6)-1</f>
        <v>1.0093059318650122E-2</v>
      </c>
      <c r="DP914" cm="1">
        <f t="array" ref="DP914">MMULT($S914:$W914,DP$2:DP$6)/MMULT($S914:$W914,DO$2:DO$6)-1</f>
        <v>1.5852584307045614E-3</v>
      </c>
      <c r="DQ914" cm="1">
        <f t="array" ref="DQ914">MMULT($S914:$W914,DQ$2:DQ$6)/MMULT($S914:$W914,DP$2:DP$6)-1</f>
        <v>-1.0415314707107881E-2</v>
      </c>
      <c r="DR914" cm="1">
        <f t="array" ref="DR914">MMULT($S914:$W914,DR$2:DR$6)/MMULT($S914:$W914,DQ$2:DQ$6)-1</f>
        <v>0</v>
      </c>
      <c r="DS914" cm="1">
        <f t="array" ref="DS914">MMULT($S914:$W914,DS$2:DS$6)/MMULT($S914:$W914,DR$2:DR$6)-1</f>
        <v>0</v>
      </c>
      <c r="DT914" cm="1">
        <f t="array" ref="DT914">MMULT($S914:$W914,DT$2:DT$6)/MMULT($S914:$W914,DS$2:DS$6)-1</f>
        <v>8.4191848107850742E-3</v>
      </c>
      <c r="DU914" cm="1">
        <f t="array" ref="DU914">MMULT($S914:$W914,DU$2:DU$6)/MMULT($S914:$W914,DT$2:DT$6)-1</f>
        <v>9.0872405945614521E-3</v>
      </c>
      <c r="DV914" cm="1">
        <f t="array" ref="DV914">MMULT($S914:$W914,DV$2:DV$6)/MMULT($S914:$W914,DU$2:DU$6)-1</f>
        <v>1.1670360053742002E-2</v>
      </c>
      <c r="DW914" cm="1">
        <f t="array" ref="DW914">MMULT($S914:$W914,DW$2:DW$6)/MMULT($S914:$W914,DV$2:DV$6)-1</f>
        <v>-9.1680496159862734E-3</v>
      </c>
      <c r="DX914" cm="1">
        <f t="array" ref="DX914">MMULT($S914:$W914,DX$2:DX$6)/MMULT($S914:$W914,DW$2:DW$6)-1</f>
        <v>6.9815909653763164E-3</v>
      </c>
      <c r="DY914" cm="1">
        <f t="array" ref="DY914">MMULT($S914:$W914,DY$2:DY$6)/MMULT($S914:$W914,DX$2:DX$6)-1</f>
        <v>0</v>
      </c>
      <c r="DZ914" cm="1">
        <f t="array" ref="DZ914">MMULT($S914:$W914,DZ$2:DZ$6)/MMULT($S914:$W914,DY$2:DY$6)-1</f>
        <v>0</v>
      </c>
      <c r="EA914" cm="1">
        <f t="array" ref="EA914">MMULT($S914:$W914,EA$2:EA$6)/MMULT($S914:$W914,DZ$2:DZ$6)-1</f>
        <v>-1.0270390150460607E-2</v>
      </c>
      <c r="EB914" cm="1">
        <f t="array" ref="EB914">MMULT($S914:$W914,EB$2:EB$6)/MMULT($S914:$W914,EA$2:EA$6)-1</f>
        <v>-1.1348546478384347E-2</v>
      </c>
      <c r="EC914" cm="1">
        <f t="array" ref="EC914">MMULT($S914:$W914,EC$2:EC$6)/MMULT($S914:$W914,EB$2:EB$6)-1</f>
        <v>3.7238840706081966E-3</v>
      </c>
      <c r="ED914" cm="1">
        <f t="array" ref="ED914">MMULT($S914:$W914,ED$2:ED$6)/MMULT($S914:$W914,EC$2:EC$6)-1</f>
        <v>8.349511451339664E-3</v>
      </c>
      <c r="EE914" cm="1">
        <f t="array" ref="EE914">MMULT($S914:$W914,EE$2:EE$6)/MMULT($S914:$W914,ED$2:ED$6)-1</f>
        <v>5.1813858741112107E-4</v>
      </c>
      <c r="EF914" cm="1">
        <f t="array" ref="EF914">MMULT($S914:$W914,EF$2:EF$6)/MMULT($S914:$W914,EE$2:EE$6)-1</f>
        <v>0</v>
      </c>
      <c r="EG914" cm="1">
        <f t="array" ref="EG914">MMULT($S914:$W914,EG$2:EG$6)/MMULT($S914:$W914,EF$2:EF$6)-1</f>
        <v>0</v>
      </c>
      <c r="EH914" cm="1">
        <f t="array" ref="EH914">MMULT($S914:$W914,EH$2:EH$6)/MMULT($S914:$W914,EG$2:EG$6)-1</f>
        <v>1.8061824568569307E-3</v>
      </c>
      <c r="EI914" cm="1">
        <f t="array" ref="EI914">MMULT($S914:$W914,EI$2:EI$6)/MMULT($S914:$W914,EH$2:EH$6)-1</f>
        <v>-5.317360365254542E-4</v>
      </c>
      <c r="EJ914" cm="1">
        <f t="array" ref="EJ914">MMULT($S914:$W914,EJ$2:EJ$6)/MMULT($S914:$W914,EI$2:EI$6)-1</f>
        <v>-8.5582483463797487E-4</v>
      </c>
      <c r="EK914" cm="1">
        <f t="array" ref="EK914">MMULT($S914:$W914,EK$2:EK$6)/MMULT($S914:$W914,EJ$2:EJ$6)-1</f>
        <v>-1.4969248558971415E-3</v>
      </c>
      <c r="EL914" cm="1">
        <f t="array" ref="EL914">MMULT($S914:$W914,EL$2:EL$6)/MMULT($S914:$W914,EK$2:EK$6)-1</f>
        <v>-8.5250803713260437E-3</v>
      </c>
      <c r="EM914" cm="1">
        <f t="array" ref="EM914">MMULT($S914:$W914,EM$2:EM$6)/MMULT($S914:$W914,EL$2:EL$6)-1</f>
        <v>0</v>
      </c>
      <c r="EN914" cm="1">
        <f t="array" ref="EN914">MMULT($S914:$W914,EN$2:EN$6)/MMULT($S914:$W914,EM$2:EM$6)-1</f>
        <v>0</v>
      </c>
      <c r="EO914" cm="1">
        <f t="array" ref="EO914">MMULT($S914:$W914,EO$2:EO$6)/MMULT($S914:$W914,EN$2:EN$6)-1</f>
        <v>0</v>
      </c>
      <c r="EP914" cm="1">
        <f t="array" ref="EP914">MMULT($S914:$W914,EP$2:EP$6)/MMULT($S914:$W914,EO$2:EO$6)-1</f>
        <v>2.1769872532375167E-2</v>
      </c>
      <c r="EQ914" cm="1">
        <f t="array" ref="EQ914">MMULT($S914:$W914,EQ$2:EQ$6)/MMULT($S914:$W914,EP$2:EP$6)-1</f>
        <v>1.4261089788355941E-2</v>
      </c>
      <c r="ER914" cm="1">
        <f t="array" ref="ER914">MMULT($S914:$W914,ER$2:ER$6)/MMULT($S914:$W914,EQ$2:EQ$6)-1</f>
        <v>8.976431811005936E-3</v>
      </c>
      <c r="ES914" cm="1">
        <f t="array" ref="ES914">MMULT($S914:$W914,ES$2:ES$6)/MMULT($S914:$W914,ER$2:ER$6)-1</f>
        <v>2.0549846413646655E-3</v>
      </c>
      <c r="ET914" cm="1">
        <f t="array" ref="ET914">MMULT($S914:$W914,ET$2:ET$6)/MMULT($S914:$W914,ES$2:ES$6)-1</f>
        <v>0</v>
      </c>
      <c r="EU914" cm="1">
        <f t="array" ref="EU914">MMULT($S914:$W914,EU$2:EU$6)/MMULT($S914:$W914,ET$2:ET$6)-1</f>
        <v>0</v>
      </c>
      <c r="EV914" cm="1">
        <f t="array" ref="EV914">MMULT($S914:$W914,EV$2:EV$6)/MMULT($S914:$W914,EU$2:EU$6)-1</f>
        <v>6.2393731997696378E-3</v>
      </c>
      <c r="EW914" cm="1">
        <f t="array" ref="EW914">MMULT($S914:$W914,EW$2:EW$6)/MMULT($S914:$W914,EV$2:EV$6)-1</f>
        <v>-1.6625739468791645E-2</v>
      </c>
      <c r="EX914" cm="1">
        <f t="array" ref="EX914">MMULT($S914:$W914,EX$2:EX$6)/MMULT($S914:$W914,EW$2:EW$6)-1</f>
        <v>1.4424501724725758E-3</v>
      </c>
      <c r="EY914" cm="1">
        <f t="array" ref="EY914">MMULT($S914:$W914,EY$2:EY$6)/MMULT($S914:$W914,EX$2:EX$6)-1</f>
        <v>3.8728898739048834E-3</v>
      </c>
      <c r="EZ914" cm="1">
        <f t="array" ref="EZ914">MMULT($S914:$W914,EZ$2:EZ$6)/MMULT($S914:$W914,EY$2:EY$6)-1</f>
        <v>2.1533609593378245E-3</v>
      </c>
      <c r="FA914" cm="1">
        <f t="array" ref="FA914">MMULT($S914:$W914,FA$2:FA$6)/MMULT($S914:$W914,EZ$2:EZ$6)-1</f>
        <v>0</v>
      </c>
      <c r="FB914" cm="1">
        <f t="array" ref="FB914">MMULT($S914:$W914,FB$2:FB$6)/MMULT($S914:$W914,FA$2:FA$6)-1</f>
        <v>0</v>
      </c>
      <c r="FC914" cm="1">
        <f t="array" ref="FC914">MMULT($S914:$W914,FC$2:FC$6)/MMULT($S914:$W914,FB$2:FB$6)-1</f>
        <v>6.2627739947775929E-3</v>
      </c>
      <c r="FD914" cm="1">
        <f t="array" ref="FD914">MMULT($S914:$W914,FD$2:FD$6)/MMULT($S914:$W914,FC$2:FC$6)-1</f>
        <v>1.1930694593481173E-2</v>
      </c>
      <c r="FE914" cm="1">
        <f t="array" ref="FE914">MMULT($S914:$W914,FE$2:FE$6)/MMULT($S914:$W914,FD$2:FD$6)-1</f>
        <v>-2.2650970215946864E-2</v>
      </c>
      <c r="FF914" cm="1">
        <f t="array" ref="FF914">MMULT($S914:$W914,FF$2:FF$6)/MMULT($S914:$W914,FE$2:FE$6)-1</f>
        <v>-1.0849856791207757E-2</v>
      </c>
      <c r="FG914" cm="1">
        <f t="array" ref="FG914">MMULT($S914:$W914,FG$2:FG$6)/MMULT($S914:$W914,FF$2:FF$6)-1</f>
        <v>1.0514093113970002E-2</v>
      </c>
      <c r="FH914" cm="1">
        <f t="array" ref="FH914">MMULT($S914:$W914,FH$2:FH$6)/MMULT($S914:$W914,FG$2:FG$6)-1</f>
        <v>0</v>
      </c>
      <c r="FI914" cm="1">
        <f t="array" ref="FI914">MMULT($S914:$W914,FI$2:FI$6)/MMULT($S914:$W914,FH$2:FH$6)-1</f>
        <v>0</v>
      </c>
      <c r="FJ914" cm="1">
        <f t="array" ref="FJ914">MMULT($S914:$W914,FJ$2:FJ$6)/MMULT($S914:$W914,FI$2:FI$6)-1</f>
        <v>5.1359265039727653E-3</v>
      </c>
      <c r="FK914" cm="1">
        <f t="array" ref="FK914">MMULT($S914:$W914,FK$2:FK$6)/MMULT($S914:$W914,FJ$2:FJ$6)-1</f>
        <v>9.2065660137712335E-3</v>
      </c>
      <c r="FL914" cm="1">
        <f t="array" ref="FL914">MMULT($S914:$W914,FL$2:FL$6)/MMULT($S914:$W914,FK$2:FK$6)-1</f>
        <v>8.5844900877010133E-3</v>
      </c>
      <c r="FM914" cm="1">
        <f t="array" ref="FM914">MMULT($S914:$W914,FM$2:FM$6)/MMULT($S914:$W914,FL$2:FL$6)-1</f>
        <v>3.3081380034811758E-3</v>
      </c>
      <c r="FN914" cm="1">
        <f t="array" ref="FN914">MMULT($S914:$W914,FN$2:FN$6)/MMULT($S914:$W914,FM$2:FM$6)-1</f>
        <v>-8.0409850471624411E-3</v>
      </c>
      <c r="FO914" cm="1">
        <f t="array" ref="FO914">MMULT($S914:$W914,FO$2:FO$6)/MMULT($S914:$W914,FN$2:FN$6)-1</f>
        <v>0</v>
      </c>
      <c r="FP914" cm="1">
        <f t="array" ref="FP914">MMULT($S914:$W914,FP$2:FP$6)/MMULT($S914:$W914,FO$2:FO$6)-1</f>
        <v>0</v>
      </c>
      <c r="FQ914" cm="1">
        <f t="array" ref="FQ914">MMULT($S914:$W914,FQ$2:FQ$6)/MMULT($S914:$W914,FP$2:FP$6)-1</f>
        <v>2.7616272004835629E-3</v>
      </c>
      <c r="FR914" cm="1">
        <f t="array" ref="FR914">MMULT($S914:$W914,FR$2:FR$6)/MMULT($S914:$W914,FQ$2:FQ$6)-1</f>
        <v>1.9858354690854174E-2</v>
      </c>
      <c r="FS914" cm="1">
        <f t="array" ref="FS914">MMULT($S914:$W914,FS$2:FS$6)/MMULT($S914:$W914,FR$2:FR$6)-1</f>
        <v>2.2278393368883043E-2</v>
      </c>
      <c r="FT914" cm="1">
        <f t="array" ref="FT914">MMULT($S914:$W914,FT$2:FT$6)/MMULT($S914:$W914,FS$2:FS$6)-1</f>
        <v>3.0598483481516503E-3</v>
      </c>
      <c r="FU914" cm="1">
        <f t="array" ref="FU914">MMULT($S914:$W914,FU$2:FU$6)/MMULT($S914:$W914,FT$2:FT$6)-1</f>
        <v>2.7641741044703849E-3</v>
      </c>
      <c r="FV914" cm="1">
        <f t="array" ref="FV914">MMULT($S914:$W914,FV$2:FV$6)/MMULT($S914:$W914,FU$2:FU$6)-1</f>
        <v>0</v>
      </c>
      <c r="FW914" cm="1">
        <f t="array" ref="FW914">MMULT($S914:$W914,FW$2:FW$6)/MMULT($S914:$W914,FV$2:FV$6)-1</f>
        <v>0</v>
      </c>
      <c r="FX914" cm="1">
        <f t="array" ref="FX914">MMULT($S914:$W914,FX$2:FX$6)/MMULT($S914:$W914,FW$2:FW$6)-1</f>
        <v>6.8562070096227501E-3</v>
      </c>
      <c r="FY914" cm="1">
        <f t="array" ref="FY914">MMULT($S914:$W914,FY$2:FY$6)/MMULT($S914:$W914,FX$2:FX$6)-1</f>
        <v>-3.9588600301293519E-3</v>
      </c>
      <c r="FZ914" cm="1">
        <f t="array" ref="FZ914">MMULT($S914:$W914,FZ$2:FZ$6)/MMULT($S914:$W914,FY$2:FY$6)-1</f>
        <v>1.044258594646652E-2</v>
      </c>
      <c r="GA914" cm="1">
        <f t="array" ref="GA914">MMULT($S914:$W914,GA$2:GA$6)/MMULT($S914:$W914,FZ$2:FZ$6)-1</f>
        <v>-1.7457727631791098E-3</v>
      </c>
      <c r="GB914" cm="1">
        <f t="array" ref="GB914">MMULT($S914:$W914,GB$2:GB$6)/MMULT($S914:$W914,GA$2:GA$6)-1</f>
        <v>-3.2728284779089956E-3</v>
      </c>
      <c r="GC914" cm="1">
        <f t="array" ref="GC914">MMULT($S914:$W914,GC$2:GC$6)/MMULT($S914:$W914,GB$2:GB$6)-1</f>
        <v>0</v>
      </c>
      <c r="GD914" cm="1">
        <f t="array" ref="GD914">MMULT($S914:$W914,GD$2:GD$6)/MMULT($S914:$W914,GC$2:GC$6)-1</f>
        <v>0</v>
      </c>
      <c r="GE914" cm="1">
        <f t="array" ref="GE914">MMULT($S914:$W914,GE$2:GE$6)/MMULT($S914:$W914,GD$2:GD$6)-1</f>
        <v>-2.4155348408938515E-4</v>
      </c>
      <c r="GF914" cm="1">
        <f t="array" ref="GF914">MMULT($S914:$W914,GF$2:GF$6)/MMULT($S914:$W914,GE$2:GE$6)-1</f>
        <v>-9.3152421643863947E-3</v>
      </c>
      <c r="GG914" cm="1">
        <f t="array" ref="GG914">MMULT($S914:$W914,GG$2:GG$6)/MMULT($S914:$W914,GF$2:GF$6)-1</f>
        <v>2.3826448521966359E-3</v>
      </c>
      <c r="GH914" cm="1">
        <f t="array" ref="GH914">MMULT($S914:$W914,GH$2:GH$6)/MMULT($S914:$W914,GG$2:GG$6)-1</f>
        <v>6.4363572306971317E-3</v>
      </c>
      <c r="GI914" cm="1">
        <f t="array" ref="GI914">MMULT($S914:$W914,GI$2:GI$6)/MMULT($S914:$W914,GH$2:GH$6)-1</f>
        <v>-3.0205416464921253E-3</v>
      </c>
      <c r="GJ914" cm="1">
        <f t="array" ref="GJ914">MMULT($S914:$W914,GJ$2:GJ$6)/MMULT($S914:$W914,GI$2:GI$6)-1</f>
        <v>0</v>
      </c>
      <c r="GK914" cm="1">
        <f t="array" ref="GK914">MMULT($S914:$W914,GK$2:GK$6)/MMULT($S914:$W914,GJ$2:GJ$6)-1</f>
        <v>0</v>
      </c>
      <c r="GL914" cm="1">
        <f t="array" ref="GL914">MMULT($S914:$W914,GL$2:GL$6)/MMULT($S914:$W914,GK$2:GK$6)-1</f>
        <v>5.0149704663711159E-3</v>
      </c>
      <c r="GM914" cm="1">
        <f t="array" ref="GM914">MMULT($S914:$W914,GM$2:GM$6)/MMULT($S914:$W914,GL$2:GL$6)-1</f>
        <v>4.9929396822321337E-3</v>
      </c>
      <c r="GN914" cm="1">
        <f t="array" ref="GN914">MMULT($S914:$W914,GN$2:GN$6)/MMULT($S914:$W914,GM$2:GM$6)-1</f>
        <v>-7.1259295822813096E-3</v>
      </c>
      <c r="GO914" cm="1">
        <f t="array" ref="GO914">MMULT($S914:$W914,GO$2:GO$6)/MMULT($S914:$W914,GN$2:GN$6)-1</f>
        <v>2.9309928041132416E-3</v>
      </c>
      <c r="GP914" cm="1">
        <f t="array" ref="GP914">MMULT($S914:$W914,GP$2:GP$6)/MMULT($S914:$W914,GO$2:GO$6)-1</f>
        <v>8.3612184488379704E-3</v>
      </c>
      <c r="GQ914" cm="1">
        <f t="array" ref="GQ914">MMULT($S914:$W914,GQ$2:GQ$6)/MMULT($S914:$W914,GP$2:GP$6)-1</f>
        <v>0</v>
      </c>
      <c r="GR914" cm="1">
        <f t="array" ref="GR914">MMULT($S914:$W914,GR$2:GR$6)/MMULT($S914:$W914,GQ$2:GQ$6)-1</f>
        <v>0</v>
      </c>
      <c r="GS914" cm="1">
        <f t="array" ref="GS914">MMULT($S914:$W914,GS$2:GS$6)/MMULT($S914:$W914,GR$2:GR$6)-1</f>
        <v>-6.2703365975416148E-3</v>
      </c>
      <c r="GT914" cm="1">
        <f t="array" ref="GT914">MMULT($S914:$W914,GT$2:GT$6)/MMULT($S914:$W914,GS$2:GS$6)-1</f>
        <v>-9.8779207700059324E-3</v>
      </c>
      <c r="GU914" cm="1">
        <f t="array" ref="GU914">MMULT($S914:$W914,GU$2:GU$6)/MMULT($S914:$W914,GT$2:GT$6)-1</f>
        <v>1.0088140997702721E-2</v>
      </c>
      <c r="GV914" cm="1">
        <f t="array" ref="GV914">MMULT($S914:$W914,GV$2:GV$6)/MMULT($S914:$W914,GU$2:GU$6)-1</f>
        <v>1.8119896184719764E-2</v>
      </c>
      <c r="GW914" s="49">
        <f t="shared" si="28"/>
        <v>1.1767007523339915E-3</v>
      </c>
      <c r="GX914" s="50">
        <f t="shared" si="29"/>
        <v>9.8472666783288049E-3</v>
      </c>
    </row>
    <row r="915" spans="7:206" customFormat="1" x14ac:dyDescent="0.35">
      <c r="G915" s="23">
        <v>7.0863979003265479E-2</v>
      </c>
      <c r="H915">
        <v>6.482131412701804E-2</v>
      </c>
      <c r="I915">
        <v>0.98968474379711291</v>
      </c>
      <c r="J915">
        <v>0.72893459883419298</v>
      </c>
      <c r="K915">
        <v>0.76812036500137337</v>
      </c>
      <c r="L915">
        <f>SUM(Таблица8[[#This Row],[Аэрофлот]:[Сбербанк]])</f>
        <v>2.6224250007629628</v>
      </c>
      <c r="M915" s="30">
        <f>Таблица8[[#This Row],[Аэрофлот]]/$L915</f>
        <v>2.7022309115665256E-2</v>
      </c>
      <c r="N915" s="24">
        <f>Таблица8[[#This Row],[ГАЗПРОМ ао]]/$L915</f>
        <v>2.4718081206577525E-2</v>
      </c>
      <c r="O915" s="24">
        <f>Таблица8[[#This Row],[ГМКНорНик]]/$L915</f>
        <v>0.37739296395861699</v>
      </c>
      <c r="P915" s="24">
        <f>Таблица8[[#This Row],[ЛУКОЙЛ]]/$L915</f>
        <v>0.27796203842707351</v>
      </c>
      <c r="Q915" s="24">
        <f>Таблица8[[#This Row],[Сбербанк]]/$L915</f>
        <v>0.29290460729206669</v>
      </c>
      <c r="R915" s="24">
        <f>SUM(Таблица810[[#This Row],[Аэрофлот]:[Сбербанк]])</f>
        <v>1</v>
      </c>
      <c r="S915" s="30">
        <f>INT($U$1*Таблица810[[#This Row],[Аэрофлот]]/B$8)</f>
        <v>3749</v>
      </c>
      <c r="T915" s="24">
        <f>INT($U$1*Таблица810[[#This Row],[ГАЗПРОМ ао]]/C$8)</f>
        <v>1162</v>
      </c>
      <c r="U915" s="24">
        <f>INT($U$1*Таблица810[[#This Row],[ГМКНорНик]]/D$8)</f>
        <v>155</v>
      </c>
      <c r="V915" s="24">
        <f>INT($U$1*Таблица810[[#This Row],[ЛУКОЙЛ]]/E$8)</f>
        <v>533</v>
      </c>
      <c r="W915" s="31">
        <f>INT($U$1*Таблица810[[#This Row],[Сбербанк]]/F$8)</f>
        <v>10768</v>
      </c>
      <c r="AA915" cm="1">
        <f t="array" ref="AA915">MMULT($S915:$W915,AA$2:AA$6)/MMULT($S915:$W915,Z$2:Z$6)-1</f>
        <v>1.7408698157437508E-2</v>
      </c>
      <c r="AB915" cm="1">
        <f t="array" ref="AB915">MMULT($S915:$W915,AB$2:AB$6)/MMULT($S915:$W915,AA$2:AA$6)-1</f>
        <v>3.8184999167218958E-3</v>
      </c>
      <c r="AC915" cm="1">
        <f t="array" ref="AC915">MMULT($S915:$W915,AC$2:AC$6)/MMULT($S915:$W915,AB$2:AB$6)-1</f>
        <v>0</v>
      </c>
      <c r="AD915" cm="1">
        <f t="array" ref="AD915">MMULT($S915:$W915,AD$2:AD$6)/MMULT($S915:$W915,AC$2:AC$6)-1</f>
        <v>4.5277497156376967E-2</v>
      </c>
      <c r="AE915" cm="1">
        <f t="array" ref="AE915">MMULT($S915:$W915,AE$2:AE$6)/MMULT($S915:$W915,AD$2:AD$6)-1</f>
        <v>0</v>
      </c>
      <c r="AF915" cm="1">
        <f t="array" ref="AF915">MMULT($S915:$W915,AF$2:AF$6)/MMULT($S915:$W915,AE$2:AE$6)-1</f>
        <v>0</v>
      </c>
      <c r="AG915" cm="1">
        <f t="array" ref="AG915">MMULT($S915:$W915,AG$2:AG$6)/MMULT($S915:$W915,AF$2:AF$6)-1</f>
        <v>4.7432908116675776E-3</v>
      </c>
      <c r="AH915" cm="1">
        <f t="array" ref="AH915">MMULT($S915:$W915,AH$2:AH$6)/MMULT($S915:$W915,AG$2:AG$6)-1</f>
        <v>1.5740314218373186E-3</v>
      </c>
      <c r="AI915" cm="1">
        <f t="array" ref="AI915">MMULT($S915:$W915,AI$2:AI$6)/MMULT($S915:$W915,AH$2:AH$6)-1</f>
        <v>-4.3763885315702966E-3</v>
      </c>
      <c r="AJ915" cm="1">
        <f t="array" ref="AJ915">MMULT($S915:$W915,AJ$2:AJ$6)/MMULT($S915:$W915,AI$2:AI$6)-1</f>
        <v>1.6810611078970306E-2</v>
      </c>
      <c r="AK915" cm="1">
        <f t="array" ref="AK915">MMULT($S915:$W915,AK$2:AK$6)/MMULT($S915:$W915,AJ$2:AJ$6)-1</f>
        <v>-1.9815263299780339E-2</v>
      </c>
      <c r="AL915" cm="1">
        <f t="array" ref="AL915">MMULT($S915:$W915,AL$2:AL$6)/MMULT($S915:$W915,AK$2:AK$6)-1</f>
        <v>0</v>
      </c>
      <c r="AM915" cm="1">
        <f t="array" ref="AM915">MMULT($S915:$W915,AM$2:AM$6)/MMULT($S915:$W915,AL$2:AL$6)-1</f>
        <v>0</v>
      </c>
      <c r="AN915" cm="1">
        <f t="array" ref="AN915">MMULT($S915:$W915,AN$2:AN$6)/MMULT($S915:$W915,AM$2:AM$6)-1</f>
        <v>3.4909982914064219E-3</v>
      </c>
      <c r="AO915" cm="1">
        <f t="array" ref="AO915">MMULT($S915:$W915,AO$2:AO$6)/MMULT($S915:$W915,AN$2:AN$6)-1</f>
        <v>-1.4361025344655776E-3</v>
      </c>
      <c r="AP915" cm="1">
        <f t="array" ref="AP915">MMULT($S915:$W915,AP$2:AP$6)/MMULT($S915:$W915,AO$2:AO$6)-1</f>
        <v>1.0863898889827528E-2</v>
      </c>
      <c r="AQ915" cm="1">
        <f t="array" ref="AQ915">MMULT($S915:$W915,AQ$2:AQ$6)/MMULT($S915:$W915,AP$2:AP$6)-1</f>
        <v>-1.1334543530403418E-2</v>
      </c>
      <c r="AR915" cm="1">
        <f t="array" ref="AR915">MMULT($S915:$W915,AR$2:AR$6)/MMULT($S915:$W915,AQ$2:AQ$6)-1</f>
        <v>-1.3475745104770342E-2</v>
      </c>
      <c r="AS915" cm="1">
        <f t="array" ref="AS915">MMULT($S915:$W915,AS$2:AS$6)/MMULT($S915:$W915,AR$2:AR$6)-1</f>
        <v>0</v>
      </c>
      <c r="AT915" cm="1">
        <f t="array" ref="AT915">MMULT($S915:$W915,AT$2:AT$6)/MMULT($S915:$W915,AS$2:AS$6)-1</f>
        <v>0</v>
      </c>
      <c r="AU915" cm="1">
        <f t="array" ref="AU915">MMULT($S915:$W915,AU$2:AU$6)/MMULT($S915:$W915,AT$2:AT$6)-1</f>
        <v>-6.6504842216161819E-3</v>
      </c>
      <c r="AV915" cm="1">
        <f t="array" ref="AV915">MMULT($S915:$W915,AV$2:AV$6)/MMULT($S915:$W915,AU$2:AU$6)-1</f>
        <v>-5.5838559093800422E-3</v>
      </c>
      <c r="AW915" cm="1">
        <f t="array" ref="AW915">MMULT($S915:$W915,AW$2:AW$6)/MMULT($S915:$W915,AV$2:AV$6)-1</f>
        <v>-2.0882883516966433E-2</v>
      </c>
      <c r="AX915" cm="1">
        <f t="array" ref="AX915">MMULT($S915:$W915,AX$2:AX$6)/MMULT($S915:$W915,AW$2:AW$6)-1</f>
        <v>8.4498748664474377E-3</v>
      </c>
      <c r="AY915" cm="1">
        <f t="array" ref="AY915">MMULT($S915:$W915,AY$2:AY$6)/MMULT($S915:$W915,AX$2:AX$6)-1</f>
        <v>-3.2552014730320877E-2</v>
      </c>
      <c r="AZ915" cm="1">
        <f t="array" ref="AZ915">MMULT($S915:$W915,AZ$2:AZ$6)/MMULT($S915:$W915,AY$2:AY$6)-1</f>
        <v>0</v>
      </c>
      <c r="BA915" cm="1">
        <f t="array" ref="BA915">MMULT($S915:$W915,BA$2:BA$6)/MMULT($S915:$W915,AZ$2:AZ$6)-1</f>
        <v>0</v>
      </c>
      <c r="BB915" cm="1">
        <f t="array" ref="BB915">MMULT($S915:$W915,BB$2:BB$6)/MMULT($S915:$W915,BA$2:BA$6)-1</f>
        <v>1.5948874223975507E-2</v>
      </c>
      <c r="BC915" cm="1">
        <f t="array" ref="BC915">MMULT($S915:$W915,BC$2:BC$6)/MMULT($S915:$W915,BB$2:BB$6)-1</f>
        <v>3.5405713372684833E-3</v>
      </c>
      <c r="BD915" cm="1">
        <f t="array" ref="BD915">MMULT($S915:$W915,BD$2:BD$6)/MMULT($S915:$W915,BC$2:BC$6)-1</f>
        <v>1.1376637799329181E-2</v>
      </c>
      <c r="BE915" cm="1">
        <f t="array" ref="BE915">MMULT($S915:$W915,BE$2:BE$6)/MMULT($S915:$W915,BD$2:BD$6)-1</f>
        <v>2.1459949568007675E-2</v>
      </c>
      <c r="BF915" cm="1">
        <f t="array" ref="BF915">MMULT($S915:$W915,BF$2:BF$6)/MMULT($S915:$W915,BE$2:BE$6)-1</f>
        <v>-1.5012380361997257E-3</v>
      </c>
      <c r="BG915" cm="1">
        <f t="array" ref="BG915">MMULT($S915:$W915,BG$2:BG$6)/MMULT($S915:$W915,BF$2:BF$6)-1</f>
        <v>0</v>
      </c>
      <c r="BH915" cm="1">
        <f t="array" ref="BH915">MMULT($S915:$W915,BH$2:BH$6)/MMULT($S915:$W915,BG$2:BG$6)-1</f>
        <v>0</v>
      </c>
      <c r="BI915" cm="1">
        <f t="array" ref="BI915">MMULT($S915:$W915,BI$2:BI$6)/MMULT($S915:$W915,BH$2:BH$6)-1</f>
        <v>1.1400646613017873E-2</v>
      </c>
      <c r="BJ915" cm="1">
        <f t="array" ref="BJ915">MMULT($S915:$W915,BJ$2:BJ$6)/MMULT($S915:$W915,BI$2:BI$6)-1</f>
        <v>-1.4888570202851503E-2</v>
      </c>
      <c r="BK915" cm="1">
        <f t="array" ref="BK915">MMULT($S915:$W915,BK$2:BK$6)/MMULT($S915:$W915,BJ$2:BJ$6)-1</f>
        <v>-1.0981813201815793E-2</v>
      </c>
      <c r="BL915" cm="1">
        <f t="array" ref="BL915">MMULT($S915:$W915,BL$2:BL$6)/MMULT($S915:$W915,BK$2:BK$6)-1</f>
        <v>2.2040293162441937E-3</v>
      </c>
      <c r="BM915" cm="1">
        <f t="array" ref="BM915">MMULT($S915:$W915,BM$2:BM$6)/MMULT($S915:$W915,BL$2:BL$6)-1</f>
        <v>7.399248520966184E-3</v>
      </c>
      <c r="BN915" cm="1">
        <f t="array" ref="BN915">MMULT($S915:$W915,BN$2:BN$6)/MMULT($S915:$W915,BM$2:BM$6)-1</f>
        <v>0</v>
      </c>
      <c r="BO915" cm="1">
        <f t="array" ref="BO915">MMULT($S915:$W915,BO$2:BO$6)/MMULT($S915:$W915,BN$2:BN$6)-1</f>
        <v>0</v>
      </c>
      <c r="BP915" cm="1">
        <f t="array" ref="BP915">MMULT($S915:$W915,BP$2:BP$6)/MMULT($S915:$W915,BO$2:BO$6)-1</f>
        <v>2.8290154722166116E-2</v>
      </c>
      <c r="BQ915" cm="1">
        <f t="array" ref="BQ915">MMULT($S915:$W915,BQ$2:BQ$6)/MMULT($S915:$W915,BP$2:BP$6)-1</f>
        <v>-4.3928594498701123E-3</v>
      </c>
      <c r="BR915" cm="1">
        <f t="array" ref="BR915">MMULT($S915:$W915,BR$2:BR$6)/MMULT($S915:$W915,BQ$2:BQ$6)-1</f>
        <v>-1.4060626758289896E-3</v>
      </c>
      <c r="BS915" cm="1">
        <f t="array" ref="BS915">MMULT($S915:$W915,BS$2:BS$6)/MMULT($S915:$W915,BR$2:BR$6)-1</f>
        <v>-9.1876392308093413E-3</v>
      </c>
      <c r="BT915" cm="1">
        <f t="array" ref="BT915">MMULT($S915:$W915,BT$2:BT$6)/MMULT($S915:$W915,BS$2:BS$6)-1</f>
        <v>2.7803095512169529E-2</v>
      </c>
      <c r="BU915" cm="1">
        <f t="array" ref="BU915">MMULT($S915:$W915,BU$2:BU$6)/MMULT($S915:$W915,BT$2:BT$6)-1</f>
        <v>-1.6864784362064733E-2</v>
      </c>
      <c r="BV915" cm="1">
        <f t="array" ref="BV915">MMULT($S915:$W915,BV$2:BV$6)/MMULT($S915:$W915,BU$2:BU$6)-1</f>
        <v>0</v>
      </c>
      <c r="BW915" cm="1">
        <f t="array" ref="BW915">MMULT($S915:$W915,BW$2:BW$6)/MMULT($S915:$W915,BV$2:BV$6)-1</f>
        <v>-2.6771140251818926E-3</v>
      </c>
      <c r="BX915" cm="1">
        <f t="array" ref="BX915">MMULT($S915:$W915,BX$2:BX$6)/MMULT($S915:$W915,BW$2:BW$6)-1</f>
        <v>0</v>
      </c>
      <c r="BY915" cm="1">
        <f t="array" ref="BY915">MMULT($S915:$W915,BY$2:BY$6)/MMULT($S915:$W915,BX$2:BX$6)-1</f>
        <v>-2.0803413307343255E-2</v>
      </c>
      <c r="BZ915" cm="1">
        <f t="array" ref="BZ915">MMULT($S915:$W915,BZ$2:BZ$6)/MMULT($S915:$W915,BY$2:BY$6)-1</f>
        <v>-2.8606678314937017E-2</v>
      </c>
      <c r="CA915" cm="1">
        <f t="array" ref="CA915">MMULT($S915:$W915,CA$2:CA$6)/MMULT($S915:$W915,BZ$2:BZ$6)-1</f>
        <v>-5.1099517257450211E-3</v>
      </c>
      <c r="CB915" cm="1">
        <f t="array" ref="CB915">MMULT($S915:$W915,CB$2:CB$6)/MMULT($S915:$W915,CA$2:CA$6)-1</f>
        <v>0</v>
      </c>
      <c r="CC915" cm="1">
        <f t="array" ref="CC915">MMULT($S915:$W915,CC$2:CC$6)/MMULT($S915:$W915,CB$2:CB$6)-1</f>
        <v>0</v>
      </c>
      <c r="CD915" cm="1">
        <f t="array" ref="CD915">MMULT($S915:$W915,CD$2:CD$6)/MMULT($S915:$W915,CC$2:CC$6)-1</f>
        <v>1.9142582406101338E-2</v>
      </c>
      <c r="CE915" cm="1">
        <f t="array" ref="CE915">MMULT($S915:$W915,CE$2:CE$6)/MMULT($S915:$W915,CD$2:CD$6)-1</f>
        <v>-3.4238821844034817E-4</v>
      </c>
      <c r="CF915" cm="1">
        <f t="array" ref="CF915">MMULT($S915:$W915,CF$2:CF$6)/MMULT($S915:$W915,CE$2:CE$6)-1</f>
        <v>-5.7855165228756222E-3</v>
      </c>
      <c r="CG915" cm="1">
        <f t="array" ref="CG915">MMULT($S915:$W915,CG$2:CG$6)/MMULT($S915:$W915,CF$2:CF$6)-1</f>
        <v>-1.574882145470069E-2</v>
      </c>
      <c r="CH915" cm="1">
        <f t="array" ref="CH915">MMULT($S915:$W915,CH$2:CH$6)/MMULT($S915:$W915,CG$2:CG$6)-1</f>
        <v>2.9208523160791477E-2</v>
      </c>
      <c r="CI915" cm="1">
        <f t="array" ref="CI915">MMULT($S915:$W915,CI$2:CI$6)/MMULT($S915:$W915,CH$2:CH$6)-1</f>
        <v>0</v>
      </c>
      <c r="CJ915" cm="1">
        <f t="array" ref="CJ915">MMULT($S915:$W915,CJ$2:CJ$6)/MMULT($S915:$W915,CI$2:CI$6)-1</f>
        <v>0</v>
      </c>
      <c r="CK915" cm="1">
        <f t="array" ref="CK915">MMULT($S915:$W915,CK$2:CK$6)/MMULT($S915:$W915,CJ$2:CJ$6)-1</f>
        <v>0</v>
      </c>
      <c r="CL915" cm="1">
        <f t="array" ref="CL915">MMULT($S915:$W915,CL$2:CL$6)/MMULT($S915:$W915,CK$2:CK$6)-1</f>
        <v>2.2071730736880735E-2</v>
      </c>
      <c r="CM915" cm="1">
        <f t="array" ref="CM915">MMULT($S915:$W915,CM$2:CM$6)/MMULT($S915:$W915,CL$2:CL$6)-1</f>
        <v>-9.50067314973424E-3</v>
      </c>
      <c r="CN915" cm="1">
        <f t="array" ref="CN915">MMULT($S915:$W915,CN$2:CN$6)/MMULT($S915:$W915,CM$2:CM$6)-1</f>
        <v>1.8280856648919874E-2</v>
      </c>
      <c r="CO915" cm="1">
        <f t="array" ref="CO915">MMULT($S915:$W915,CO$2:CO$6)/MMULT($S915:$W915,CN$2:CN$6)-1</f>
        <v>4.9739541740838611E-3</v>
      </c>
      <c r="CP915" cm="1">
        <f t="array" ref="CP915">MMULT($S915:$W915,CP$2:CP$6)/MMULT($S915:$W915,CO$2:CO$6)-1</f>
        <v>0</v>
      </c>
      <c r="CQ915" cm="1">
        <f t="array" ref="CQ915">MMULT($S915:$W915,CQ$2:CQ$6)/MMULT($S915:$W915,CP$2:CP$6)-1</f>
        <v>0</v>
      </c>
      <c r="CR915" cm="1">
        <f t="array" ref="CR915">MMULT($S915:$W915,CR$2:CR$6)/MMULT($S915:$W915,CQ$2:CQ$6)-1</f>
        <v>1.9818773739513462E-2</v>
      </c>
      <c r="CS915" cm="1">
        <f t="array" ref="CS915">MMULT($S915:$W915,CS$2:CS$6)/MMULT($S915:$W915,CR$2:CR$6)-1</f>
        <v>-2.032731912499508E-2</v>
      </c>
      <c r="CT915" cm="1">
        <f t="array" ref="CT915">MMULT($S915:$W915,CT$2:CT$6)/MMULT($S915:$W915,CS$2:CS$6)-1</f>
        <v>-1.332315208884427E-2</v>
      </c>
      <c r="CU915" cm="1">
        <f t="array" ref="CU915">MMULT($S915:$W915,CU$2:CU$6)/MMULT($S915:$W915,CT$2:CT$6)-1</f>
        <v>-2.3454012794490442E-2</v>
      </c>
      <c r="CV915" cm="1">
        <f t="array" ref="CV915">MMULT($S915:$W915,CV$2:CV$6)/MMULT($S915:$W915,CU$2:CU$6)-1</f>
        <v>7.9643067327817008E-3</v>
      </c>
      <c r="CW915" cm="1">
        <f t="array" ref="CW915">MMULT($S915:$W915,CW$2:CW$6)/MMULT($S915:$W915,CV$2:CV$6)-1</f>
        <v>0</v>
      </c>
      <c r="CX915" cm="1">
        <f t="array" ref="CX915">MMULT($S915:$W915,CX$2:CX$6)/MMULT($S915:$W915,CW$2:CW$6)-1</f>
        <v>0</v>
      </c>
      <c r="CY915" cm="1">
        <f t="array" ref="CY915">MMULT($S915:$W915,CY$2:CY$6)/MMULT($S915:$W915,CX$2:CX$6)-1</f>
        <v>5.9736223167319302E-3</v>
      </c>
      <c r="CZ915" cm="1">
        <f t="array" ref="CZ915">MMULT($S915:$W915,CZ$2:CZ$6)/MMULT($S915:$W915,CY$2:CY$6)-1</f>
        <v>-2.2730335576430338E-2</v>
      </c>
      <c r="DA915" cm="1">
        <f t="array" ref="DA915">MMULT($S915:$W915,DA$2:DA$6)/MMULT($S915:$W915,CZ$2:CZ$6)-1</f>
        <v>-4.0034211099548855E-4</v>
      </c>
      <c r="DB915" cm="1">
        <f t="array" ref="DB915">MMULT($S915:$W915,DB$2:DB$6)/MMULT($S915:$W915,DA$2:DA$6)-1</f>
        <v>1.0392875889289055E-3</v>
      </c>
      <c r="DC915" cm="1">
        <f t="array" ref="DC915">MMULT($S915:$W915,DC$2:DC$6)/MMULT($S915:$W915,DB$2:DB$6)-1</f>
        <v>2.5590144196355524E-2</v>
      </c>
      <c r="DD915" cm="1">
        <f t="array" ref="DD915">MMULT($S915:$W915,DD$2:DD$6)/MMULT($S915:$W915,DC$2:DC$6)-1</f>
        <v>0</v>
      </c>
      <c r="DE915" cm="1">
        <f t="array" ref="DE915">MMULT($S915:$W915,DE$2:DE$6)/MMULT($S915:$W915,DD$2:DD$6)-1</f>
        <v>0</v>
      </c>
      <c r="DF915" cm="1">
        <f t="array" ref="DF915">MMULT($S915:$W915,DF$2:DF$6)/MMULT($S915:$W915,DE$2:DE$6)-1</f>
        <v>1.4312591615380565E-2</v>
      </c>
      <c r="DG915" cm="1">
        <f t="array" ref="DG915">MMULT($S915:$W915,DG$2:DG$6)/MMULT($S915:$W915,DF$2:DF$6)-1</f>
        <v>-4.9154874055568065E-3</v>
      </c>
      <c r="DH915" cm="1">
        <f t="array" ref="DH915">MMULT($S915:$W915,DH$2:DH$6)/MMULT($S915:$W915,DG$2:DG$6)-1</f>
        <v>3.7022756262419243E-3</v>
      </c>
      <c r="DI915" cm="1">
        <f t="array" ref="DI915">MMULT($S915:$W915,DI$2:DI$6)/MMULT($S915:$W915,DH$2:DH$6)-1</f>
        <v>1.539518719011479E-4</v>
      </c>
      <c r="DJ915" cm="1">
        <f t="array" ref="DJ915">MMULT($S915:$W915,DJ$2:DJ$6)/MMULT($S915:$W915,DI$2:DI$6)-1</f>
        <v>2.820069523371771E-3</v>
      </c>
      <c r="DK915" cm="1">
        <f t="array" ref="DK915">MMULT($S915:$W915,DK$2:DK$6)/MMULT($S915:$W915,DJ$2:DJ$6)-1</f>
        <v>0</v>
      </c>
      <c r="DL915" cm="1">
        <f t="array" ref="DL915">MMULT($S915:$W915,DL$2:DL$6)/MMULT($S915:$W915,DK$2:DK$6)-1</f>
        <v>0</v>
      </c>
      <c r="DM915" cm="1">
        <f t="array" ref="DM915">MMULT($S915:$W915,DM$2:DM$6)/MMULT($S915:$W915,DL$2:DL$6)-1</f>
        <v>-1.1128391851130459E-2</v>
      </c>
      <c r="DN915" cm="1">
        <f t="array" ref="DN915">MMULT($S915:$W915,DN$2:DN$6)/MMULT($S915:$W915,DM$2:DM$6)-1</f>
        <v>-2.112389872036935E-2</v>
      </c>
      <c r="DO915" cm="1">
        <f t="array" ref="DO915">MMULT($S915:$W915,DO$2:DO$6)/MMULT($S915:$W915,DN$2:DN$6)-1</f>
        <v>1.3707029001340798E-2</v>
      </c>
      <c r="DP915" cm="1">
        <f t="array" ref="DP915">MMULT($S915:$W915,DP$2:DP$6)/MMULT($S915:$W915,DO$2:DO$6)-1</f>
        <v>6.1575539654583622E-3</v>
      </c>
      <c r="DQ915" cm="1">
        <f t="array" ref="DQ915">MMULT($S915:$W915,DQ$2:DQ$6)/MMULT($S915:$W915,DP$2:DP$6)-1</f>
        <v>2.6239776423908623E-5</v>
      </c>
      <c r="DR915" cm="1">
        <f t="array" ref="DR915">MMULT($S915:$W915,DR$2:DR$6)/MMULT($S915:$W915,DQ$2:DQ$6)-1</f>
        <v>0</v>
      </c>
      <c r="DS915" cm="1">
        <f t="array" ref="DS915">MMULT($S915:$W915,DS$2:DS$6)/MMULT($S915:$W915,DR$2:DR$6)-1</f>
        <v>0</v>
      </c>
      <c r="DT915" cm="1">
        <f t="array" ref="DT915">MMULT($S915:$W915,DT$2:DT$6)/MMULT($S915:$W915,DS$2:DS$6)-1</f>
        <v>2.0406448624973761E-2</v>
      </c>
      <c r="DU915" cm="1">
        <f t="array" ref="DU915">MMULT($S915:$W915,DU$2:DU$6)/MMULT($S915:$W915,DT$2:DT$6)-1</f>
        <v>7.058942408051827E-3</v>
      </c>
      <c r="DV915" cm="1">
        <f t="array" ref="DV915">MMULT($S915:$W915,DV$2:DV$6)/MMULT($S915:$W915,DU$2:DU$6)-1</f>
        <v>-2.7033352073697614E-3</v>
      </c>
      <c r="DW915" cm="1">
        <f t="array" ref="DW915">MMULT($S915:$W915,DW$2:DW$6)/MMULT($S915:$W915,DV$2:DV$6)-1</f>
        <v>-4.2905655449703151E-3</v>
      </c>
      <c r="DX915" cm="1">
        <f t="array" ref="DX915">MMULT($S915:$W915,DX$2:DX$6)/MMULT($S915:$W915,DW$2:DW$6)-1</f>
        <v>1.107351582459537E-2</v>
      </c>
      <c r="DY915" cm="1">
        <f t="array" ref="DY915">MMULT($S915:$W915,DY$2:DY$6)/MMULT($S915:$W915,DX$2:DX$6)-1</f>
        <v>0</v>
      </c>
      <c r="DZ915" cm="1">
        <f t="array" ref="DZ915">MMULT($S915:$W915,DZ$2:DZ$6)/MMULT($S915:$W915,DY$2:DY$6)-1</f>
        <v>0</v>
      </c>
      <c r="EA915" cm="1">
        <f t="array" ref="EA915">MMULT($S915:$W915,EA$2:EA$6)/MMULT($S915:$W915,DZ$2:DZ$6)-1</f>
        <v>-7.8954059209103145E-3</v>
      </c>
      <c r="EB915" cm="1">
        <f t="array" ref="EB915">MMULT($S915:$W915,EB$2:EB$6)/MMULT($S915:$W915,EA$2:EA$6)-1</f>
        <v>-6.7926118004232316E-3</v>
      </c>
      <c r="EC915" cm="1">
        <f t="array" ref="EC915">MMULT($S915:$W915,EC$2:EC$6)/MMULT($S915:$W915,EB$2:EB$6)-1</f>
        <v>5.6254068135377366E-3</v>
      </c>
      <c r="ED915" cm="1">
        <f t="array" ref="ED915">MMULT($S915:$W915,ED$2:ED$6)/MMULT($S915:$W915,EC$2:EC$6)-1</f>
        <v>1.1426286167550925E-2</v>
      </c>
      <c r="EE915" cm="1">
        <f t="array" ref="EE915">MMULT($S915:$W915,EE$2:EE$6)/MMULT($S915:$W915,ED$2:ED$6)-1</f>
        <v>2.0272271752186377E-4</v>
      </c>
      <c r="EF915" cm="1">
        <f t="array" ref="EF915">MMULT($S915:$W915,EF$2:EF$6)/MMULT($S915:$W915,EE$2:EE$6)-1</f>
        <v>0</v>
      </c>
      <c r="EG915" cm="1">
        <f t="array" ref="EG915">MMULT($S915:$W915,EG$2:EG$6)/MMULT($S915:$W915,EF$2:EF$6)-1</f>
        <v>0</v>
      </c>
      <c r="EH915" cm="1">
        <f t="array" ref="EH915">MMULT($S915:$W915,EH$2:EH$6)/MMULT($S915:$W915,EG$2:EG$6)-1</f>
        <v>1.0502743835405282E-2</v>
      </c>
      <c r="EI915" cm="1">
        <f t="array" ref="EI915">MMULT($S915:$W915,EI$2:EI$6)/MMULT($S915:$W915,EH$2:EH$6)-1</f>
        <v>9.3095384456791663E-3</v>
      </c>
      <c r="EJ915" cm="1">
        <f t="array" ref="EJ915">MMULT($S915:$W915,EJ$2:EJ$6)/MMULT($S915:$W915,EI$2:EI$6)-1</f>
        <v>-8.9906019748582366E-3</v>
      </c>
      <c r="EK915" cm="1">
        <f t="array" ref="EK915">MMULT($S915:$W915,EK$2:EK$6)/MMULT($S915:$W915,EJ$2:EJ$6)-1</f>
        <v>-3.3085856907699718E-4</v>
      </c>
      <c r="EL915" cm="1">
        <f t="array" ref="EL915">MMULT($S915:$W915,EL$2:EL$6)/MMULT($S915:$W915,EK$2:EK$6)-1</f>
        <v>-1.3821798078587966E-2</v>
      </c>
      <c r="EM915" cm="1">
        <f t="array" ref="EM915">MMULT($S915:$W915,EM$2:EM$6)/MMULT($S915:$W915,EL$2:EL$6)-1</f>
        <v>0</v>
      </c>
      <c r="EN915" cm="1">
        <f t="array" ref="EN915">MMULT($S915:$W915,EN$2:EN$6)/MMULT($S915:$W915,EM$2:EM$6)-1</f>
        <v>0</v>
      </c>
      <c r="EO915" cm="1">
        <f t="array" ref="EO915">MMULT($S915:$W915,EO$2:EO$6)/MMULT($S915:$W915,EN$2:EN$6)-1</f>
        <v>0</v>
      </c>
      <c r="EP915" cm="1">
        <f t="array" ref="EP915">MMULT($S915:$W915,EP$2:EP$6)/MMULT($S915:$W915,EO$2:EO$6)-1</f>
        <v>2.2361100574682657E-2</v>
      </c>
      <c r="EQ915" cm="1">
        <f t="array" ref="EQ915">MMULT($S915:$W915,EQ$2:EQ$6)/MMULT($S915:$W915,EP$2:EP$6)-1</f>
        <v>1.5193756940955039E-2</v>
      </c>
      <c r="ER915" cm="1">
        <f t="array" ref="ER915">MMULT($S915:$W915,ER$2:ER$6)/MMULT($S915:$W915,EQ$2:EQ$6)-1</f>
        <v>9.8144316034134427E-3</v>
      </c>
      <c r="ES915" cm="1">
        <f t="array" ref="ES915">MMULT($S915:$W915,ES$2:ES$6)/MMULT($S915:$W915,ER$2:ER$6)-1</f>
        <v>5.4667019013436846E-3</v>
      </c>
      <c r="ET915" cm="1">
        <f t="array" ref="ET915">MMULT($S915:$W915,ET$2:ET$6)/MMULT($S915:$W915,ES$2:ES$6)-1</f>
        <v>0</v>
      </c>
      <c r="EU915" cm="1">
        <f t="array" ref="EU915">MMULT($S915:$W915,EU$2:EU$6)/MMULT($S915:$W915,ET$2:ET$6)-1</f>
        <v>0</v>
      </c>
      <c r="EV915" cm="1">
        <f t="array" ref="EV915">MMULT($S915:$W915,EV$2:EV$6)/MMULT($S915:$W915,EU$2:EU$6)-1</f>
        <v>4.5393555223693927E-3</v>
      </c>
      <c r="EW915" cm="1">
        <f t="array" ref="EW915">MMULT($S915:$W915,EW$2:EW$6)/MMULT($S915:$W915,EV$2:EV$6)-1</f>
        <v>-1.2909363926103423E-2</v>
      </c>
      <c r="EX915" cm="1">
        <f t="array" ref="EX915">MMULT($S915:$W915,EX$2:EX$6)/MMULT($S915:$W915,EW$2:EW$6)-1</f>
        <v>-1.4775239640735238E-3</v>
      </c>
      <c r="EY915" cm="1">
        <f t="array" ref="EY915">MMULT($S915:$W915,EY$2:EY$6)/MMULT($S915:$W915,EX$2:EX$6)-1</f>
        <v>3.2386189968136581E-3</v>
      </c>
      <c r="EZ915" cm="1">
        <f t="array" ref="EZ915">MMULT($S915:$W915,EZ$2:EZ$6)/MMULT($S915:$W915,EY$2:EY$6)-1</f>
        <v>-1.5313668182864726E-3</v>
      </c>
      <c r="FA915" cm="1">
        <f t="array" ref="FA915">MMULT($S915:$W915,FA$2:FA$6)/MMULT($S915:$W915,EZ$2:EZ$6)-1</f>
        <v>0</v>
      </c>
      <c r="FB915" cm="1">
        <f t="array" ref="FB915">MMULT($S915:$W915,FB$2:FB$6)/MMULT($S915:$W915,FA$2:FA$6)-1</f>
        <v>0</v>
      </c>
      <c r="FC915" cm="1">
        <f t="array" ref="FC915">MMULT($S915:$W915,FC$2:FC$6)/MMULT($S915:$W915,FB$2:FB$6)-1</f>
        <v>-2.5029625697333691E-3</v>
      </c>
      <c r="FD915" cm="1">
        <f t="array" ref="FD915">MMULT($S915:$W915,FD$2:FD$6)/MMULT($S915:$W915,FC$2:FC$6)-1</f>
        <v>3.8610068239481876E-3</v>
      </c>
      <c r="FE915" cm="1">
        <f t="array" ref="FE915">MMULT($S915:$W915,FE$2:FE$6)/MMULT($S915:$W915,FD$2:FD$6)-1</f>
        <v>-1.8903172413152536E-2</v>
      </c>
      <c r="FF915" cm="1">
        <f t="array" ref="FF915">MMULT($S915:$W915,FF$2:FF$6)/MMULT($S915:$W915,FE$2:FE$6)-1</f>
        <v>-6.8973666041525217E-3</v>
      </c>
      <c r="FG915" cm="1">
        <f t="array" ref="FG915">MMULT($S915:$W915,FG$2:FG$6)/MMULT($S915:$W915,FF$2:FF$6)-1</f>
        <v>7.5901505342603759E-3</v>
      </c>
      <c r="FH915" cm="1">
        <f t="array" ref="FH915">MMULT($S915:$W915,FH$2:FH$6)/MMULT($S915:$W915,FG$2:FG$6)-1</f>
        <v>0</v>
      </c>
      <c r="FI915" cm="1">
        <f t="array" ref="FI915">MMULT($S915:$W915,FI$2:FI$6)/MMULT($S915:$W915,FH$2:FH$6)-1</f>
        <v>0</v>
      </c>
      <c r="FJ915" cm="1">
        <f t="array" ref="FJ915">MMULT($S915:$W915,FJ$2:FJ$6)/MMULT($S915:$W915,FI$2:FI$6)-1</f>
        <v>-2.0282485979972176E-4</v>
      </c>
      <c r="FK915" cm="1">
        <f t="array" ref="FK915">MMULT($S915:$W915,FK$2:FK$6)/MMULT($S915:$W915,FJ$2:FJ$6)-1</f>
        <v>6.697679134573864E-3</v>
      </c>
      <c r="FL915" cm="1">
        <f t="array" ref="FL915">MMULT($S915:$W915,FL$2:FL$6)/MMULT($S915:$W915,FK$2:FK$6)-1</f>
        <v>8.8305314344316876E-3</v>
      </c>
      <c r="FM915" cm="1">
        <f t="array" ref="FM915">MMULT($S915:$W915,FM$2:FM$6)/MMULT($S915:$W915,FL$2:FL$6)-1</f>
        <v>4.5281150394855807E-3</v>
      </c>
      <c r="FN915" cm="1">
        <f t="array" ref="FN915">MMULT($S915:$W915,FN$2:FN$6)/MMULT($S915:$W915,FM$2:FM$6)-1</f>
        <v>-3.3211993645841931E-3</v>
      </c>
      <c r="FO915" cm="1">
        <f t="array" ref="FO915">MMULT($S915:$W915,FO$2:FO$6)/MMULT($S915:$W915,FN$2:FN$6)-1</f>
        <v>0</v>
      </c>
      <c r="FP915" cm="1">
        <f t="array" ref="FP915">MMULT($S915:$W915,FP$2:FP$6)/MMULT($S915:$W915,FO$2:FO$6)-1</f>
        <v>0</v>
      </c>
      <c r="FQ915" cm="1">
        <f t="array" ref="FQ915">MMULT($S915:$W915,FQ$2:FQ$6)/MMULT($S915:$W915,FP$2:FP$6)-1</f>
        <v>-7.1214728912165626E-3</v>
      </c>
      <c r="FR915" cm="1">
        <f t="array" ref="FR915">MMULT($S915:$W915,FR$2:FR$6)/MMULT($S915:$W915,FQ$2:FQ$6)-1</f>
        <v>1.652318470795433E-2</v>
      </c>
      <c r="FS915" cm="1">
        <f t="array" ref="FS915">MMULT($S915:$W915,FS$2:FS$6)/MMULT($S915:$W915,FR$2:FR$6)-1</f>
        <v>1.5902118744794302E-2</v>
      </c>
      <c r="FT915" cm="1">
        <f t="array" ref="FT915">MMULT($S915:$W915,FT$2:FT$6)/MMULT($S915:$W915,FS$2:FS$6)-1</f>
        <v>-3.347239678660241E-3</v>
      </c>
      <c r="FU915" cm="1">
        <f t="array" ref="FU915">MMULT($S915:$W915,FU$2:FU$6)/MMULT($S915:$W915,FT$2:FT$6)-1</f>
        <v>-2.575991649556908E-3</v>
      </c>
      <c r="FV915" cm="1">
        <f t="array" ref="FV915">MMULT($S915:$W915,FV$2:FV$6)/MMULT($S915:$W915,FU$2:FU$6)-1</f>
        <v>0</v>
      </c>
      <c r="FW915" cm="1">
        <f t="array" ref="FW915">MMULT($S915:$W915,FW$2:FW$6)/MMULT($S915:$W915,FV$2:FV$6)-1</f>
        <v>0</v>
      </c>
      <c r="FX915" cm="1">
        <f t="array" ref="FX915">MMULT($S915:$W915,FX$2:FX$6)/MMULT($S915:$W915,FW$2:FW$6)-1</f>
        <v>4.3684084332809014E-3</v>
      </c>
      <c r="FY915" cm="1">
        <f t="array" ref="FY915">MMULT($S915:$W915,FY$2:FY$6)/MMULT($S915:$W915,FX$2:FX$6)-1</f>
        <v>-5.3375308940034616E-3</v>
      </c>
      <c r="FZ915" cm="1">
        <f t="array" ref="FZ915">MMULT($S915:$W915,FZ$2:FZ$6)/MMULT($S915:$W915,FY$2:FY$6)-1</f>
        <v>1.037755937331819E-2</v>
      </c>
      <c r="GA915" cm="1">
        <f t="array" ref="GA915">MMULT($S915:$W915,GA$2:GA$6)/MMULT($S915:$W915,FZ$2:FZ$6)-1</f>
        <v>-5.1474402960699495E-3</v>
      </c>
      <c r="GB915" cm="1">
        <f t="array" ref="GB915">MMULT($S915:$W915,GB$2:GB$6)/MMULT($S915:$W915,GA$2:GA$6)-1</f>
        <v>-3.9029281247929815E-3</v>
      </c>
      <c r="GC915" cm="1">
        <f t="array" ref="GC915">MMULT($S915:$W915,GC$2:GC$6)/MMULT($S915:$W915,GB$2:GB$6)-1</f>
        <v>0</v>
      </c>
      <c r="GD915" cm="1">
        <f t="array" ref="GD915">MMULT($S915:$W915,GD$2:GD$6)/MMULT($S915:$W915,GC$2:GC$6)-1</f>
        <v>0</v>
      </c>
      <c r="GE915" cm="1">
        <f t="array" ref="GE915">MMULT($S915:$W915,GE$2:GE$6)/MMULT($S915:$W915,GD$2:GD$6)-1</f>
        <v>2.5432660733684109E-3</v>
      </c>
      <c r="GF915" cm="1">
        <f t="array" ref="GF915">MMULT($S915:$W915,GF$2:GF$6)/MMULT($S915:$W915,GE$2:GE$6)-1</f>
        <v>-6.5645518398622649E-3</v>
      </c>
      <c r="GG915" cm="1">
        <f t="array" ref="GG915">MMULT($S915:$W915,GG$2:GG$6)/MMULT($S915:$W915,GF$2:GF$6)-1</f>
        <v>-2.4632553142680536E-3</v>
      </c>
      <c r="GH915" cm="1">
        <f t="array" ref="GH915">MMULT($S915:$W915,GH$2:GH$6)/MMULT($S915:$W915,GG$2:GG$6)-1</f>
        <v>-3.6321157353579325E-3</v>
      </c>
      <c r="GI915" cm="1">
        <f t="array" ref="GI915">MMULT($S915:$W915,GI$2:GI$6)/MMULT($S915:$W915,GH$2:GH$6)-1</f>
        <v>-4.470240642261647E-3</v>
      </c>
      <c r="GJ915" cm="1">
        <f t="array" ref="GJ915">MMULT($S915:$W915,GJ$2:GJ$6)/MMULT($S915:$W915,GI$2:GI$6)-1</f>
        <v>0</v>
      </c>
      <c r="GK915" cm="1">
        <f t="array" ref="GK915">MMULT($S915:$W915,GK$2:GK$6)/MMULT($S915:$W915,GJ$2:GJ$6)-1</f>
        <v>0</v>
      </c>
      <c r="GL915" cm="1">
        <f t="array" ref="GL915">MMULT($S915:$W915,GL$2:GL$6)/MMULT($S915:$W915,GK$2:GK$6)-1</f>
        <v>8.3654948471498791E-3</v>
      </c>
      <c r="GM915" cm="1">
        <f t="array" ref="GM915">MMULT($S915:$W915,GM$2:GM$6)/MMULT($S915:$W915,GL$2:GL$6)-1</f>
        <v>-3.1204440011878276E-3</v>
      </c>
      <c r="GN915" cm="1">
        <f t="array" ref="GN915">MMULT($S915:$W915,GN$2:GN$6)/MMULT($S915:$W915,GM$2:GM$6)-1</f>
        <v>-6.1916079572044147E-4</v>
      </c>
      <c r="GO915" cm="1">
        <f t="array" ref="GO915">MMULT($S915:$W915,GO$2:GO$6)/MMULT($S915:$W915,GN$2:GN$6)-1</f>
        <v>-9.2709914450450626E-3</v>
      </c>
      <c r="GP915" cm="1">
        <f t="array" ref="GP915">MMULT($S915:$W915,GP$2:GP$6)/MMULT($S915:$W915,GO$2:GO$6)-1</f>
        <v>1.1161623249575481E-2</v>
      </c>
      <c r="GQ915" cm="1">
        <f t="array" ref="GQ915">MMULT($S915:$W915,GQ$2:GQ$6)/MMULT($S915:$W915,GP$2:GP$6)-1</f>
        <v>0</v>
      </c>
      <c r="GR915" cm="1">
        <f t="array" ref="GR915">MMULT($S915:$W915,GR$2:GR$6)/MMULT($S915:$W915,GQ$2:GQ$6)-1</f>
        <v>0</v>
      </c>
      <c r="GS915" cm="1">
        <f t="array" ref="GS915">MMULT($S915:$W915,GS$2:GS$6)/MMULT($S915:$W915,GR$2:GR$6)-1</f>
        <v>-1.9121600969932429E-3</v>
      </c>
      <c r="GT915" cm="1">
        <f t="array" ref="GT915">MMULT($S915:$W915,GT$2:GT$6)/MMULT($S915:$W915,GS$2:GS$6)-1</f>
        <v>-1.0445834678493693E-2</v>
      </c>
      <c r="GU915" cm="1">
        <f t="array" ref="GU915">MMULT($S915:$W915,GU$2:GU$6)/MMULT($S915:$W915,GT$2:GT$6)-1</f>
        <v>6.2105647956054444E-3</v>
      </c>
      <c r="GV915" cm="1">
        <f t="array" ref="GV915">MMULT($S915:$W915,GV$2:GV$6)/MMULT($S915:$W915,GU$2:GU$6)-1</f>
        <v>8.6509363926401406E-3</v>
      </c>
      <c r="GW915" s="49">
        <f t="shared" si="28"/>
        <v>8.1361938548465561E-4</v>
      </c>
      <c r="GX915" s="50">
        <f t="shared" si="29"/>
        <v>1.0743879676310505E-2</v>
      </c>
    </row>
    <row r="916" spans="7:206" customFormat="1" x14ac:dyDescent="0.35">
      <c r="G916" s="23">
        <v>0.9846491897335734</v>
      </c>
      <c r="H916">
        <v>0.51796014282662439</v>
      </c>
      <c r="I916">
        <v>0.31415753654591511</v>
      </c>
      <c r="J916">
        <v>0.40275276955473494</v>
      </c>
      <c r="K916">
        <v>0.2087466048158208</v>
      </c>
      <c r="L916">
        <f>SUM(Таблица8[[#This Row],[Аэрофлот]:[Сбербанк]])</f>
        <v>2.4282662434766684</v>
      </c>
      <c r="M916" s="30">
        <f>Таблица8[[#This Row],[Аэрофлот]]/$L916</f>
        <v>0.40549474028177512</v>
      </c>
      <c r="N916" s="24">
        <f>Таблица8[[#This Row],[ГАЗПРОМ ао]]/$L916</f>
        <v>0.21330451066396877</v>
      </c>
      <c r="O916" s="24">
        <f>Таблица8[[#This Row],[ГМКНорНик]]/$L916</f>
        <v>0.12937524350547339</v>
      </c>
      <c r="P916" s="24">
        <f>Таблица8[[#This Row],[ЛУКОЙЛ]]/$L916</f>
        <v>0.16586021843226464</v>
      </c>
      <c r="Q916" s="24">
        <f>Таблица8[[#This Row],[Сбербанк]]/$L916</f>
        <v>8.5965287116518158E-2</v>
      </c>
      <c r="R916" s="24">
        <f>SUM(Таблица810[[#This Row],[Аэрофлот]:[Сбербанк]])</f>
        <v>1</v>
      </c>
      <c r="S916" s="30">
        <f>INT($U$1*Таблица810[[#This Row],[Аэрофлот]]/B$8)</f>
        <v>56271</v>
      </c>
      <c r="T916" s="24">
        <f>INT($U$1*Таблица810[[#This Row],[ГАЗПРОМ ао]]/C$8)</f>
        <v>10027</v>
      </c>
      <c r="U916" s="24">
        <f>INT($U$1*Таблица810[[#This Row],[ГМКНорНик]]/D$8)</f>
        <v>53</v>
      </c>
      <c r="V916" s="24">
        <f>INT($U$1*Таблица810[[#This Row],[ЛУКОЙЛ]]/E$8)</f>
        <v>318</v>
      </c>
      <c r="W916" s="31">
        <f>INT($U$1*Таблица810[[#This Row],[Сбербанк]]/F$8)</f>
        <v>3160</v>
      </c>
      <c r="AA916" cm="1">
        <f t="array" ref="AA916">MMULT($S916:$W916,AA$2:AA$6)/MMULT($S916:$W916,Z$2:Z$6)-1</f>
        <v>1.402523568086167E-2</v>
      </c>
      <c r="AB916" cm="1">
        <f t="array" ref="AB916">MMULT($S916:$W916,AB$2:AB$6)/MMULT($S916:$W916,AA$2:AA$6)-1</f>
        <v>1.9685977891683581E-3</v>
      </c>
      <c r="AC916" cm="1">
        <f t="array" ref="AC916">MMULT($S916:$W916,AC$2:AC$6)/MMULT($S916:$W916,AB$2:AB$6)-1</f>
        <v>0</v>
      </c>
      <c r="AD916" cm="1">
        <f t="array" ref="AD916">MMULT($S916:$W916,AD$2:AD$6)/MMULT($S916:$W916,AC$2:AC$6)-1</f>
        <v>3.1312270719868529E-2</v>
      </c>
      <c r="AE916" cm="1">
        <f t="array" ref="AE916">MMULT($S916:$W916,AE$2:AE$6)/MMULT($S916:$W916,AD$2:AD$6)-1</f>
        <v>0</v>
      </c>
      <c r="AF916" cm="1">
        <f t="array" ref="AF916">MMULT($S916:$W916,AF$2:AF$6)/MMULT($S916:$W916,AE$2:AE$6)-1</f>
        <v>0</v>
      </c>
      <c r="AG916" cm="1">
        <f t="array" ref="AG916">MMULT($S916:$W916,AG$2:AG$6)/MMULT($S916:$W916,AF$2:AF$6)-1</f>
        <v>6.477716320832938E-3</v>
      </c>
      <c r="AH916" cm="1">
        <f t="array" ref="AH916">MMULT($S916:$W916,AH$2:AH$6)/MMULT($S916:$W916,AG$2:AG$6)-1</f>
        <v>3.6116612024164052E-3</v>
      </c>
      <c r="AI916" cm="1">
        <f t="array" ref="AI916">MMULT($S916:$W916,AI$2:AI$6)/MMULT($S916:$W916,AH$2:AH$6)-1</f>
        <v>-6.0318107432052459E-3</v>
      </c>
      <c r="AJ916" cm="1">
        <f t="array" ref="AJ916">MMULT($S916:$W916,AJ$2:AJ$6)/MMULT($S916:$W916,AI$2:AI$6)-1</f>
        <v>8.2520772679977039E-3</v>
      </c>
      <c r="AK916" cm="1">
        <f t="array" ref="AK916">MMULT($S916:$W916,AK$2:AK$6)/MMULT($S916:$W916,AJ$2:AJ$6)-1</f>
        <v>-1.3784449314729996E-2</v>
      </c>
      <c r="AL916" cm="1">
        <f t="array" ref="AL916">MMULT($S916:$W916,AL$2:AL$6)/MMULT($S916:$W916,AK$2:AK$6)-1</f>
        <v>0</v>
      </c>
      <c r="AM916" cm="1">
        <f t="array" ref="AM916">MMULT($S916:$W916,AM$2:AM$6)/MMULT($S916:$W916,AL$2:AL$6)-1</f>
        <v>0</v>
      </c>
      <c r="AN916" cm="1">
        <f t="array" ref="AN916">MMULT($S916:$W916,AN$2:AN$6)/MMULT($S916:$W916,AM$2:AM$6)-1</f>
        <v>3.7456310326338116E-3</v>
      </c>
      <c r="AO916" cm="1">
        <f t="array" ref="AO916">MMULT($S916:$W916,AO$2:AO$6)/MMULT($S916:$W916,AN$2:AN$6)-1</f>
        <v>1.328075547940788E-3</v>
      </c>
      <c r="AP916" cm="1">
        <f t="array" ref="AP916">MMULT($S916:$W916,AP$2:AP$6)/MMULT($S916:$W916,AO$2:AO$6)-1</f>
        <v>4.386139656499255E-3</v>
      </c>
      <c r="AQ916" cm="1">
        <f t="array" ref="AQ916">MMULT($S916:$W916,AQ$2:AQ$6)/MMULT($S916:$W916,AP$2:AP$6)-1</f>
        <v>-1.7654379859658453E-2</v>
      </c>
      <c r="AR916" cm="1">
        <f t="array" ref="AR916">MMULT($S916:$W916,AR$2:AR$6)/MMULT($S916:$W916,AQ$2:AQ$6)-1</f>
        <v>-9.9948963018917647E-3</v>
      </c>
      <c r="AS916" cm="1">
        <f t="array" ref="AS916">MMULT($S916:$W916,AS$2:AS$6)/MMULT($S916:$W916,AR$2:AR$6)-1</f>
        <v>0</v>
      </c>
      <c r="AT916" cm="1">
        <f t="array" ref="AT916">MMULT($S916:$W916,AT$2:AT$6)/MMULT($S916:$W916,AS$2:AS$6)-1</f>
        <v>0</v>
      </c>
      <c r="AU916" cm="1">
        <f t="array" ref="AU916">MMULT($S916:$W916,AU$2:AU$6)/MMULT($S916:$W916,AT$2:AT$6)-1</f>
        <v>-3.1839621849868438E-3</v>
      </c>
      <c r="AV916" cm="1">
        <f t="array" ref="AV916">MMULT($S916:$W916,AV$2:AV$6)/MMULT($S916:$W916,AU$2:AU$6)-1</f>
        <v>-5.7651662942573845E-3</v>
      </c>
      <c r="AW916" cm="1">
        <f t="array" ref="AW916">MMULT($S916:$W916,AW$2:AW$6)/MMULT($S916:$W916,AV$2:AV$6)-1</f>
        <v>-1.4464915960420321E-2</v>
      </c>
      <c r="AX916" cm="1">
        <f t="array" ref="AX916">MMULT($S916:$W916,AX$2:AX$6)/MMULT($S916:$W916,AW$2:AW$6)-1</f>
        <v>1.0364026709445584E-2</v>
      </c>
      <c r="AY916" cm="1">
        <f t="array" ref="AY916">MMULT($S916:$W916,AY$2:AY$6)/MMULT($S916:$W916,AX$2:AX$6)-1</f>
        <v>-2.4240585254071578E-2</v>
      </c>
      <c r="AZ916" cm="1">
        <f t="array" ref="AZ916">MMULT($S916:$W916,AZ$2:AZ$6)/MMULT($S916:$W916,AY$2:AY$6)-1</f>
        <v>0</v>
      </c>
      <c r="BA916" cm="1">
        <f t="array" ref="BA916">MMULT($S916:$W916,BA$2:BA$6)/MMULT($S916:$W916,AZ$2:AZ$6)-1</f>
        <v>0</v>
      </c>
      <c r="BB916" cm="1">
        <f t="array" ref="BB916">MMULT($S916:$W916,BB$2:BB$6)/MMULT($S916:$W916,BA$2:BA$6)-1</f>
        <v>9.9202449298978479E-3</v>
      </c>
      <c r="BC916" cm="1">
        <f t="array" ref="BC916">MMULT($S916:$W916,BC$2:BC$6)/MMULT($S916:$W916,BB$2:BB$6)-1</f>
        <v>1.4204148853169674E-3</v>
      </c>
      <c r="BD916" cm="1">
        <f t="array" ref="BD916">MMULT($S916:$W916,BD$2:BD$6)/MMULT($S916:$W916,BC$2:BC$6)-1</f>
        <v>1.0966616065763546E-2</v>
      </c>
      <c r="BE916" cm="1">
        <f t="array" ref="BE916">MMULT($S916:$W916,BE$2:BE$6)/MMULT($S916:$W916,BD$2:BD$6)-1</f>
        <v>9.9950392600371973E-3</v>
      </c>
      <c r="BF916" cm="1">
        <f t="array" ref="BF916">MMULT($S916:$W916,BF$2:BF$6)/MMULT($S916:$W916,BE$2:BE$6)-1</f>
        <v>3.0942681856984677E-3</v>
      </c>
      <c r="BG916" cm="1">
        <f t="array" ref="BG916">MMULT($S916:$W916,BG$2:BG$6)/MMULT($S916:$W916,BF$2:BF$6)-1</f>
        <v>0</v>
      </c>
      <c r="BH916" cm="1">
        <f t="array" ref="BH916">MMULT($S916:$W916,BH$2:BH$6)/MMULT($S916:$W916,BG$2:BG$6)-1</f>
        <v>0</v>
      </c>
      <c r="BI916" cm="1">
        <f t="array" ref="BI916">MMULT($S916:$W916,BI$2:BI$6)/MMULT($S916:$W916,BH$2:BH$6)-1</f>
        <v>1.1399696176672025E-2</v>
      </c>
      <c r="BJ916" cm="1">
        <f t="array" ref="BJ916">MMULT($S916:$W916,BJ$2:BJ$6)/MMULT($S916:$W916,BI$2:BI$6)-1</f>
        <v>-9.8873077300939416E-3</v>
      </c>
      <c r="BK916" cm="1">
        <f t="array" ref="BK916">MMULT($S916:$W916,BK$2:BK$6)/MMULT($S916:$W916,BJ$2:BJ$6)-1</f>
        <v>-1.5425116593904664E-2</v>
      </c>
      <c r="BL916" cm="1">
        <f t="array" ref="BL916">MMULT($S916:$W916,BL$2:BL$6)/MMULT($S916:$W916,BK$2:BK$6)-1</f>
        <v>-2.0838542329075782E-3</v>
      </c>
      <c r="BM916" cm="1">
        <f t="array" ref="BM916">MMULT($S916:$W916,BM$2:BM$6)/MMULT($S916:$W916,BL$2:BL$6)-1</f>
        <v>1.1483733279044062E-2</v>
      </c>
      <c r="BN916" cm="1">
        <f t="array" ref="BN916">MMULT($S916:$W916,BN$2:BN$6)/MMULT($S916:$W916,BM$2:BM$6)-1</f>
        <v>0</v>
      </c>
      <c r="BO916" cm="1">
        <f t="array" ref="BO916">MMULT($S916:$W916,BO$2:BO$6)/MMULT($S916:$W916,BN$2:BN$6)-1</f>
        <v>0</v>
      </c>
      <c r="BP916" cm="1">
        <f t="array" ref="BP916">MMULT($S916:$W916,BP$2:BP$6)/MMULT($S916:$W916,BO$2:BO$6)-1</f>
        <v>1.5820724529000962E-2</v>
      </c>
      <c r="BQ916" cm="1">
        <f t="array" ref="BQ916">MMULT($S916:$W916,BQ$2:BQ$6)/MMULT($S916:$W916,BP$2:BP$6)-1</f>
        <v>3.3444705664131824E-4</v>
      </c>
      <c r="BR916" cm="1">
        <f t="array" ref="BR916">MMULT($S916:$W916,BR$2:BR$6)/MMULT($S916:$W916,BQ$2:BQ$6)-1</f>
        <v>-6.5929306538007326E-3</v>
      </c>
      <c r="BS916" cm="1">
        <f t="array" ref="BS916">MMULT($S916:$W916,BS$2:BS$6)/MMULT($S916:$W916,BR$2:BR$6)-1</f>
        <v>-1.1476815676578322E-2</v>
      </c>
      <c r="BT916" cm="1">
        <f t="array" ref="BT916">MMULT($S916:$W916,BT$2:BT$6)/MMULT($S916:$W916,BS$2:BS$6)-1</f>
        <v>1.2805464464628047E-2</v>
      </c>
      <c r="BU916" cm="1">
        <f t="array" ref="BU916">MMULT($S916:$W916,BU$2:BU$6)/MMULT($S916:$W916,BT$2:BT$6)-1</f>
        <v>-5.82843768659147E-3</v>
      </c>
      <c r="BV916" cm="1">
        <f t="array" ref="BV916">MMULT($S916:$W916,BV$2:BV$6)/MMULT($S916:$W916,BU$2:BU$6)-1</f>
        <v>0</v>
      </c>
      <c r="BW916" cm="1">
        <f t="array" ref="BW916">MMULT($S916:$W916,BW$2:BW$6)/MMULT($S916:$W916,BV$2:BV$6)-1</f>
        <v>1.0394404536517854E-3</v>
      </c>
      <c r="BX916" cm="1">
        <f t="array" ref="BX916">MMULT($S916:$W916,BX$2:BX$6)/MMULT($S916:$W916,BW$2:BW$6)-1</f>
        <v>0</v>
      </c>
      <c r="BY916" cm="1">
        <f t="array" ref="BY916">MMULT($S916:$W916,BY$2:BY$6)/MMULT($S916:$W916,BX$2:BX$6)-1</f>
        <v>-4.2292973157380676E-3</v>
      </c>
      <c r="BZ916" cm="1">
        <f t="array" ref="BZ916">MMULT($S916:$W916,BZ$2:BZ$6)/MMULT($S916:$W916,BY$2:BY$6)-1</f>
        <v>-1.5970608767751582E-2</v>
      </c>
      <c r="CA916" cm="1">
        <f t="array" ref="CA916">MMULT($S916:$W916,CA$2:CA$6)/MMULT($S916:$W916,BZ$2:BZ$6)-1</f>
        <v>-6.7237683690510863E-3</v>
      </c>
      <c r="CB916" cm="1">
        <f t="array" ref="CB916">MMULT($S916:$W916,CB$2:CB$6)/MMULT($S916:$W916,CA$2:CA$6)-1</f>
        <v>0</v>
      </c>
      <c r="CC916" cm="1">
        <f t="array" ref="CC916">MMULT($S916:$W916,CC$2:CC$6)/MMULT($S916:$W916,CB$2:CB$6)-1</f>
        <v>0</v>
      </c>
      <c r="CD916" cm="1">
        <f t="array" ref="CD916">MMULT($S916:$W916,CD$2:CD$6)/MMULT($S916:$W916,CC$2:CC$6)-1</f>
        <v>1.2413956171522189E-2</v>
      </c>
      <c r="CE916" cm="1">
        <f t="array" ref="CE916">MMULT($S916:$W916,CE$2:CE$6)/MMULT($S916:$W916,CD$2:CD$6)-1</f>
        <v>7.4282190899133127E-3</v>
      </c>
      <c r="CF916" cm="1">
        <f t="array" ref="CF916">MMULT($S916:$W916,CF$2:CF$6)/MMULT($S916:$W916,CE$2:CE$6)-1</f>
        <v>-4.4935764100577646E-3</v>
      </c>
      <c r="CG916" cm="1">
        <f t="array" ref="CG916">MMULT($S916:$W916,CG$2:CG$6)/MMULT($S916:$W916,CF$2:CF$6)-1</f>
        <v>-1.1090328411404782E-2</v>
      </c>
      <c r="CH916" cm="1">
        <f t="array" ref="CH916">MMULT($S916:$W916,CH$2:CH$6)/MMULT($S916:$W916,CG$2:CG$6)-1</f>
        <v>2.0421749982157289E-2</v>
      </c>
      <c r="CI916" cm="1">
        <f t="array" ref="CI916">MMULT($S916:$W916,CI$2:CI$6)/MMULT($S916:$W916,CH$2:CH$6)-1</f>
        <v>0</v>
      </c>
      <c r="CJ916" cm="1">
        <f t="array" ref="CJ916">MMULT($S916:$W916,CJ$2:CJ$6)/MMULT($S916:$W916,CI$2:CI$6)-1</f>
        <v>0</v>
      </c>
      <c r="CK916" cm="1">
        <f t="array" ref="CK916">MMULT($S916:$W916,CK$2:CK$6)/MMULT($S916:$W916,CJ$2:CJ$6)-1</f>
        <v>0</v>
      </c>
      <c r="CL916" cm="1">
        <f t="array" ref="CL916">MMULT($S916:$W916,CL$2:CL$6)/MMULT($S916:$W916,CK$2:CK$6)-1</f>
        <v>1.4950331793913696E-2</v>
      </c>
      <c r="CM916" cm="1">
        <f t="array" ref="CM916">MMULT($S916:$W916,CM$2:CM$6)/MMULT($S916:$W916,CL$2:CL$6)-1</f>
        <v>-4.7619597372283717E-3</v>
      </c>
      <c r="CN916" cm="1">
        <f t="array" ref="CN916">MMULT($S916:$W916,CN$2:CN$6)/MMULT($S916:$W916,CM$2:CM$6)-1</f>
        <v>1.0378786239731097E-2</v>
      </c>
      <c r="CO916" cm="1">
        <f t="array" ref="CO916">MMULT($S916:$W916,CO$2:CO$6)/MMULT($S916:$W916,CN$2:CN$6)-1</f>
        <v>2.4960715529984689E-3</v>
      </c>
      <c r="CP916" cm="1">
        <f t="array" ref="CP916">MMULT($S916:$W916,CP$2:CP$6)/MMULT($S916:$W916,CO$2:CO$6)-1</f>
        <v>0</v>
      </c>
      <c r="CQ916" cm="1">
        <f t="array" ref="CQ916">MMULT($S916:$W916,CQ$2:CQ$6)/MMULT($S916:$W916,CP$2:CP$6)-1</f>
        <v>0</v>
      </c>
      <c r="CR916" cm="1">
        <f t="array" ref="CR916">MMULT($S916:$W916,CR$2:CR$6)/MMULT($S916:$W916,CQ$2:CQ$6)-1</f>
        <v>1.6762277861727792E-2</v>
      </c>
      <c r="CS916" cm="1">
        <f t="array" ref="CS916">MMULT($S916:$W916,CS$2:CS$6)/MMULT($S916:$W916,CR$2:CR$6)-1</f>
        <v>-1.2515827672021418E-2</v>
      </c>
      <c r="CT916" cm="1">
        <f t="array" ref="CT916">MMULT($S916:$W916,CT$2:CT$6)/MMULT($S916:$W916,CS$2:CS$6)-1</f>
        <v>-1.1533737691549417E-2</v>
      </c>
      <c r="CU916" cm="1">
        <f t="array" ref="CU916">MMULT($S916:$W916,CU$2:CU$6)/MMULT($S916:$W916,CT$2:CT$6)-1</f>
        <v>-2.1187892780170969E-2</v>
      </c>
      <c r="CV916" cm="1">
        <f t="array" ref="CV916">MMULT($S916:$W916,CV$2:CV$6)/MMULT($S916:$W916,CU$2:CU$6)-1</f>
        <v>6.7197925147510773E-3</v>
      </c>
      <c r="CW916" cm="1">
        <f t="array" ref="CW916">MMULT($S916:$W916,CW$2:CW$6)/MMULT($S916:$W916,CV$2:CV$6)-1</f>
        <v>0</v>
      </c>
      <c r="CX916" cm="1">
        <f t="array" ref="CX916">MMULT($S916:$W916,CX$2:CX$6)/MMULT($S916:$W916,CW$2:CW$6)-1</f>
        <v>0</v>
      </c>
      <c r="CY916" cm="1">
        <f t="array" ref="CY916">MMULT($S916:$W916,CY$2:CY$6)/MMULT($S916:$W916,CX$2:CX$6)-1</f>
        <v>-3.7821413624938849E-3</v>
      </c>
      <c r="CZ916" cm="1">
        <f t="array" ref="CZ916">MMULT($S916:$W916,CZ$2:CZ$6)/MMULT($S916:$W916,CY$2:CY$6)-1</f>
        <v>-1.8288384011797443E-2</v>
      </c>
      <c r="DA916" cm="1">
        <f t="array" ref="DA916">MMULT($S916:$W916,DA$2:DA$6)/MMULT($S916:$W916,CZ$2:CZ$6)-1</f>
        <v>-5.6236538400387115E-3</v>
      </c>
      <c r="DB916" cm="1">
        <f t="array" ref="DB916">MMULT($S916:$W916,DB$2:DB$6)/MMULT($S916:$W916,DA$2:DA$6)-1</f>
        <v>3.0637408700637803E-3</v>
      </c>
      <c r="DC916" cm="1">
        <f t="array" ref="DC916">MMULT($S916:$W916,DC$2:DC$6)/MMULT($S916:$W916,DB$2:DB$6)-1</f>
        <v>2.2700320082821523E-2</v>
      </c>
      <c r="DD916" cm="1">
        <f t="array" ref="DD916">MMULT($S916:$W916,DD$2:DD$6)/MMULT($S916:$W916,DC$2:DC$6)-1</f>
        <v>0</v>
      </c>
      <c r="DE916" cm="1">
        <f t="array" ref="DE916">MMULT($S916:$W916,DE$2:DE$6)/MMULT($S916:$W916,DD$2:DD$6)-1</f>
        <v>0</v>
      </c>
      <c r="DF916" cm="1">
        <f t="array" ref="DF916">MMULT($S916:$W916,DF$2:DF$6)/MMULT($S916:$W916,DE$2:DE$6)-1</f>
        <v>3.0141306619724251E-3</v>
      </c>
      <c r="DG916" cm="1">
        <f t="array" ref="DG916">MMULT($S916:$W916,DG$2:DG$6)/MMULT($S916:$W916,DF$2:DF$6)-1</f>
        <v>-9.074826158264937E-3</v>
      </c>
      <c r="DH916" cm="1">
        <f t="array" ref="DH916">MMULT($S916:$W916,DH$2:DH$6)/MMULT($S916:$W916,DG$2:DG$6)-1</f>
        <v>5.3472876845115369E-3</v>
      </c>
      <c r="DI916" cm="1">
        <f t="array" ref="DI916">MMULT($S916:$W916,DI$2:DI$6)/MMULT($S916:$W916,DH$2:DH$6)-1</f>
        <v>-1.6927346416187872E-3</v>
      </c>
      <c r="DJ916" cm="1">
        <f t="array" ref="DJ916">MMULT($S916:$W916,DJ$2:DJ$6)/MMULT($S916:$W916,DI$2:DI$6)-1</f>
        <v>4.1004167253144708E-3</v>
      </c>
      <c r="DK916" cm="1">
        <f t="array" ref="DK916">MMULT($S916:$W916,DK$2:DK$6)/MMULT($S916:$W916,DJ$2:DJ$6)-1</f>
        <v>0</v>
      </c>
      <c r="DL916" cm="1">
        <f t="array" ref="DL916">MMULT($S916:$W916,DL$2:DL$6)/MMULT($S916:$W916,DK$2:DK$6)-1</f>
        <v>0</v>
      </c>
      <c r="DM916" cm="1">
        <f t="array" ref="DM916">MMULT($S916:$W916,DM$2:DM$6)/MMULT($S916:$W916,DL$2:DL$6)-1</f>
        <v>-9.4880275925347535E-3</v>
      </c>
      <c r="DN916" cm="1">
        <f t="array" ref="DN916">MMULT($S916:$W916,DN$2:DN$6)/MMULT($S916:$W916,DM$2:DM$6)-1</f>
        <v>-1.2848342748787656E-2</v>
      </c>
      <c r="DO916" cm="1">
        <f t="array" ref="DO916">MMULT($S916:$W916,DO$2:DO$6)/MMULT($S916:$W916,DN$2:DN$6)-1</f>
        <v>8.1467540291335627E-3</v>
      </c>
      <c r="DP916" cm="1">
        <f t="array" ref="DP916">MMULT($S916:$W916,DP$2:DP$6)/MMULT($S916:$W916,DO$2:DO$6)-1</f>
        <v>1.1909879257012701E-3</v>
      </c>
      <c r="DQ916" cm="1">
        <f t="array" ref="DQ916">MMULT($S916:$W916,DQ$2:DQ$6)/MMULT($S916:$W916,DP$2:DP$6)-1</f>
        <v>-5.7499745902466204E-3</v>
      </c>
      <c r="DR916" cm="1">
        <f t="array" ref="DR916">MMULT($S916:$W916,DR$2:DR$6)/MMULT($S916:$W916,DQ$2:DQ$6)-1</f>
        <v>0</v>
      </c>
      <c r="DS916" cm="1">
        <f t="array" ref="DS916">MMULT($S916:$W916,DS$2:DS$6)/MMULT($S916:$W916,DR$2:DR$6)-1</f>
        <v>0</v>
      </c>
      <c r="DT916" cm="1">
        <f t="array" ref="DT916">MMULT($S916:$W916,DT$2:DT$6)/MMULT($S916:$W916,DS$2:DS$6)-1</f>
        <v>1.0443640711221835E-2</v>
      </c>
      <c r="DU916" cm="1">
        <f t="array" ref="DU916">MMULT($S916:$W916,DU$2:DU$6)/MMULT($S916:$W916,DT$2:DT$6)-1</f>
        <v>3.2981040968347308E-3</v>
      </c>
      <c r="DV916" cm="1">
        <f t="array" ref="DV916">MMULT($S916:$W916,DV$2:DV$6)/MMULT($S916:$W916,DU$2:DU$6)-1</f>
        <v>7.4167233182802494E-3</v>
      </c>
      <c r="DW916" cm="1">
        <f t="array" ref="DW916">MMULT($S916:$W916,DW$2:DW$6)/MMULT($S916:$W916,DV$2:DV$6)-1</f>
        <v>-4.0319391775734958E-3</v>
      </c>
      <c r="DX916" cm="1">
        <f t="array" ref="DX916">MMULT($S916:$W916,DX$2:DX$6)/MMULT($S916:$W916,DW$2:DW$6)-1</f>
        <v>8.9597868533752845E-3</v>
      </c>
      <c r="DY916" cm="1">
        <f t="array" ref="DY916">MMULT($S916:$W916,DY$2:DY$6)/MMULT($S916:$W916,DX$2:DX$6)-1</f>
        <v>0</v>
      </c>
      <c r="DZ916" cm="1">
        <f t="array" ref="DZ916">MMULT($S916:$W916,DZ$2:DZ$6)/MMULT($S916:$W916,DY$2:DY$6)-1</f>
        <v>0</v>
      </c>
      <c r="EA916" cm="1">
        <f t="array" ref="EA916">MMULT($S916:$W916,EA$2:EA$6)/MMULT($S916:$W916,DZ$2:DZ$6)-1</f>
        <v>-1.2597893893552703E-2</v>
      </c>
      <c r="EB916" cm="1">
        <f t="array" ref="EB916">MMULT($S916:$W916,EB$2:EB$6)/MMULT($S916:$W916,EA$2:EA$6)-1</f>
        <v>-1.0427916959387939E-2</v>
      </c>
      <c r="EC916" cm="1">
        <f t="array" ref="EC916">MMULT($S916:$W916,EC$2:EC$6)/MMULT($S916:$W916,EB$2:EB$6)-1</f>
        <v>-1.4037529636363733E-3</v>
      </c>
      <c r="ED916" cm="1">
        <f t="array" ref="ED916">MMULT($S916:$W916,ED$2:ED$6)/MMULT($S916:$W916,EC$2:EC$6)-1</f>
        <v>9.6397491248070288E-3</v>
      </c>
      <c r="EE916" cm="1">
        <f t="array" ref="EE916">MMULT($S916:$W916,EE$2:EE$6)/MMULT($S916:$W916,ED$2:ED$6)-1</f>
        <v>5.4198026380289921E-3</v>
      </c>
      <c r="EF916" cm="1">
        <f t="array" ref="EF916">MMULT($S916:$W916,EF$2:EF$6)/MMULT($S916:$W916,EE$2:EE$6)-1</f>
        <v>0</v>
      </c>
      <c r="EG916" cm="1">
        <f t="array" ref="EG916">MMULT($S916:$W916,EG$2:EG$6)/MMULT($S916:$W916,EF$2:EF$6)-1</f>
        <v>0</v>
      </c>
      <c r="EH916" cm="1">
        <f t="array" ref="EH916">MMULT($S916:$W916,EH$2:EH$6)/MMULT($S916:$W916,EG$2:EG$6)-1</f>
        <v>7.8687978303331185E-3</v>
      </c>
      <c r="EI916" cm="1">
        <f t="array" ref="EI916">MMULT($S916:$W916,EI$2:EI$6)/MMULT($S916:$W916,EH$2:EH$6)-1</f>
        <v>-8.0483480541970742E-4</v>
      </c>
      <c r="EJ916" cm="1">
        <f t="array" ref="EJ916">MMULT($S916:$W916,EJ$2:EJ$6)/MMULT($S916:$W916,EI$2:EI$6)-1</f>
        <v>-5.3360079313480302E-3</v>
      </c>
      <c r="EK916" cm="1">
        <f t="array" ref="EK916">MMULT($S916:$W916,EK$2:EK$6)/MMULT($S916:$W916,EJ$2:EJ$6)-1</f>
        <v>-2.5676225417355925E-3</v>
      </c>
      <c r="EL916" cm="1">
        <f t="array" ref="EL916">MMULT($S916:$W916,EL$2:EL$6)/MMULT($S916:$W916,EK$2:EK$6)-1</f>
        <v>-7.8496146545778966E-3</v>
      </c>
      <c r="EM916" cm="1">
        <f t="array" ref="EM916">MMULT($S916:$W916,EM$2:EM$6)/MMULT($S916:$W916,EL$2:EL$6)-1</f>
        <v>0</v>
      </c>
      <c r="EN916" cm="1">
        <f t="array" ref="EN916">MMULT($S916:$W916,EN$2:EN$6)/MMULT($S916:$W916,EM$2:EM$6)-1</f>
        <v>0</v>
      </c>
      <c r="EO916" cm="1">
        <f t="array" ref="EO916">MMULT($S916:$W916,EO$2:EO$6)/MMULT($S916:$W916,EN$2:EN$6)-1</f>
        <v>0</v>
      </c>
      <c r="EP916" cm="1">
        <f t="array" ref="EP916">MMULT($S916:$W916,EP$2:EP$6)/MMULT($S916:$W916,EO$2:EO$6)-1</f>
        <v>1.6154788474616932E-2</v>
      </c>
      <c r="EQ916" cm="1">
        <f t="array" ref="EQ916">MMULT($S916:$W916,EQ$2:EQ$6)/MMULT($S916:$W916,EP$2:EP$6)-1</f>
        <v>1.088852312291011E-2</v>
      </c>
      <c r="ER916" cm="1">
        <f t="array" ref="ER916">MMULT($S916:$W916,ER$2:ER$6)/MMULT($S916:$W916,EQ$2:EQ$6)-1</f>
        <v>8.7852783717774496E-3</v>
      </c>
      <c r="ES916" cm="1">
        <f t="array" ref="ES916">MMULT($S916:$W916,ES$2:ES$6)/MMULT($S916:$W916,ER$2:ER$6)-1</f>
        <v>1.9382974752844007E-3</v>
      </c>
      <c r="ET916" cm="1">
        <f t="array" ref="ET916">MMULT($S916:$W916,ET$2:ET$6)/MMULT($S916:$W916,ES$2:ES$6)-1</f>
        <v>0</v>
      </c>
      <c r="EU916" cm="1">
        <f t="array" ref="EU916">MMULT($S916:$W916,EU$2:EU$6)/MMULT($S916:$W916,ET$2:ET$6)-1</f>
        <v>0</v>
      </c>
      <c r="EV916" cm="1">
        <f t="array" ref="EV916">MMULT($S916:$W916,EV$2:EV$6)/MMULT($S916:$W916,EU$2:EU$6)-1</f>
        <v>8.1950246429516316E-3</v>
      </c>
      <c r="EW916" cm="1">
        <f t="array" ref="EW916">MMULT($S916:$W916,EW$2:EW$6)/MMULT($S916:$W916,EV$2:EV$6)-1</f>
        <v>-7.2934939447634184E-3</v>
      </c>
      <c r="EX916" cm="1">
        <f t="array" ref="EX916">MMULT($S916:$W916,EX$2:EX$6)/MMULT($S916:$W916,EW$2:EW$6)-1</f>
        <v>-1.871597487447807E-3</v>
      </c>
      <c r="EY916" cm="1">
        <f t="array" ref="EY916">MMULT($S916:$W916,EY$2:EY$6)/MMULT($S916:$W916,EX$2:EX$6)-1</f>
        <v>8.5411148039866713E-3</v>
      </c>
      <c r="EZ916" cm="1">
        <f t="array" ref="EZ916">MMULT($S916:$W916,EZ$2:EZ$6)/MMULT($S916:$W916,EY$2:EY$6)-1</f>
        <v>5.6232056501301919E-3</v>
      </c>
      <c r="FA916" cm="1">
        <f t="array" ref="FA916">MMULT($S916:$W916,FA$2:FA$6)/MMULT($S916:$W916,EZ$2:EZ$6)-1</f>
        <v>0</v>
      </c>
      <c r="FB916" cm="1">
        <f t="array" ref="FB916">MMULT($S916:$W916,FB$2:FB$6)/MMULT($S916:$W916,FA$2:FA$6)-1</f>
        <v>0</v>
      </c>
      <c r="FC916" cm="1">
        <f t="array" ref="FC916">MMULT($S916:$W916,FC$2:FC$6)/MMULT($S916:$W916,FB$2:FB$6)-1</f>
        <v>2.0200427507007124E-2</v>
      </c>
      <c r="FD916" cm="1">
        <f t="array" ref="FD916">MMULT($S916:$W916,FD$2:FD$6)/MMULT($S916:$W916,FC$2:FC$6)-1</f>
        <v>1.296340588155398E-2</v>
      </c>
      <c r="FE916" cm="1">
        <f t="array" ref="FE916">MMULT($S916:$W916,FE$2:FE$6)/MMULT($S916:$W916,FD$2:FD$6)-1</f>
        <v>-1.9635176643340135E-2</v>
      </c>
      <c r="FF916" cm="1">
        <f t="array" ref="FF916">MMULT($S916:$W916,FF$2:FF$6)/MMULT($S916:$W916,FE$2:FE$6)-1</f>
        <v>-2.919573575964507E-3</v>
      </c>
      <c r="FG916" cm="1">
        <f t="array" ref="FG916">MMULT($S916:$W916,FG$2:FG$6)/MMULT($S916:$W916,FF$2:FF$6)-1</f>
        <v>6.5296880871819063E-3</v>
      </c>
      <c r="FH916" cm="1">
        <f t="array" ref="FH916">MMULT($S916:$W916,FH$2:FH$6)/MMULT($S916:$W916,FG$2:FG$6)-1</f>
        <v>0</v>
      </c>
      <c r="FI916" cm="1">
        <f t="array" ref="FI916">MMULT($S916:$W916,FI$2:FI$6)/MMULT($S916:$W916,FH$2:FH$6)-1</f>
        <v>0</v>
      </c>
      <c r="FJ916" cm="1">
        <f t="array" ref="FJ916">MMULT($S916:$W916,FJ$2:FJ$6)/MMULT($S916:$W916,FI$2:FI$6)-1</f>
        <v>7.234862821914767E-3</v>
      </c>
      <c r="FK916" cm="1">
        <f t="array" ref="FK916">MMULT($S916:$W916,FK$2:FK$6)/MMULT($S916:$W916,FJ$2:FJ$6)-1</f>
        <v>2.2591500663460273E-4</v>
      </c>
      <c r="FL916" cm="1">
        <f t="array" ref="FL916">MMULT($S916:$W916,FL$2:FL$6)/MMULT($S916:$W916,FK$2:FK$6)-1</f>
        <v>4.1655810512555291E-3</v>
      </c>
      <c r="FM916" cm="1">
        <f t="array" ref="FM916">MMULT($S916:$W916,FM$2:FM$6)/MMULT($S916:$W916,FL$2:FL$6)-1</f>
        <v>2.9165736583418589E-3</v>
      </c>
      <c r="FN916" cm="1">
        <f t="array" ref="FN916">MMULT($S916:$W916,FN$2:FN$6)/MMULT($S916:$W916,FM$2:FM$6)-1</f>
        <v>-8.2420031408407812E-3</v>
      </c>
      <c r="FO916" cm="1">
        <f t="array" ref="FO916">MMULT($S916:$W916,FO$2:FO$6)/MMULT($S916:$W916,FN$2:FN$6)-1</f>
        <v>0</v>
      </c>
      <c r="FP916" cm="1">
        <f t="array" ref="FP916">MMULT($S916:$W916,FP$2:FP$6)/MMULT($S916:$W916,FO$2:FO$6)-1</f>
        <v>0</v>
      </c>
      <c r="FQ916" cm="1">
        <f t="array" ref="FQ916">MMULT($S916:$W916,FQ$2:FQ$6)/MMULT($S916:$W916,FP$2:FP$6)-1</f>
        <v>-2.3630691964002803E-3</v>
      </c>
      <c r="FR916" cm="1">
        <f t="array" ref="FR916">MMULT($S916:$W916,FR$2:FR$6)/MMULT($S916:$W916,FQ$2:FQ$6)-1</f>
        <v>1.6092135027928167E-2</v>
      </c>
      <c r="FS916" cm="1">
        <f t="array" ref="FS916">MMULT($S916:$W916,FS$2:FS$6)/MMULT($S916:$W916,FR$2:FR$6)-1</f>
        <v>1.5456334007162509E-2</v>
      </c>
      <c r="FT916" cm="1">
        <f t="array" ref="FT916">MMULT($S916:$W916,FT$2:FT$6)/MMULT($S916:$W916,FS$2:FS$6)-1</f>
        <v>1.5493295291251208E-3</v>
      </c>
      <c r="FU916" cm="1">
        <f t="array" ref="FU916">MMULT($S916:$W916,FU$2:FU$6)/MMULT($S916:$W916,FT$2:FT$6)-1</f>
        <v>1.2003458081892848E-3</v>
      </c>
      <c r="FV916" cm="1">
        <f t="array" ref="FV916">MMULT($S916:$W916,FV$2:FV$6)/MMULT($S916:$W916,FU$2:FU$6)-1</f>
        <v>0</v>
      </c>
      <c r="FW916" cm="1">
        <f t="array" ref="FW916">MMULT($S916:$W916,FW$2:FW$6)/MMULT($S916:$W916,FV$2:FV$6)-1</f>
        <v>0</v>
      </c>
      <c r="FX916" cm="1">
        <f t="array" ref="FX916">MMULT($S916:$W916,FX$2:FX$6)/MMULT($S916:$W916,FW$2:FW$6)-1</f>
        <v>2.5345375018861471E-3</v>
      </c>
      <c r="FY916" cm="1">
        <f t="array" ref="FY916">MMULT($S916:$W916,FY$2:FY$6)/MMULT($S916:$W916,FX$2:FX$6)-1</f>
        <v>-2.519796468636315E-3</v>
      </c>
      <c r="FZ916" cm="1">
        <f t="array" ref="FZ916">MMULT($S916:$W916,FZ$2:FZ$6)/MMULT($S916:$W916,FY$2:FY$6)-1</f>
        <v>1.6346142219720639E-2</v>
      </c>
      <c r="GA916" cm="1">
        <f t="array" ref="GA916">MMULT($S916:$W916,GA$2:GA$6)/MMULT($S916:$W916,FZ$2:FZ$6)-1</f>
        <v>-3.4378118866430496E-3</v>
      </c>
      <c r="GB916" cm="1">
        <f t="array" ref="GB916">MMULT($S916:$W916,GB$2:GB$6)/MMULT($S916:$W916,GA$2:GA$6)-1</f>
        <v>6.9718452416545063E-5</v>
      </c>
      <c r="GC916" cm="1">
        <f t="array" ref="GC916">MMULT($S916:$W916,GC$2:GC$6)/MMULT($S916:$W916,GB$2:GB$6)-1</f>
        <v>0</v>
      </c>
      <c r="GD916" cm="1">
        <f t="array" ref="GD916">MMULT($S916:$W916,GD$2:GD$6)/MMULT($S916:$W916,GC$2:GC$6)-1</f>
        <v>0</v>
      </c>
      <c r="GE916" cm="1">
        <f t="array" ref="GE916">MMULT($S916:$W916,GE$2:GE$6)/MMULT($S916:$W916,GD$2:GD$6)-1</f>
        <v>-3.4265168690069681E-3</v>
      </c>
      <c r="GF916" cm="1">
        <f t="array" ref="GF916">MMULT($S916:$W916,GF$2:GF$6)/MMULT($S916:$W916,GE$2:GE$6)-1</f>
        <v>-1.4020870783199246E-2</v>
      </c>
      <c r="GG916" cm="1">
        <f t="array" ref="GG916">MMULT($S916:$W916,GG$2:GG$6)/MMULT($S916:$W916,GF$2:GF$6)-1</f>
        <v>-4.9880674631371802E-3</v>
      </c>
      <c r="GH916" cm="1">
        <f t="array" ref="GH916">MMULT($S916:$W916,GH$2:GH$6)/MMULT($S916:$W916,GG$2:GG$6)-1</f>
        <v>-1.111466553465168E-3</v>
      </c>
      <c r="GI916" cm="1">
        <f t="array" ref="GI916">MMULT($S916:$W916,GI$2:GI$6)/MMULT($S916:$W916,GH$2:GH$6)-1</f>
        <v>3.7603911836849857E-3</v>
      </c>
      <c r="GJ916" cm="1">
        <f t="array" ref="GJ916">MMULT($S916:$W916,GJ$2:GJ$6)/MMULT($S916:$W916,GI$2:GI$6)-1</f>
        <v>0</v>
      </c>
      <c r="GK916" cm="1">
        <f t="array" ref="GK916">MMULT($S916:$W916,GK$2:GK$6)/MMULT($S916:$W916,GJ$2:GJ$6)-1</f>
        <v>0</v>
      </c>
      <c r="GL916" cm="1">
        <f t="array" ref="GL916">MMULT($S916:$W916,GL$2:GL$6)/MMULT($S916:$W916,GK$2:GK$6)-1</f>
        <v>4.1253703930284047E-3</v>
      </c>
      <c r="GM916" cm="1">
        <f t="array" ref="GM916">MMULT($S916:$W916,GM$2:GM$6)/MMULT($S916:$W916,GL$2:GL$6)-1</f>
        <v>5.7856333305810193E-3</v>
      </c>
      <c r="GN916" cm="1">
        <f t="array" ref="GN916">MMULT($S916:$W916,GN$2:GN$6)/MMULT($S916:$W916,GM$2:GM$6)-1</f>
        <v>-6.2873264875049628E-3</v>
      </c>
      <c r="GO916" cm="1">
        <f t="array" ref="GO916">MMULT($S916:$W916,GO$2:GO$6)/MMULT($S916:$W916,GN$2:GN$6)-1</f>
        <v>-9.0973470454306371E-3</v>
      </c>
      <c r="GP916" cm="1">
        <f t="array" ref="GP916">MMULT($S916:$W916,GP$2:GP$6)/MMULT($S916:$W916,GO$2:GO$6)-1</f>
        <v>8.7654413594511205E-3</v>
      </c>
      <c r="GQ916" cm="1">
        <f t="array" ref="GQ916">MMULT($S916:$W916,GQ$2:GQ$6)/MMULT($S916:$W916,GP$2:GP$6)-1</f>
        <v>0</v>
      </c>
      <c r="GR916" cm="1">
        <f t="array" ref="GR916">MMULT($S916:$W916,GR$2:GR$6)/MMULT($S916:$W916,GQ$2:GQ$6)-1</f>
        <v>0</v>
      </c>
      <c r="GS916" cm="1">
        <f t="array" ref="GS916">MMULT($S916:$W916,GS$2:GS$6)/MMULT($S916:$W916,GR$2:GR$6)-1</f>
        <v>-4.5963789859337911E-3</v>
      </c>
      <c r="GT916" cm="1">
        <f t="array" ref="GT916">MMULT($S916:$W916,GT$2:GT$6)/MMULT($S916:$W916,GS$2:GS$6)-1</f>
        <v>-1.0789108182774232E-2</v>
      </c>
      <c r="GU916" cm="1">
        <f t="array" ref="GU916">MMULT($S916:$W916,GU$2:GU$6)/MMULT($S916:$W916,GT$2:GT$6)-1</f>
        <v>1.0184094922301101E-2</v>
      </c>
      <c r="GV916" cm="1">
        <f t="array" ref="GV916">MMULT($S916:$W916,GV$2:GV$6)/MMULT($S916:$W916,GU$2:GU$6)-1</f>
        <v>9.1835203855734626E-3</v>
      </c>
      <c r="GW916" s="49">
        <f t="shared" si="28"/>
        <v>6.8685242370872409E-4</v>
      </c>
      <c r="GX916" s="50">
        <f t="shared" si="29"/>
        <v>8.4385294768511334E-3</v>
      </c>
    </row>
    <row r="917" spans="7:206" customFormat="1" x14ac:dyDescent="0.35">
      <c r="G917" s="23">
        <v>0.56514175847651604</v>
      </c>
      <c r="H917">
        <v>0.70351268044068727</v>
      </c>
      <c r="I917">
        <v>0.57365642262031924</v>
      </c>
      <c r="J917">
        <v>0.88439588610492259</v>
      </c>
      <c r="K917">
        <v>0.35804315317239904</v>
      </c>
      <c r="L917">
        <f>SUM(Таблица8[[#This Row],[Аэрофлот]:[Сбербанк]])</f>
        <v>3.084749900814844</v>
      </c>
      <c r="M917" s="30">
        <f>Таблица8[[#This Row],[Аэрофлот]]/$L917</f>
        <v>0.18320504956568198</v>
      </c>
      <c r="N917" s="24">
        <f>Таблица8[[#This Row],[ГАЗПРОМ ао]]/$L917</f>
        <v>0.22806149706167514</v>
      </c>
      <c r="O917" s="24">
        <f>Таблица8[[#This Row],[ГМКНорНик]]/$L917</f>
        <v>0.18596529412928631</v>
      </c>
      <c r="P917" s="24">
        <f>Таблица8[[#This Row],[ЛУКОЙЛ]]/$L917</f>
        <v>0.2866993806763094</v>
      </c>
      <c r="Q917" s="24">
        <f>Таблица8[[#This Row],[Сбербанк]]/$L917</f>
        <v>0.11606877856704723</v>
      </c>
      <c r="R917" s="24">
        <f>SUM(Таблица810[[#This Row],[Аэрофлот]:[Сбербанк]])</f>
        <v>1</v>
      </c>
      <c r="S917" s="30">
        <f>INT($U$1*Таблица810[[#This Row],[Аэрофлот]]/B$8)</f>
        <v>25423</v>
      </c>
      <c r="T917" s="24">
        <f>INT($U$1*Таблица810[[#This Row],[ГАЗПРОМ ао]]/C$8)</f>
        <v>10721</v>
      </c>
      <c r="U917" s="24">
        <f>INT($U$1*Таблица810[[#This Row],[ГМКНорНик]]/D$8)</f>
        <v>76</v>
      </c>
      <c r="V917" s="24">
        <f>INT($U$1*Таблица810[[#This Row],[ЛУКОЙЛ]]/E$8)</f>
        <v>550</v>
      </c>
      <c r="W917" s="31">
        <f>INT($U$1*Таблица810[[#This Row],[Сбербанк]]/F$8)</f>
        <v>4267</v>
      </c>
      <c r="AA917" cm="1">
        <f t="array" ref="AA917">MMULT($S917:$W917,AA$2:AA$6)/MMULT($S917:$W917,Z$2:Z$6)-1</f>
        <v>1.669393776479855E-2</v>
      </c>
      <c r="AB917" cm="1">
        <f t="array" ref="AB917">MMULT($S917:$W917,AB$2:AB$6)/MMULT($S917:$W917,AA$2:AA$6)-1</f>
        <v>2.1839710078803698E-3</v>
      </c>
      <c r="AC917" cm="1">
        <f t="array" ref="AC917">MMULT($S917:$W917,AC$2:AC$6)/MMULT($S917:$W917,AB$2:AB$6)-1</f>
        <v>0</v>
      </c>
      <c r="AD917" cm="1">
        <f t="array" ref="AD917">MMULT($S917:$W917,AD$2:AD$6)/MMULT($S917:$W917,AC$2:AC$6)-1</f>
        <v>3.8823126391638541E-2</v>
      </c>
      <c r="AE917" cm="1">
        <f t="array" ref="AE917">MMULT($S917:$W917,AE$2:AE$6)/MMULT($S917:$W917,AD$2:AD$6)-1</f>
        <v>0</v>
      </c>
      <c r="AF917" cm="1">
        <f t="array" ref="AF917">MMULT($S917:$W917,AF$2:AF$6)/MMULT($S917:$W917,AE$2:AE$6)-1</f>
        <v>0</v>
      </c>
      <c r="AG917" cm="1">
        <f t="array" ref="AG917">MMULT($S917:$W917,AG$2:AG$6)/MMULT($S917:$W917,AF$2:AF$6)-1</f>
        <v>6.0884312742668367E-3</v>
      </c>
      <c r="AH917" cm="1">
        <f t="array" ref="AH917">MMULT($S917:$W917,AH$2:AH$6)/MMULT($S917:$W917,AG$2:AG$6)-1</f>
        <v>5.3031909831657842E-3</v>
      </c>
      <c r="AI917" cm="1">
        <f t="array" ref="AI917">MMULT($S917:$W917,AI$2:AI$6)/MMULT($S917:$W917,AH$2:AH$6)-1</f>
        <v>-3.9425826549615017E-3</v>
      </c>
      <c r="AJ917" cm="1">
        <f t="array" ref="AJ917">MMULT($S917:$W917,AJ$2:AJ$6)/MMULT($S917:$W917,AI$2:AI$6)-1</f>
        <v>1.4319340216296439E-2</v>
      </c>
      <c r="AK917" cm="1">
        <f t="array" ref="AK917">MMULT($S917:$W917,AK$2:AK$6)/MMULT($S917:$W917,AJ$2:AJ$6)-1</f>
        <v>-1.4425983340137782E-2</v>
      </c>
      <c r="AL917" cm="1">
        <f t="array" ref="AL917">MMULT($S917:$W917,AL$2:AL$6)/MMULT($S917:$W917,AK$2:AK$6)-1</f>
        <v>0</v>
      </c>
      <c r="AM917" cm="1">
        <f t="array" ref="AM917">MMULT($S917:$W917,AM$2:AM$6)/MMULT($S917:$W917,AL$2:AL$6)-1</f>
        <v>0</v>
      </c>
      <c r="AN917" cm="1">
        <f t="array" ref="AN917">MMULT($S917:$W917,AN$2:AN$6)/MMULT($S917:$W917,AM$2:AM$6)-1</f>
        <v>2.4430753758724055E-3</v>
      </c>
      <c r="AO917" cm="1">
        <f t="array" ref="AO917">MMULT($S917:$W917,AO$2:AO$6)/MMULT($S917:$W917,AN$2:AN$6)-1</f>
        <v>-1.5100489484110025E-3</v>
      </c>
      <c r="AP917" cm="1">
        <f t="array" ref="AP917">MMULT($S917:$W917,AP$2:AP$6)/MMULT($S917:$W917,AO$2:AO$6)-1</f>
        <v>5.5196668224652967E-3</v>
      </c>
      <c r="AQ917" cm="1">
        <f t="array" ref="AQ917">MMULT($S917:$W917,AQ$2:AQ$6)/MMULT($S917:$W917,AP$2:AP$6)-1</f>
        <v>-1.6926510661704919E-2</v>
      </c>
      <c r="AR917" cm="1">
        <f t="array" ref="AR917">MMULT($S917:$W917,AR$2:AR$6)/MMULT($S917:$W917,AQ$2:AQ$6)-1</f>
        <v>-1.0138453462933628E-2</v>
      </c>
      <c r="AS917" cm="1">
        <f t="array" ref="AS917">MMULT($S917:$W917,AS$2:AS$6)/MMULT($S917:$W917,AR$2:AR$6)-1</f>
        <v>0</v>
      </c>
      <c r="AT917" cm="1">
        <f t="array" ref="AT917">MMULT($S917:$W917,AT$2:AT$6)/MMULT($S917:$W917,AS$2:AS$6)-1</f>
        <v>0</v>
      </c>
      <c r="AU917" cm="1">
        <f t="array" ref="AU917">MMULT($S917:$W917,AU$2:AU$6)/MMULT($S917:$W917,AT$2:AT$6)-1</f>
        <v>-1.9945823989035993E-3</v>
      </c>
      <c r="AV917" cm="1">
        <f t="array" ref="AV917">MMULT($S917:$W917,AV$2:AV$6)/MMULT($S917:$W917,AU$2:AU$6)-1</f>
        <v>-7.396542246937865E-3</v>
      </c>
      <c r="AW917" cm="1">
        <f t="array" ref="AW917">MMULT($S917:$W917,AW$2:AW$6)/MMULT($S917:$W917,AV$2:AV$6)-1</f>
        <v>-1.5996250773387066E-2</v>
      </c>
      <c r="AX917" cm="1">
        <f t="array" ref="AX917">MMULT($S917:$W917,AX$2:AX$6)/MMULT($S917:$W917,AW$2:AW$6)-1</f>
        <v>9.1456378687484463E-3</v>
      </c>
      <c r="AY917" cm="1">
        <f t="array" ref="AY917">MMULT($S917:$W917,AY$2:AY$6)/MMULT($S917:$W917,AX$2:AX$6)-1</f>
        <v>-2.8164254345930839E-2</v>
      </c>
      <c r="AZ917" cm="1">
        <f t="array" ref="AZ917">MMULT($S917:$W917,AZ$2:AZ$6)/MMULT($S917:$W917,AY$2:AY$6)-1</f>
        <v>0</v>
      </c>
      <c r="BA917" cm="1">
        <f t="array" ref="BA917">MMULT($S917:$W917,BA$2:BA$6)/MMULT($S917:$W917,AZ$2:AZ$6)-1</f>
        <v>0</v>
      </c>
      <c r="BB917" cm="1">
        <f t="array" ref="BB917">MMULT($S917:$W917,BB$2:BB$6)/MMULT($S917:$W917,BA$2:BA$6)-1</f>
        <v>1.1003989551658711E-2</v>
      </c>
      <c r="BC917" cm="1">
        <f t="array" ref="BC917">MMULT($S917:$W917,BC$2:BC$6)/MMULT($S917:$W917,BB$2:BB$6)-1</f>
        <v>4.244018808160499E-3</v>
      </c>
      <c r="BD917" cm="1">
        <f t="array" ref="BD917">MMULT($S917:$W917,BD$2:BD$6)/MMULT($S917:$W917,BC$2:BC$6)-1</f>
        <v>1.1603937671851305E-2</v>
      </c>
      <c r="BE917" cm="1">
        <f t="array" ref="BE917">MMULT($S917:$W917,BE$2:BE$6)/MMULT($S917:$W917,BD$2:BD$6)-1</f>
        <v>1.5346210315192454E-2</v>
      </c>
      <c r="BF917" cm="1">
        <f t="array" ref="BF917">MMULT($S917:$W917,BF$2:BF$6)/MMULT($S917:$W917,BE$2:BE$6)-1</f>
        <v>2.2924953285372585E-3</v>
      </c>
      <c r="BG917" cm="1">
        <f t="array" ref="BG917">MMULT($S917:$W917,BG$2:BG$6)/MMULT($S917:$W917,BF$2:BF$6)-1</f>
        <v>0</v>
      </c>
      <c r="BH917" cm="1">
        <f t="array" ref="BH917">MMULT($S917:$W917,BH$2:BH$6)/MMULT($S917:$W917,BG$2:BG$6)-1</f>
        <v>0</v>
      </c>
      <c r="BI917" cm="1">
        <f t="array" ref="BI917">MMULT($S917:$W917,BI$2:BI$6)/MMULT($S917:$W917,BH$2:BH$6)-1</f>
        <v>1.2878607631190642E-2</v>
      </c>
      <c r="BJ917" cm="1">
        <f t="array" ref="BJ917">MMULT($S917:$W917,BJ$2:BJ$6)/MMULT($S917:$W917,BI$2:BI$6)-1</f>
        <v>-1.0346517780084441E-2</v>
      </c>
      <c r="BK917" cm="1">
        <f t="array" ref="BK917">MMULT($S917:$W917,BK$2:BK$6)/MMULT($S917:$W917,BJ$2:BJ$6)-1</f>
        <v>-1.4827008976566192E-2</v>
      </c>
      <c r="BL917" cm="1">
        <f t="array" ref="BL917">MMULT($S917:$W917,BL$2:BL$6)/MMULT($S917:$W917,BK$2:BK$6)-1</f>
        <v>-8.0512696297829756E-5</v>
      </c>
      <c r="BM917" cm="1">
        <f t="array" ref="BM917">MMULT($S917:$W917,BM$2:BM$6)/MMULT($S917:$W917,BL$2:BL$6)-1</f>
        <v>1.2972516918146715E-2</v>
      </c>
      <c r="BN917" cm="1">
        <f t="array" ref="BN917">MMULT($S917:$W917,BN$2:BN$6)/MMULT($S917:$W917,BM$2:BM$6)-1</f>
        <v>0</v>
      </c>
      <c r="BO917" cm="1">
        <f t="array" ref="BO917">MMULT($S917:$W917,BO$2:BO$6)/MMULT($S917:$W917,BN$2:BN$6)-1</f>
        <v>0</v>
      </c>
      <c r="BP917" cm="1">
        <f t="array" ref="BP917">MMULT($S917:$W917,BP$2:BP$6)/MMULT($S917:$W917,BO$2:BO$6)-1</f>
        <v>2.073028741134042E-2</v>
      </c>
      <c r="BQ917" cm="1">
        <f t="array" ref="BQ917">MMULT($S917:$W917,BQ$2:BQ$6)/MMULT($S917:$W917,BP$2:BP$6)-1</f>
        <v>-3.6355994566694694E-4</v>
      </c>
      <c r="BR917" cm="1">
        <f t="array" ref="BR917">MMULT($S917:$W917,BR$2:BR$6)/MMULT($S917:$W917,BQ$2:BQ$6)-1</f>
        <v>-7.2828028969739167E-3</v>
      </c>
      <c r="BS917" cm="1">
        <f t="array" ref="BS917">MMULT($S917:$W917,BS$2:BS$6)/MMULT($S917:$W917,BR$2:BR$6)-1</f>
        <v>-1.3694408540793845E-2</v>
      </c>
      <c r="BT917" cm="1">
        <f t="array" ref="BT917">MMULT($S917:$W917,BT$2:BT$6)/MMULT($S917:$W917,BS$2:BS$6)-1</f>
        <v>1.6483625017546188E-2</v>
      </c>
      <c r="BU917" cm="1">
        <f t="array" ref="BU917">MMULT($S917:$W917,BU$2:BU$6)/MMULT($S917:$W917,BT$2:BT$6)-1</f>
        <v>-8.8857767953710587E-3</v>
      </c>
      <c r="BV917" cm="1">
        <f t="array" ref="BV917">MMULT($S917:$W917,BV$2:BV$6)/MMULT($S917:$W917,BU$2:BU$6)-1</f>
        <v>0</v>
      </c>
      <c r="BW917" cm="1">
        <f t="array" ref="BW917">MMULT($S917:$W917,BW$2:BW$6)/MMULT($S917:$W917,BV$2:BV$6)-1</f>
        <v>2.50201785142945E-3</v>
      </c>
      <c r="BX917" cm="1">
        <f t="array" ref="BX917">MMULT($S917:$W917,BX$2:BX$6)/MMULT($S917:$W917,BW$2:BW$6)-1</f>
        <v>0</v>
      </c>
      <c r="BY917" cm="1">
        <f t="array" ref="BY917">MMULT($S917:$W917,BY$2:BY$6)/MMULT($S917:$W917,BX$2:BX$6)-1</f>
        <v>-1.0551559092768503E-2</v>
      </c>
      <c r="BZ917" cm="1">
        <f t="array" ref="BZ917">MMULT($S917:$W917,BZ$2:BZ$6)/MMULT($S917:$W917,BY$2:BY$6)-1</f>
        <v>-1.7995176766405607E-2</v>
      </c>
      <c r="CA917" cm="1">
        <f t="array" ref="CA917">MMULT($S917:$W917,CA$2:CA$6)/MMULT($S917:$W917,BZ$2:BZ$6)-1</f>
        <v>-1.0686710264932509E-2</v>
      </c>
      <c r="CB917" cm="1">
        <f t="array" ref="CB917">MMULT($S917:$W917,CB$2:CB$6)/MMULT($S917:$W917,CA$2:CA$6)-1</f>
        <v>0</v>
      </c>
      <c r="CC917" cm="1">
        <f t="array" ref="CC917">MMULT($S917:$W917,CC$2:CC$6)/MMULT($S917:$W917,CB$2:CB$6)-1</f>
        <v>0</v>
      </c>
      <c r="CD917" cm="1">
        <f t="array" ref="CD917">MMULT($S917:$W917,CD$2:CD$6)/MMULT($S917:$W917,CC$2:CC$6)-1</f>
        <v>1.5181697962961094E-2</v>
      </c>
      <c r="CE917" cm="1">
        <f t="array" ref="CE917">MMULT($S917:$W917,CE$2:CE$6)/MMULT($S917:$W917,CD$2:CD$6)-1</f>
        <v>3.6638298099194166E-3</v>
      </c>
      <c r="CF917" cm="1">
        <f t="array" ref="CF917">MMULT($S917:$W917,CF$2:CF$6)/MMULT($S917:$W917,CE$2:CE$6)-1</f>
        <v>-2.9643641754610872E-3</v>
      </c>
      <c r="CG917" cm="1">
        <f t="array" ref="CG917">MMULT($S917:$W917,CG$2:CG$6)/MMULT($S917:$W917,CF$2:CF$6)-1</f>
        <v>-8.0346325081415149E-3</v>
      </c>
      <c r="CH917" cm="1">
        <f t="array" ref="CH917">MMULT($S917:$W917,CH$2:CH$6)/MMULT($S917:$W917,CG$2:CG$6)-1</f>
        <v>3.1448841654770909E-2</v>
      </c>
      <c r="CI917" cm="1">
        <f t="array" ref="CI917">MMULT($S917:$W917,CI$2:CI$6)/MMULT($S917:$W917,CH$2:CH$6)-1</f>
        <v>0</v>
      </c>
      <c r="CJ917" cm="1">
        <f t="array" ref="CJ917">MMULT($S917:$W917,CJ$2:CJ$6)/MMULT($S917:$W917,CI$2:CI$6)-1</f>
        <v>0</v>
      </c>
      <c r="CK917" cm="1">
        <f t="array" ref="CK917">MMULT($S917:$W917,CK$2:CK$6)/MMULT($S917:$W917,CJ$2:CJ$6)-1</f>
        <v>0</v>
      </c>
      <c r="CL917" cm="1">
        <f t="array" ref="CL917">MMULT($S917:$W917,CL$2:CL$6)/MMULT($S917:$W917,CK$2:CK$6)-1</f>
        <v>1.7484705276133328E-2</v>
      </c>
      <c r="CM917" cm="1">
        <f t="array" ref="CM917">MMULT($S917:$W917,CM$2:CM$6)/MMULT($S917:$W917,CL$2:CL$6)-1</f>
        <v>-8.991075519559466E-3</v>
      </c>
      <c r="CN917" cm="1">
        <f t="array" ref="CN917">MMULT($S917:$W917,CN$2:CN$6)/MMULT($S917:$W917,CM$2:CM$6)-1</f>
        <v>1.5283053445772188E-2</v>
      </c>
      <c r="CO917" cm="1">
        <f t="array" ref="CO917">MMULT($S917:$W917,CO$2:CO$6)/MMULT($S917:$W917,CN$2:CN$6)-1</f>
        <v>3.9123072894995392E-3</v>
      </c>
      <c r="CP917" cm="1">
        <f t="array" ref="CP917">MMULT($S917:$W917,CP$2:CP$6)/MMULT($S917:$W917,CO$2:CO$6)-1</f>
        <v>0</v>
      </c>
      <c r="CQ917" cm="1">
        <f t="array" ref="CQ917">MMULT($S917:$W917,CQ$2:CQ$6)/MMULT($S917:$W917,CP$2:CP$6)-1</f>
        <v>0</v>
      </c>
      <c r="CR917" cm="1">
        <f t="array" ref="CR917">MMULT($S917:$W917,CR$2:CR$6)/MMULT($S917:$W917,CQ$2:CQ$6)-1</f>
        <v>1.783060405814596E-2</v>
      </c>
      <c r="CS917" cm="1">
        <f t="array" ref="CS917">MMULT($S917:$W917,CS$2:CS$6)/MMULT($S917:$W917,CR$2:CR$6)-1</f>
        <v>-1.4720150069034932E-2</v>
      </c>
      <c r="CT917" cm="1">
        <f t="array" ref="CT917">MMULT($S917:$W917,CT$2:CT$6)/MMULT($S917:$W917,CS$2:CS$6)-1</f>
        <v>-1.2683603931301746E-2</v>
      </c>
      <c r="CU917" cm="1">
        <f t="array" ref="CU917">MMULT($S917:$W917,CU$2:CU$6)/MMULT($S917:$W917,CT$2:CT$6)-1</f>
        <v>-2.5605654949279244E-2</v>
      </c>
      <c r="CV917" cm="1">
        <f t="array" ref="CV917">MMULT($S917:$W917,CV$2:CV$6)/MMULT($S917:$W917,CU$2:CU$6)-1</f>
        <v>5.5334175108261441E-3</v>
      </c>
      <c r="CW917" cm="1">
        <f t="array" ref="CW917">MMULT($S917:$W917,CW$2:CW$6)/MMULT($S917:$W917,CV$2:CV$6)-1</f>
        <v>0</v>
      </c>
      <c r="CX917" cm="1">
        <f t="array" ref="CX917">MMULT($S917:$W917,CX$2:CX$6)/MMULT($S917:$W917,CW$2:CW$6)-1</f>
        <v>0</v>
      </c>
      <c r="CY917" cm="1">
        <f t="array" ref="CY917">MMULT($S917:$W917,CY$2:CY$6)/MMULT($S917:$W917,CX$2:CX$6)-1</f>
        <v>-9.371053584193989E-4</v>
      </c>
      <c r="CZ917" cm="1">
        <f t="array" ref="CZ917">MMULT($S917:$W917,CZ$2:CZ$6)/MMULT($S917:$W917,CY$2:CY$6)-1</f>
        <v>-1.8557766685834975E-2</v>
      </c>
      <c r="DA917" cm="1">
        <f t="array" ref="DA917">MMULT($S917:$W917,DA$2:DA$6)/MMULT($S917:$W917,CZ$2:CZ$6)-1</f>
        <v>2.9807364761451627E-3</v>
      </c>
      <c r="DB917" cm="1">
        <f t="array" ref="DB917">MMULT($S917:$W917,DB$2:DB$6)/MMULT($S917:$W917,DA$2:DA$6)-1</f>
        <v>2.6859639769687416E-3</v>
      </c>
      <c r="DC917" cm="1">
        <f t="array" ref="DC917">MMULT($S917:$W917,DC$2:DC$6)/MMULT($S917:$W917,DB$2:DB$6)-1</f>
        <v>2.1409780291271829E-2</v>
      </c>
      <c r="DD917" cm="1">
        <f t="array" ref="DD917">MMULT($S917:$W917,DD$2:DD$6)/MMULT($S917:$W917,DC$2:DC$6)-1</f>
        <v>0</v>
      </c>
      <c r="DE917" cm="1">
        <f t="array" ref="DE917">MMULT($S917:$W917,DE$2:DE$6)/MMULT($S917:$W917,DD$2:DD$6)-1</f>
        <v>0</v>
      </c>
      <c r="DF917" cm="1">
        <f t="array" ref="DF917">MMULT($S917:$W917,DF$2:DF$6)/MMULT($S917:$W917,DE$2:DE$6)-1</f>
        <v>6.2284628173880918E-3</v>
      </c>
      <c r="DG917" cm="1">
        <f t="array" ref="DG917">MMULT($S917:$W917,DG$2:DG$6)/MMULT($S917:$W917,DF$2:DF$6)-1</f>
        <v>-9.2509898661498058E-3</v>
      </c>
      <c r="DH917" cm="1">
        <f t="array" ref="DH917">MMULT($S917:$W917,DH$2:DH$6)/MMULT($S917:$W917,DG$2:DG$6)-1</f>
        <v>3.4499091489730294E-3</v>
      </c>
      <c r="DI917" cm="1">
        <f t="array" ref="DI917">MMULT($S917:$W917,DI$2:DI$6)/MMULT($S917:$W917,DH$2:DH$6)-1</f>
        <v>-7.499494215200686E-4</v>
      </c>
      <c r="DJ917" cm="1">
        <f t="array" ref="DJ917">MMULT($S917:$W917,DJ$2:DJ$6)/MMULT($S917:$W917,DI$2:DI$6)-1</f>
        <v>3.3169399748993467E-3</v>
      </c>
      <c r="DK917" cm="1">
        <f t="array" ref="DK917">MMULT($S917:$W917,DK$2:DK$6)/MMULT($S917:$W917,DJ$2:DJ$6)-1</f>
        <v>0</v>
      </c>
      <c r="DL917" cm="1">
        <f t="array" ref="DL917">MMULT($S917:$W917,DL$2:DL$6)/MMULT($S917:$W917,DK$2:DK$6)-1</f>
        <v>0</v>
      </c>
      <c r="DM917" cm="1">
        <f t="array" ref="DM917">MMULT($S917:$W917,DM$2:DM$6)/MMULT($S917:$W917,DL$2:DL$6)-1</f>
        <v>-1.2016871937700402E-2</v>
      </c>
      <c r="DN917" cm="1">
        <f t="array" ref="DN917">MMULT($S917:$W917,DN$2:DN$6)/MMULT($S917:$W917,DM$2:DM$6)-1</f>
        <v>-1.5480426335559905E-2</v>
      </c>
      <c r="DO917" cm="1">
        <f t="array" ref="DO917">MMULT($S917:$W917,DO$2:DO$6)/MMULT($S917:$W917,DN$2:DN$6)-1</f>
        <v>1.0762997840615407E-2</v>
      </c>
      <c r="DP917" cm="1">
        <f t="array" ref="DP917">MMULT($S917:$W917,DP$2:DP$6)/MMULT($S917:$W917,DO$2:DO$6)-1</f>
        <v>3.1735693049341762E-3</v>
      </c>
      <c r="DQ917" cm="1">
        <f t="array" ref="DQ917">MMULT($S917:$W917,DQ$2:DQ$6)/MMULT($S917:$W917,DP$2:DP$6)-1</f>
        <v>-5.0676307849072399E-3</v>
      </c>
      <c r="DR917" cm="1">
        <f t="array" ref="DR917">MMULT($S917:$W917,DR$2:DR$6)/MMULT($S917:$W917,DQ$2:DQ$6)-1</f>
        <v>0</v>
      </c>
      <c r="DS917" cm="1">
        <f t="array" ref="DS917">MMULT($S917:$W917,DS$2:DS$6)/MMULT($S917:$W917,DR$2:DR$6)-1</f>
        <v>0</v>
      </c>
      <c r="DT917" cm="1">
        <f t="array" ref="DT917">MMULT($S917:$W917,DT$2:DT$6)/MMULT($S917:$W917,DS$2:DS$6)-1</f>
        <v>1.3697949871506188E-2</v>
      </c>
      <c r="DU917" cm="1">
        <f t="array" ref="DU917">MMULT($S917:$W917,DU$2:DU$6)/MMULT($S917:$W917,DT$2:DT$6)-1</f>
        <v>6.8258062702961642E-3</v>
      </c>
      <c r="DV917" cm="1">
        <f t="array" ref="DV917">MMULT($S917:$W917,DV$2:DV$6)/MMULT($S917:$W917,DU$2:DU$6)-1</f>
        <v>8.2741676073176951E-3</v>
      </c>
      <c r="DW917" cm="1">
        <f t="array" ref="DW917">MMULT($S917:$W917,DW$2:DW$6)/MMULT($S917:$W917,DV$2:DV$6)-1</f>
        <v>-4.9865048553048297E-3</v>
      </c>
      <c r="DX917" cm="1">
        <f t="array" ref="DX917">MMULT($S917:$W917,DX$2:DX$6)/MMULT($S917:$W917,DW$2:DW$6)-1</f>
        <v>7.6735722563709974E-3</v>
      </c>
      <c r="DY917" cm="1">
        <f t="array" ref="DY917">MMULT($S917:$W917,DY$2:DY$6)/MMULT($S917:$W917,DX$2:DX$6)-1</f>
        <v>0</v>
      </c>
      <c r="DZ917" cm="1">
        <f t="array" ref="DZ917">MMULT($S917:$W917,DZ$2:DZ$6)/MMULT($S917:$W917,DY$2:DY$6)-1</f>
        <v>0</v>
      </c>
      <c r="EA917" cm="1">
        <f t="array" ref="EA917">MMULT($S917:$W917,EA$2:EA$6)/MMULT($S917:$W917,DZ$2:DZ$6)-1</f>
        <v>-1.1346819505125283E-2</v>
      </c>
      <c r="EB917" cm="1">
        <f t="array" ref="EB917">MMULT($S917:$W917,EB$2:EB$6)/MMULT($S917:$W917,EA$2:EA$6)-1</f>
        <v>-9.6890398236393338E-3</v>
      </c>
      <c r="EC917" cm="1">
        <f t="array" ref="EC917">MMULT($S917:$W917,EC$2:EC$6)/MMULT($S917:$W917,EB$2:EB$6)-1</f>
        <v>2.8071848862301074E-3</v>
      </c>
      <c r="ED917" cm="1">
        <f t="array" ref="ED917">MMULT($S917:$W917,ED$2:ED$6)/MMULT($S917:$W917,EC$2:EC$6)-1</f>
        <v>8.9376743448981166E-3</v>
      </c>
      <c r="EE917" cm="1">
        <f t="array" ref="EE917">MMULT($S917:$W917,EE$2:EE$6)/MMULT($S917:$W917,ED$2:ED$6)-1</f>
        <v>2.1109532964902478E-3</v>
      </c>
      <c r="EF917" cm="1">
        <f t="array" ref="EF917">MMULT($S917:$W917,EF$2:EF$6)/MMULT($S917:$W917,EE$2:EE$6)-1</f>
        <v>0</v>
      </c>
      <c r="EG917" cm="1">
        <f t="array" ref="EG917">MMULT($S917:$W917,EG$2:EG$6)/MMULT($S917:$W917,EF$2:EF$6)-1</f>
        <v>0</v>
      </c>
      <c r="EH917" cm="1">
        <f t="array" ref="EH917">MMULT($S917:$W917,EH$2:EH$6)/MMULT($S917:$W917,EG$2:EG$6)-1</f>
        <v>6.4311329300681397E-3</v>
      </c>
      <c r="EI917" cm="1">
        <f t="array" ref="EI917">MMULT($S917:$W917,EI$2:EI$6)/MMULT($S917:$W917,EH$2:EH$6)-1</f>
        <v>1.6784597016445968E-3</v>
      </c>
      <c r="EJ917" cm="1">
        <f t="array" ref="EJ917">MMULT($S917:$W917,EJ$2:EJ$6)/MMULT($S917:$W917,EI$2:EI$6)-1</f>
        <v>-4.8897241597998242E-3</v>
      </c>
      <c r="EK917" cm="1">
        <f t="array" ref="EK917">MMULT($S917:$W917,EK$2:EK$6)/MMULT($S917:$W917,EJ$2:EJ$6)-1</f>
        <v>-1.9101967938929265E-3</v>
      </c>
      <c r="EL917" cm="1">
        <f t="array" ref="EL917">MMULT($S917:$W917,EL$2:EL$6)/MMULT($S917:$W917,EK$2:EK$6)-1</f>
        <v>-1.0276271624597322E-2</v>
      </c>
      <c r="EM917" cm="1">
        <f t="array" ref="EM917">MMULT($S917:$W917,EM$2:EM$6)/MMULT($S917:$W917,EL$2:EL$6)-1</f>
        <v>0</v>
      </c>
      <c r="EN917" cm="1">
        <f t="array" ref="EN917">MMULT($S917:$W917,EN$2:EN$6)/MMULT($S917:$W917,EM$2:EM$6)-1</f>
        <v>0</v>
      </c>
      <c r="EO917" cm="1">
        <f t="array" ref="EO917">MMULT($S917:$W917,EO$2:EO$6)/MMULT($S917:$W917,EN$2:EN$6)-1</f>
        <v>0</v>
      </c>
      <c r="EP917" cm="1">
        <f t="array" ref="EP917">MMULT($S917:$W917,EP$2:EP$6)/MMULT($S917:$W917,EO$2:EO$6)-1</f>
        <v>1.9516623413289746E-2</v>
      </c>
      <c r="EQ917" cm="1">
        <f t="array" ref="EQ917">MMULT($S917:$W917,EQ$2:EQ$6)/MMULT($S917:$W917,EP$2:EP$6)-1</f>
        <v>1.4540392296066518E-2</v>
      </c>
      <c r="ER917" cm="1">
        <f t="array" ref="ER917">MMULT($S917:$W917,ER$2:ER$6)/MMULT($S917:$W917,EQ$2:EQ$6)-1</f>
        <v>8.7203240305067098E-3</v>
      </c>
      <c r="ES917" cm="1">
        <f t="array" ref="ES917">MMULT($S917:$W917,ES$2:ES$6)/MMULT($S917:$W917,ER$2:ER$6)-1</f>
        <v>1.8031741938602242E-3</v>
      </c>
      <c r="ET917" cm="1">
        <f t="array" ref="ET917">MMULT($S917:$W917,ET$2:ET$6)/MMULT($S917:$W917,ES$2:ES$6)-1</f>
        <v>0</v>
      </c>
      <c r="EU917" cm="1">
        <f t="array" ref="EU917">MMULT($S917:$W917,EU$2:EU$6)/MMULT($S917:$W917,ET$2:ET$6)-1</f>
        <v>0</v>
      </c>
      <c r="EV917" cm="1">
        <f t="array" ref="EV917">MMULT($S917:$W917,EV$2:EV$6)/MMULT($S917:$W917,EU$2:EU$6)-1</f>
        <v>5.2656577448906283E-3</v>
      </c>
      <c r="EW917" cm="1">
        <f t="array" ref="EW917">MMULT($S917:$W917,EW$2:EW$6)/MMULT($S917:$W917,EV$2:EV$6)-1</f>
        <v>-8.0638596283535424E-3</v>
      </c>
      <c r="EX917" cm="1">
        <f t="array" ref="EX917">MMULT($S917:$W917,EX$2:EX$6)/MMULT($S917:$W917,EW$2:EW$6)-1</f>
        <v>7.4696979476263081E-4</v>
      </c>
      <c r="EY917" cm="1">
        <f t="array" ref="EY917">MMULT($S917:$W917,EY$2:EY$6)/MMULT($S917:$W917,EX$2:EX$6)-1</f>
        <v>5.5785116147120117E-3</v>
      </c>
      <c r="EZ917" cm="1">
        <f t="array" ref="EZ917">MMULT($S917:$W917,EZ$2:EZ$6)/MMULT($S917:$W917,EY$2:EY$6)-1</f>
        <v>3.4657399306046166E-3</v>
      </c>
      <c r="FA917" cm="1">
        <f t="array" ref="FA917">MMULT($S917:$W917,FA$2:FA$6)/MMULT($S917:$W917,EZ$2:EZ$6)-1</f>
        <v>0</v>
      </c>
      <c r="FB917" cm="1">
        <f t="array" ref="FB917">MMULT($S917:$W917,FB$2:FB$6)/MMULT($S917:$W917,FA$2:FA$6)-1</f>
        <v>0</v>
      </c>
      <c r="FC917" cm="1">
        <f t="array" ref="FC917">MMULT($S917:$W917,FC$2:FC$6)/MMULT($S917:$W917,FB$2:FB$6)-1</f>
        <v>8.9379455525540052E-3</v>
      </c>
      <c r="FD917" cm="1">
        <f t="array" ref="FD917">MMULT($S917:$W917,FD$2:FD$6)/MMULT($S917:$W917,FC$2:FC$6)-1</f>
        <v>1.291618068309619E-2</v>
      </c>
      <c r="FE917" cm="1">
        <f t="array" ref="FE917">MMULT($S917:$W917,FE$2:FE$6)/MMULT($S917:$W917,FD$2:FD$6)-1</f>
        <v>-1.9521092982868082E-2</v>
      </c>
      <c r="FF917" cm="1">
        <f t="array" ref="FF917">MMULT($S917:$W917,FF$2:FF$6)/MMULT($S917:$W917,FE$2:FE$6)-1</f>
        <v>-7.6405760777393805E-3</v>
      </c>
      <c r="FG917" cm="1">
        <f t="array" ref="FG917">MMULT($S917:$W917,FG$2:FG$6)/MMULT($S917:$W917,FF$2:FF$6)-1</f>
        <v>6.2433209114569621E-3</v>
      </c>
      <c r="FH917" cm="1">
        <f t="array" ref="FH917">MMULT($S917:$W917,FH$2:FH$6)/MMULT($S917:$W917,FG$2:FG$6)-1</f>
        <v>0</v>
      </c>
      <c r="FI917" cm="1">
        <f t="array" ref="FI917">MMULT($S917:$W917,FI$2:FI$6)/MMULT($S917:$W917,FH$2:FH$6)-1</f>
        <v>0</v>
      </c>
      <c r="FJ917" cm="1">
        <f t="array" ref="FJ917">MMULT($S917:$W917,FJ$2:FJ$6)/MMULT($S917:$W917,FI$2:FI$6)-1</f>
        <v>5.1094140835050705E-3</v>
      </c>
      <c r="FK917" cm="1">
        <f t="array" ref="FK917">MMULT($S917:$W917,FK$2:FK$6)/MMULT($S917:$W917,FJ$2:FJ$6)-1</f>
        <v>3.1315218751395424E-3</v>
      </c>
      <c r="FL917" cm="1">
        <f t="array" ref="FL917">MMULT($S917:$W917,FL$2:FL$6)/MMULT($S917:$W917,FK$2:FK$6)-1</f>
        <v>8.6577291472014206E-3</v>
      </c>
      <c r="FM917" cm="1">
        <f t="array" ref="FM917">MMULT($S917:$W917,FM$2:FM$6)/MMULT($S917:$W917,FL$2:FL$6)-1</f>
        <v>1.7958980278196535E-3</v>
      </c>
      <c r="FN917" cm="1">
        <f t="array" ref="FN917">MMULT($S917:$W917,FN$2:FN$6)/MMULT($S917:$W917,FM$2:FM$6)-1</f>
        <v>-5.6137724895073404E-3</v>
      </c>
      <c r="FO917" cm="1">
        <f t="array" ref="FO917">MMULT($S917:$W917,FO$2:FO$6)/MMULT($S917:$W917,FN$2:FN$6)-1</f>
        <v>0</v>
      </c>
      <c r="FP917" cm="1">
        <f t="array" ref="FP917">MMULT($S917:$W917,FP$2:FP$6)/MMULT($S917:$W917,FO$2:FO$6)-1</f>
        <v>0</v>
      </c>
      <c r="FQ917" cm="1">
        <f t="array" ref="FQ917">MMULT($S917:$W917,FQ$2:FQ$6)/MMULT($S917:$W917,FP$2:FP$6)-1</f>
        <v>-3.2618211287979149E-3</v>
      </c>
      <c r="FR917" cm="1">
        <f t="array" ref="FR917">MMULT($S917:$W917,FR$2:FR$6)/MMULT($S917:$W917,FQ$2:FQ$6)-1</f>
        <v>1.8277492098871528E-2</v>
      </c>
      <c r="FS917" cm="1">
        <f t="array" ref="FS917">MMULT($S917:$W917,FS$2:FS$6)/MMULT($S917:$W917,FR$2:FR$6)-1</f>
        <v>1.9935314943884785E-2</v>
      </c>
      <c r="FT917" cm="1">
        <f t="array" ref="FT917">MMULT($S917:$W917,FT$2:FT$6)/MMULT($S917:$W917,FS$2:FS$6)-1</f>
        <v>1.014234965918126E-3</v>
      </c>
      <c r="FU917" cm="1">
        <f t="array" ref="FU917">MMULT($S917:$W917,FU$2:FU$6)/MMULT($S917:$W917,FT$2:FT$6)-1</f>
        <v>1.5775840586775836E-3</v>
      </c>
      <c r="FV917" cm="1">
        <f t="array" ref="FV917">MMULT($S917:$W917,FV$2:FV$6)/MMULT($S917:$W917,FU$2:FU$6)-1</f>
        <v>0</v>
      </c>
      <c r="FW917" cm="1">
        <f t="array" ref="FW917">MMULT($S917:$W917,FW$2:FW$6)/MMULT($S917:$W917,FV$2:FV$6)-1</f>
        <v>0</v>
      </c>
      <c r="FX917" cm="1">
        <f t="array" ref="FX917">MMULT($S917:$W917,FX$2:FX$6)/MMULT($S917:$W917,FW$2:FW$6)-1</f>
        <v>3.7894066330885767E-3</v>
      </c>
      <c r="FY917" cm="1">
        <f t="array" ref="FY917">MMULT($S917:$W917,FY$2:FY$6)/MMULT($S917:$W917,FX$2:FX$6)-1</f>
        <v>-3.9514060726353328E-3</v>
      </c>
      <c r="FZ917" cm="1">
        <f t="array" ref="FZ917">MMULT($S917:$W917,FZ$2:FZ$6)/MMULT($S917:$W917,FY$2:FY$6)-1</f>
        <v>1.2035195443300672E-2</v>
      </c>
      <c r="GA917" cm="1">
        <f t="array" ref="GA917">MMULT($S917:$W917,GA$2:GA$6)/MMULT($S917:$W917,FZ$2:FZ$6)-1</f>
        <v>-3.2540496495092608E-3</v>
      </c>
      <c r="GB917" cm="1">
        <f t="array" ref="GB917">MMULT($S917:$W917,GB$2:GB$6)/MMULT($S917:$W917,GA$2:GA$6)-1</f>
        <v>-1.7003472058622071E-3</v>
      </c>
      <c r="GC917" cm="1">
        <f t="array" ref="GC917">MMULT($S917:$W917,GC$2:GC$6)/MMULT($S917:$W917,GB$2:GB$6)-1</f>
        <v>0</v>
      </c>
      <c r="GD917" cm="1">
        <f t="array" ref="GD917">MMULT($S917:$W917,GD$2:GD$6)/MMULT($S917:$W917,GC$2:GC$6)-1</f>
        <v>0</v>
      </c>
      <c r="GE917" cm="1">
        <f t="array" ref="GE917">MMULT($S917:$W917,GE$2:GE$6)/MMULT($S917:$W917,GD$2:GD$6)-1</f>
        <v>5.4518827878013987E-4</v>
      </c>
      <c r="GF917" cm="1">
        <f t="array" ref="GF917">MMULT($S917:$W917,GF$2:GF$6)/MMULT($S917:$W917,GE$2:GE$6)-1</f>
        <v>-1.1576324797336945E-2</v>
      </c>
      <c r="GG917" cm="1">
        <f t="array" ref="GG917">MMULT($S917:$W917,GG$2:GG$6)/MMULT($S917:$W917,GF$2:GF$6)-1</f>
        <v>-1.5810696688297599E-3</v>
      </c>
      <c r="GH917" cm="1">
        <f t="array" ref="GH917">MMULT($S917:$W917,GH$2:GH$6)/MMULT($S917:$W917,GG$2:GG$6)-1</f>
        <v>7.0856220963477767E-5</v>
      </c>
      <c r="GI917" cm="1">
        <f t="array" ref="GI917">MMULT($S917:$W917,GI$2:GI$6)/MMULT($S917:$W917,GH$2:GH$6)-1</f>
        <v>-1.2450938355059726E-3</v>
      </c>
      <c r="GJ917" cm="1">
        <f t="array" ref="GJ917">MMULT($S917:$W917,GJ$2:GJ$6)/MMULT($S917:$W917,GI$2:GI$6)-1</f>
        <v>0</v>
      </c>
      <c r="GK917" cm="1">
        <f t="array" ref="GK917">MMULT($S917:$W917,GK$2:GK$6)/MMULT($S917:$W917,GJ$2:GJ$6)-1</f>
        <v>0</v>
      </c>
      <c r="GL917" cm="1">
        <f t="array" ref="GL917">MMULT($S917:$W917,GL$2:GL$6)/MMULT($S917:$W917,GK$2:GK$6)-1</f>
        <v>6.64264219315025E-3</v>
      </c>
      <c r="GM917" cm="1">
        <f t="array" ref="GM917">MMULT($S917:$W917,GM$2:GM$6)/MMULT($S917:$W917,GL$2:GL$6)-1</f>
        <v>4.0008312326398343E-3</v>
      </c>
      <c r="GN917" cm="1">
        <f t="array" ref="GN917">MMULT($S917:$W917,GN$2:GN$6)/MMULT($S917:$W917,GM$2:GM$6)-1</f>
        <v>-4.2451523255115919E-3</v>
      </c>
      <c r="GO917" cm="1">
        <f t="array" ref="GO917">MMULT($S917:$W917,GO$2:GO$6)/MMULT($S917:$W917,GN$2:GN$6)-1</f>
        <v>-4.9860766745424279E-3</v>
      </c>
      <c r="GP917" cm="1">
        <f t="array" ref="GP917">MMULT($S917:$W917,GP$2:GP$6)/MMULT($S917:$W917,GO$2:GO$6)-1</f>
        <v>8.7376733777451143E-3</v>
      </c>
      <c r="GQ917" cm="1">
        <f t="array" ref="GQ917">MMULT($S917:$W917,GQ$2:GQ$6)/MMULT($S917:$W917,GP$2:GP$6)-1</f>
        <v>0</v>
      </c>
      <c r="GR917" cm="1">
        <f t="array" ref="GR917">MMULT($S917:$W917,GR$2:GR$6)/MMULT($S917:$W917,GQ$2:GQ$6)-1</f>
        <v>0</v>
      </c>
      <c r="GS917" cm="1">
        <f t="array" ref="GS917">MMULT($S917:$W917,GS$2:GS$6)/MMULT($S917:$W917,GR$2:GR$6)-1</f>
        <v>-3.4725177337071589E-3</v>
      </c>
      <c r="GT917" cm="1">
        <f t="array" ref="GT917">MMULT($S917:$W917,GT$2:GT$6)/MMULT($S917:$W917,GS$2:GS$6)-1</f>
        <v>-9.2481229939499476E-3</v>
      </c>
      <c r="GU917" cm="1">
        <f t="array" ref="GU917">MMULT($S917:$W917,GU$2:GU$6)/MMULT($S917:$W917,GT$2:GT$6)-1</f>
        <v>1.0366058764532227E-2</v>
      </c>
      <c r="GV917" cm="1">
        <f t="array" ref="GV917">MMULT($S917:$W917,GV$2:GV$6)/MMULT($S917:$W917,GU$2:GU$6)-1</f>
        <v>1.3596743028752689E-2</v>
      </c>
      <c r="GW917" s="49">
        <f t="shared" si="28"/>
        <v>9.9804001457836321E-4</v>
      </c>
      <c r="GX917" s="50">
        <f t="shared" si="29"/>
        <v>9.3593464218082074E-3</v>
      </c>
    </row>
    <row r="918" spans="7:206" customFormat="1" x14ac:dyDescent="0.35">
      <c r="G918" s="23">
        <v>0.71120334482863856</v>
      </c>
      <c r="H918">
        <v>0.85421308023316145</v>
      </c>
      <c r="I918">
        <v>0.74306466872157961</v>
      </c>
      <c r="J918">
        <v>0.84704123050630209</v>
      </c>
      <c r="K918">
        <v>0.55110324411755729</v>
      </c>
      <c r="L918">
        <f>SUM(Таблица8[[#This Row],[Аэрофлот]:[Сбербанк]])</f>
        <v>3.7066255684072389</v>
      </c>
      <c r="M918" s="30">
        <f>Таблица8[[#This Row],[Аэрофлот]]/$L918</f>
        <v>0.19187353340743485</v>
      </c>
      <c r="N918" s="24">
        <f>Таблица8[[#This Row],[ГАЗПРОМ ао]]/$L918</f>
        <v>0.23045572434234904</v>
      </c>
      <c r="O918" s="24">
        <f>Таблица8[[#This Row],[ГМКНорНик]]/$L918</f>
        <v>0.20046930962084722</v>
      </c>
      <c r="P918" s="24">
        <f>Таблица8[[#This Row],[ЛУКОЙЛ]]/$L918</f>
        <v>0.22852085134411923</v>
      </c>
      <c r="Q918" s="24">
        <f>Таблица8[[#This Row],[Сбербанк]]/$L918</f>
        <v>0.14868058128524969</v>
      </c>
      <c r="R918" s="24">
        <f>SUM(Таблица810[[#This Row],[Аэрофлот]:[Сбербанк]])</f>
        <v>1</v>
      </c>
      <c r="S918" s="30">
        <f>INT($U$1*Таблица810[[#This Row],[Аэрофлот]]/B$8)</f>
        <v>26626</v>
      </c>
      <c r="T918" s="24">
        <f>INT($U$1*Таблица810[[#This Row],[ГАЗПРОМ ао]]/C$8)</f>
        <v>10834</v>
      </c>
      <c r="U918" s="24">
        <f>INT($U$1*Таблица810[[#This Row],[ГМКНорНик]]/D$8)</f>
        <v>82</v>
      </c>
      <c r="V918" s="24">
        <f>INT($U$1*Таблица810[[#This Row],[ЛУКОЙЛ]]/E$8)</f>
        <v>438</v>
      </c>
      <c r="W918" s="31">
        <f>INT($U$1*Таблица810[[#This Row],[Сбербанк]]/F$8)</f>
        <v>5466</v>
      </c>
      <c r="AA918" cm="1">
        <f t="array" ref="AA918">MMULT($S918:$W918,AA$2:AA$6)/MMULT($S918:$W918,Z$2:Z$6)-1</f>
        <v>1.5771467553385987E-2</v>
      </c>
      <c r="AB918" cm="1">
        <f t="array" ref="AB918">MMULT($S918:$W918,AB$2:AB$6)/MMULT($S918:$W918,AA$2:AA$6)-1</f>
        <v>1.9406007717681639E-3</v>
      </c>
      <c r="AC918" cm="1">
        <f t="array" ref="AC918">MMULT($S918:$W918,AC$2:AC$6)/MMULT($S918:$W918,AB$2:AB$6)-1</f>
        <v>0</v>
      </c>
      <c r="AD918" cm="1">
        <f t="array" ref="AD918">MMULT($S918:$W918,AD$2:AD$6)/MMULT($S918:$W918,AC$2:AC$6)-1</f>
        <v>3.9246086338601271E-2</v>
      </c>
      <c r="AE918" cm="1">
        <f t="array" ref="AE918">MMULT($S918:$W918,AE$2:AE$6)/MMULT($S918:$W918,AD$2:AD$6)-1</f>
        <v>0</v>
      </c>
      <c r="AF918" cm="1">
        <f t="array" ref="AF918">MMULT($S918:$W918,AF$2:AF$6)/MMULT($S918:$W918,AE$2:AE$6)-1</f>
        <v>0</v>
      </c>
      <c r="AG918" cm="1">
        <f t="array" ref="AG918">MMULT($S918:$W918,AG$2:AG$6)/MMULT($S918:$W918,AF$2:AF$6)-1</f>
        <v>6.2422507872033073E-3</v>
      </c>
      <c r="AH918" cm="1">
        <f t="array" ref="AH918">MMULT($S918:$W918,AH$2:AH$6)/MMULT($S918:$W918,AG$2:AG$6)-1</f>
        <v>3.8996678261871143E-3</v>
      </c>
      <c r="AI918" cm="1">
        <f t="array" ref="AI918">MMULT($S918:$W918,AI$2:AI$6)/MMULT($S918:$W918,AH$2:AH$6)-1</f>
        <v>-5.0786040920703934E-3</v>
      </c>
      <c r="AJ918" cm="1">
        <f t="array" ref="AJ918">MMULT($S918:$W918,AJ$2:AJ$6)/MMULT($S918:$W918,AI$2:AI$6)-1</f>
        <v>1.2800822463722827E-2</v>
      </c>
      <c r="AK918" cm="1">
        <f t="array" ref="AK918">MMULT($S918:$W918,AK$2:AK$6)/MMULT($S918:$W918,AJ$2:AJ$6)-1</f>
        <v>-1.5345012524154322E-2</v>
      </c>
      <c r="AL918" cm="1">
        <f t="array" ref="AL918">MMULT($S918:$W918,AL$2:AL$6)/MMULT($S918:$W918,AK$2:AK$6)-1</f>
        <v>0</v>
      </c>
      <c r="AM918" cm="1">
        <f t="array" ref="AM918">MMULT($S918:$W918,AM$2:AM$6)/MMULT($S918:$W918,AL$2:AL$6)-1</f>
        <v>0</v>
      </c>
      <c r="AN918" cm="1">
        <f t="array" ref="AN918">MMULT($S918:$W918,AN$2:AN$6)/MMULT($S918:$W918,AM$2:AM$6)-1</f>
        <v>3.0510390017457478E-3</v>
      </c>
      <c r="AO918" cm="1">
        <f t="array" ref="AO918">MMULT($S918:$W918,AO$2:AO$6)/MMULT($S918:$W918,AN$2:AN$6)-1</f>
        <v>-1.8590778850969825E-3</v>
      </c>
      <c r="AP918" cm="1">
        <f t="array" ref="AP918">MMULT($S918:$W918,AP$2:AP$6)/MMULT($S918:$W918,AO$2:AO$6)-1</f>
        <v>6.4496836808294322E-3</v>
      </c>
      <c r="AQ918" cm="1">
        <f t="array" ref="AQ918">MMULT($S918:$W918,AQ$2:AQ$6)/MMULT($S918:$W918,AP$2:AP$6)-1</f>
        <v>-1.6851824623631995E-2</v>
      </c>
      <c r="AR918" cm="1">
        <f t="array" ref="AR918">MMULT($S918:$W918,AR$2:AR$6)/MMULT($S918:$W918,AQ$2:AQ$6)-1</f>
        <v>-1.0864992448971322E-2</v>
      </c>
      <c r="AS918" cm="1">
        <f t="array" ref="AS918">MMULT($S918:$W918,AS$2:AS$6)/MMULT($S918:$W918,AR$2:AR$6)-1</f>
        <v>0</v>
      </c>
      <c r="AT918" cm="1">
        <f t="array" ref="AT918">MMULT($S918:$W918,AT$2:AT$6)/MMULT($S918:$W918,AS$2:AS$6)-1</f>
        <v>0</v>
      </c>
      <c r="AU918" cm="1">
        <f t="array" ref="AU918">MMULT($S918:$W918,AU$2:AU$6)/MMULT($S918:$W918,AT$2:AT$6)-1</f>
        <v>-2.3024045972827034E-3</v>
      </c>
      <c r="AV918" cm="1">
        <f t="array" ref="AV918">MMULT($S918:$W918,AV$2:AV$6)/MMULT($S918:$W918,AU$2:AU$6)-1</f>
        <v>-5.7670300627234994E-3</v>
      </c>
      <c r="AW918" cm="1">
        <f t="array" ref="AW918">MMULT($S918:$W918,AW$2:AW$6)/MMULT($S918:$W918,AV$2:AV$6)-1</f>
        <v>-1.6028286294912597E-2</v>
      </c>
      <c r="AX918" cm="1">
        <f t="array" ref="AX918">MMULT($S918:$W918,AX$2:AX$6)/MMULT($S918:$W918,AW$2:AW$6)-1</f>
        <v>8.675295462225785E-3</v>
      </c>
      <c r="AY918" cm="1">
        <f t="array" ref="AY918">MMULT($S918:$W918,AY$2:AY$6)/MMULT($S918:$W918,AX$2:AX$6)-1</f>
        <v>-2.7730752772992084E-2</v>
      </c>
      <c r="AZ918" cm="1">
        <f t="array" ref="AZ918">MMULT($S918:$W918,AZ$2:AZ$6)/MMULT($S918:$W918,AY$2:AY$6)-1</f>
        <v>0</v>
      </c>
      <c r="BA918" cm="1">
        <f t="array" ref="BA918">MMULT($S918:$W918,BA$2:BA$6)/MMULT($S918:$W918,AZ$2:AZ$6)-1</f>
        <v>0</v>
      </c>
      <c r="BB918" cm="1">
        <f t="array" ref="BB918">MMULT($S918:$W918,BB$2:BB$6)/MMULT($S918:$W918,BA$2:BA$6)-1</f>
        <v>1.1786407699490464E-2</v>
      </c>
      <c r="BC918" cm="1">
        <f t="array" ref="BC918">MMULT($S918:$W918,BC$2:BC$6)/MMULT($S918:$W918,BB$2:BB$6)-1</f>
        <v>2.8694102746762429E-3</v>
      </c>
      <c r="BD918" cm="1">
        <f t="array" ref="BD918">MMULT($S918:$W918,BD$2:BD$6)/MMULT($S918:$W918,BC$2:BC$6)-1</f>
        <v>1.1696017517222268E-2</v>
      </c>
      <c r="BE918" cm="1">
        <f t="array" ref="BE918">MMULT($S918:$W918,BE$2:BE$6)/MMULT($S918:$W918,BD$2:BD$6)-1</f>
        <v>1.4871528613315421E-2</v>
      </c>
      <c r="BF918" cm="1">
        <f t="array" ref="BF918">MMULT($S918:$W918,BF$2:BF$6)/MMULT($S918:$W918,BE$2:BE$6)-1</f>
        <v>2.2075366419775921E-3</v>
      </c>
      <c r="BG918" cm="1">
        <f t="array" ref="BG918">MMULT($S918:$W918,BG$2:BG$6)/MMULT($S918:$W918,BF$2:BF$6)-1</f>
        <v>0</v>
      </c>
      <c r="BH918" cm="1">
        <f t="array" ref="BH918">MMULT($S918:$W918,BH$2:BH$6)/MMULT($S918:$W918,BG$2:BG$6)-1</f>
        <v>0</v>
      </c>
      <c r="BI918" cm="1">
        <f t="array" ref="BI918">MMULT($S918:$W918,BI$2:BI$6)/MMULT($S918:$W918,BH$2:BH$6)-1</f>
        <v>1.3166503977600996E-2</v>
      </c>
      <c r="BJ918" cm="1">
        <f t="array" ref="BJ918">MMULT($S918:$W918,BJ$2:BJ$6)/MMULT($S918:$W918,BI$2:BI$6)-1</f>
        <v>-1.0718131999783553E-2</v>
      </c>
      <c r="BK918" cm="1">
        <f t="array" ref="BK918">MMULT($S918:$W918,BK$2:BK$6)/MMULT($S918:$W918,BJ$2:BJ$6)-1</f>
        <v>-1.442384754649273E-2</v>
      </c>
      <c r="BL918" cm="1">
        <f t="array" ref="BL918">MMULT($S918:$W918,BL$2:BL$6)/MMULT($S918:$W918,BK$2:BK$6)-1</f>
        <v>-7.4101481966770688E-4</v>
      </c>
      <c r="BM918" cm="1">
        <f t="array" ref="BM918">MMULT($S918:$W918,BM$2:BM$6)/MMULT($S918:$W918,BL$2:BL$6)-1</f>
        <v>1.202423866722957E-2</v>
      </c>
      <c r="BN918" cm="1">
        <f t="array" ref="BN918">MMULT($S918:$W918,BN$2:BN$6)/MMULT($S918:$W918,BM$2:BM$6)-1</f>
        <v>0</v>
      </c>
      <c r="BO918" cm="1">
        <f t="array" ref="BO918">MMULT($S918:$W918,BO$2:BO$6)/MMULT($S918:$W918,BN$2:BN$6)-1</f>
        <v>0</v>
      </c>
      <c r="BP918" cm="1">
        <f t="array" ref="BP918">MMULT($S918:$W918,BP$2:BP$6)/MMULT($S918:$W918,BO$2:BO$6)-1</f>
        <v>2.0482226773955947E-2</v>
      </c>
      <c r="BQ918" cm="1">
        <f t="array" ref="BQ918">MMULT($S918:$W918,BQ$2:BQ$6)/MMULT($S918:$W918,BP$2:BP$6)-1</f>
        <v>-8.1836949662794645E-5</v>
      </c>
      <c r="BR918" cm="1">
        <f t="array" ref="BR918">MMULT($S918:$W918,BR$2:BR$6)/MMULT($S918:$W918,BQ$2:BQ$6)-1</f>
        <v>-6.1811056577779633E-3</v>
      </c>
      <c r="BS918" cm="1">
        <f t="array" ref="BS918">MMULT($S918:$W918,BS$2:BS$6)/MMULT($S918:$W918,BR$2:BR$6)-1</f>
        <v>-1.2544899926882458E-2</v>
      </c>
      <c r="BT918" cm="1">
        <f t="array" ref="BT918">MMULT($S918:$W918,BT$2:BT$6)/MMULT($S918:$W918,BS$2:BS$6)-1</f>
        <v>1.7476231658000607E-2</v>
      </c>
      <c r="BU918" cm="1">
        <f t="array" ref="BU918">MMULT($S918:$W918,BU$2:BU$6)/MMULT($S918:$W918,BT$2:BT$6)-1</f>
        <v>-9.3423572391889698E-3</v>
      </c>
      <c r="BV918" cm="1">
        <f t="array" ref="BV918">MMULT($S918:$W918,BV$2:BV$6)/MMULT($S918:$W918,BU$2:BU$6)-1</f>
        <v>0</v>
      </c>
      <c r="BW918" cm="1">
        <f t="array" ref="BW918">MMULT($S918:$W918,BW$2:BW$6)/MMULT($S918:$W918,BV$2:BV$6)-1</f>
        <v>7.0815850203431729E-4</v>
      </c>
      <c r="BX918" cm="1">
        <f t="array" ref="BX918">MMULT($S918:$W918,BX$2:BX$6)/MMULT($S918:$W918,BW$2:BW$6)-1</f>
        <v>0</v>
      </c>
      <c r="BY918" cm="1">
        <f t="array" ref="BY918">MMULT($S918:$W918,BY$2:BY$6)/MMULT($S918:$W918,BX$2:BX$6)-1</f>
        <v>-1.1498452993446207E-2</v>
      </c>
      <c r="BZ918" cm="1">
        <f t="array" ref="BZ918">MMULT($S918:$W918,BZ$2:BZ$6)/MMULT($S918:$W918,BY$2:BY$6)-1</f>
        <v>-1.8785778941841524E-2</v>
      </c>
      <c r="CA918" cm="1">
        <f t="array" ref="CA918">MMULT($S918:$W918,CA$2:CA$6)/MMULT($S918:$W918,BZ$2:BZ$6)-1</f>
        <v>-8.8475009167461316E-3</v>
      </c>
      <c r="CB918" cm="1">
        <f t="array" ref="CB918">MMULT($S918:$W918,CB$2:CB$6)/MMULT($S918:$W918,CA$2:CA$6)-1</f>
        <v>0</v>
      </c>
      <c r="CC918" cm="1">
        <f t="array" ref="CC918">MMULT($S918:$W918,CC$2:CC$6)/MMULT($S918:$W918,CB$2:CB$6)-1</f>
        <v>0</v>
      </c>
      <c r="CD918" cm="1">
        <f t="array" ref="CD918">MMULT($S918:$W918,CD$2:CD$6)/MMULT($S918:$W918,CC$2:CC$6)-1</f>
        <v>1.5545929203830244E-2</v>
      </c>
      <c r="CE918" cm="1">
        <f t="array" ref="CE918">MMULT($S918:$W918,CE$2:CE$6)/MMULT($S918:$W918,CD$2:CD$6)-1</f>
        <v>4.0329514651895604E-3</v>
      </c>
      <c r="CF918" cm="1">
        <f t="array" ref="CF918">MMULT($S918:$W918,CF$2:CF$6)/MMULT($S918:$W918,CE$2:CE$6)-1</f>
        <v>-4.0181971989678988E-3</v>
      </c>
      <c r="CG918" cm="1">
        <f t="array" ref="CG918">MMULT($S918:$W918,CG$2:CG$6)/MMULT($S918:$W918,CF$2:CF$6)-1</f>
        <v>-1.0424929315812514E-2</v>
      </c>
      <c r="CH918" cm="1">
        <f t="array" ref="CH918">MMULT($S918:$W918,CH$2:CH$6)/MMULT($S918:$W918,CG$2:CG$6)-1</f>
        <v>2.7407995307952682E-2</v>
      </c>
      <c r="CI918" cm="1">
        <f t="array" ref="CI918">MMULT($S918:$W918,CI$2:CI$6)/MMULT($S918:$W918,CH$2:CH$6)-1</f>
        <v>0</v>
      </c>
      <c r="CJ918" cm="1">
        <f t="array" ref="CJ918">MMULT($S918:$W918,CJ$2:CJ$6)/MMULT($S918:$W918,CI$2:CI$6)-1</f>
        <v>0</v>
      </c>
      <c r="CK918" cm="1">
        <f t="array" ref="CK918">MMULT($S918:$W918,CK$2:CK$6)/MMULT($S918:$W918,CJ$2:CJ$6)-1</f>
        <v>0</v>
      </c>
      <c r="CL918" cm="1">
        <f t="array" ref="CL918">MMULT($S918:$W918,CL$2:CL$6)/MMULT($S918:$W918,CK$2:CK$6)-1</f>
        <v>1.8353796625235841E-2</v>
      </c>
      <c r="CM918" cm="1">
        <f t="array" ref="CM918">MMULT($S918:$W918,CM$2:CM$6)/MMULT($S918:$W918,CL$2:CL$6)-1</f>
        <v>-7.4746016057609665E-3</v>
      </c>
      <c r="CN918" cm="1">
        <f t="array" ref="CN918">MMULT($S918:$W918,CN$2:CN$6)/MMULT($S918:$W918,CM$2:CM$6)-1</f>
        <v>1.3756482172062157E-2</v>
      </c>
      <c r="CO918" cm="1">
        <f t="array" ref="CO918">MMULT($S918:$W918,CO$2:CO$6)/MMULT($S918:$W918,CN$2:CN$6)-1</f>
        <v>3.8511779920009648E-3</v>
      </c>
      <c r="CP918" cm="1">
        <f t="array" ref="CP918">MMULT($S918:$W918,CP$2:CP$6)/MMULT($S918:$W918,CO$2:CO$6)-1</f>
        <v>0</v>
      </c>
      <c r="CQ918" cm="1">
        <f t="array" ref="CQ918">MMULT($S918:$W918,CQ$2:CQ$6)/MMULT($S918:$W918,CP$2:CP$6)-1</f>
        <v>0</v>
      </c>
      <c r="CR918" cm="1">
        <f t="array" ref="CR918">MMULT($S918:$W918,CR$2:CR$6)/MMULT($S918:$W918,CQ$2:CQ$6)-1</f>
        <v>1.8038582116450153E-2</v>
      </c>
      <c r="CS918" cm="1">
        <f t="array" ref="CS918">MMULT($S918:$W918,CS$2:CS$6)/MMULT($S918:$W918,CR$2:CR$6)-1</f>
        <v>-1.5414942924246278E-2</v>
      </c>
      <c r="CT918" cm="1">
        <f t="array" ref="CT918">MMULT($S918:$W918,CT$2:CT$6)/MMULT($S918:$W918,CS$2:CS$6)-1</f>
        <v>-1.3056657708749753E-2</v>
      </c>
      <c r="CU918" cm="1">
        <f t="array" ref="CU918">MMULT($S918:$W918,CU$2:CU$6)/MMULT($S918:$W918,CT$2:CT$6)-1</f>
        <v>-2.3722174568355792E-2</v>
      </c>
      <c r="CV918" cm="1">
        <f t="array" ref="CV918">MMULT($S918:$W918,CV$2:CV$6)/MMULT($S918:$W918,CU$2:CU$6)-1</f>
        <v>6.5016510903450619E-3</v>
      </c>
      <c r="CW918" cm="1">
        <f t="array" ref="CW918">MMULT($S918:$W918,CW$2:CW$6)/MMULT($S918:$W918,CV$2:CV$6)-1</f>
        <v>0</v>
      </c>
      <c r="CX918" cm="1">
        <f t="array" ref="CX918">MMULT($S918:$W918,CX$2:CX$6)/MMULT($S918:$W918,CW$2:CW$6)-1</f>
        <v>0</v>
      </c>
      <c r="CY918" cm="1">
        <f t="array" ref="CY918">MMULT($S918:$W918,CY$2:CY$6)/MMULT($S918:$W918,CX$2:CX$6)-1</f>
        <v>-1.0643888062036311E-3</v>
      </c>
      <c r="CZ918" cm="1">
        <f t="array" ref="CZ918">MMULT($S918:$W918,CZ$2:CZ$6)/MMULT($S918:$W918,CY$2:CY$6)-1</f>
        <v>-1.8217136853723059E-2</v>
      </c>
      <c r="DA918" cm="1">
        <f t="array" ref="DA918">MMULT($S918:$W918,DA$2:DA$6)/MMULT($S918:$W918,CZ$2:CZ$6)-1</f>
        <v>4.3632745294952535E-4</v>
      </c>
      <c r="DB918" cm="1">
        <f t="array" ref="DB918">MMULT($S918:$W918,DB$2:DB$6)/MMULT($S918:$W918,DA$2:DA$6)-1</f>
        <v>2.6022642114882366E-3</v>
      </c>
      <c r="DC918" cm="1">
        <f t="array" ref="DC918">MMULT($S918:$W918,DC$2:DC$6)/MMULT($S918:$W918,DB$2:DB$6)-1</f>
        <v>2.1887807165093864E-2</v>
      </c>
      <c r="DD918" cm="1">
        <f t="array" ref="DD918">MMULT($S918:$W918,DD$2:DD$6)/MMULT($S918:$W918,DC$2:DC$6)-1</f>
        <v>0</v>
      </c>
      <c r="DE918" cm="1">
        <f t="array" ref="DE918">MMULT($S918:$W918,DE$2:DE$6)/MMULT($S918:$W918,DD$2:DD$6)-1</f>
        <v>0</v>
      </c>
      <c r="DF918" cm="1">
        <f t="array" ref="DF918">MMULT($S918:$W918,DF$2:DF$6)/MMULT($S918:$W918,DE$2:DE$6)-1</f>
        <v>7.2853731253967879E-3</v>
      </c>
      <c r="DG918" cm="1">
        <f t="array" ref="DG918">MMULT($S918:$W918,DG$2:DG$6)/MMULT($S918:$W918,DF$2:DF$6)-1</f>
        <v>-8.3250278315221138E-3</v>
      </c>
      <c r="DH918" cm="1">
        <f t="array" ref="DH918">MMULT($S918:$W918,DH$2:DH$6)/MMULT($S918:$W918,DG$2:DG$6)-1</f>
        <v>4.0810196979870206E-3</v>
      </c>
      <c r="DI918" cm="1">
        <f t="array" ref="DI918">MMULT($S918:$W918,DI$2:DI$6)/MMULT($S918:$W918,DH$2:DH$6)-1</f>
        <v>-8.4497867461330589E-4</v>
      </c>
      <c r="DJ918" cm="1">
        <f t="array" ref="DJ918">MMULT($S918:$W918,DJ$2:DJ$6)/MMULT($S918:$W918,DI$2:DI$6)-1</f>
        <v>3.6525624876171392E-3</v>
      </c>
      <c r="DK918" cm="1">
        <f t="array" ref="DK918">MMULT($S918:$W918,DK$2:DK$6)/MMULT($S918:$W918,DJ$2:DJ$6)-1</f>
        <v>0</v>
      </c>
      <c r="DL918" cm="1">
        <f t="array" ref="DL918">MMULT($S918:$W918,DL$2:DL$6)/MMULT($S918:$W918,DK$2:DK$6)-1</f>
        <v>0</v>
      </c>
      <c r="DM918" cm="1">
        <f t="array" ref="DM918">MMULT($S918:$W918,DM$2:DM$6)/MMULT($S918:$W918,DL$2:DL$6)-1</f>
        <v>-1.131534750885943E-2</v>
      </c>
      <c r="DN918" cm="1">
        <f t="array" ref="DN918">MMULT($S918:$W918,DN$2:DN$6)/MMULT($S918:$W918,DM$2:DM$6)-1</f>
        <v>-1.5756235294440479E-2</v>
      </c>
      <c r="DO918" cm="1">
        <f t="array" ref="DO918">MMULT($S918:$W918,DO$2:DO$6)/MMULT($S918:$W918,DN$2:DN$6)-1</f>
        <v>1.046354462487642E-2</v>
      </c>
      <c r="DP918" cm="1">
        <f t="array" ref="DP918">MMULT($S918:$W918,DP$2:DP$6)/MMULT($S918:$W918,DO$2:DO$6)-1</f>
        <v>3.016455296347198E-3</v>
      </c>
      <c r="DQ918" cm="1">
        <f t="array" ref="DQ918">MMULT($S918:$W918,DQ$2:DQ$6)/MMULT($S918:$W918,DP$2:DP$6)-1</f>
        <v>-4.4205242469432804E-3</v>
      </c>
      <c r="DR918" cm="1">
        <f t="array" ref="DR918">MMULT($S918:$W918,DR$2:DR$6)/MMULT($S918:$W918,DQ$2:DQ$6)-1</f>
        <v>0</v>
      </c>
      <c r="DS918" cm="1">
        <f t="array" ref="DS918">MMULT($S918:$W918,DS$2:DS$6)/MMULT($S918:$W918,DR$2:DR$6)-1</f>
        <v>0</v>
      </c>
      <c r="DT918" cm="1">
        <f t="array" ref="DT918">MMULT($S918:$W918,DT$2:DT$6)/MMULT($S918:$W918,DS$2:DS$6)-1</f>
        <v>1.35637957045045E-2</v>
      </c>
      <c r="DU918" cm="1">
        <f t="array" ref="DU918">MMULT($S918:$W918,DU$2:DU$6)/MMULT($S918:$W918,DT$2:DT$6)-1</f>
        <v>7.2663454468442357E-3</v>
      </c>
      <c r="DV918" cm="1">
        <f t="array" ref="DV918">MMULT($S918:$W918,DV$2:DV$6)/MMULT($S918:$W918,DU$2:DU$6)-1</f>
        <v>7.0919107661091552E-3</v>
      </c>
      <c r="DW918" cm="1">
        <f t="array" ref="DW918">MMULT($S918:$W918,DW$2:DW$6)/MMULT($S918:$W918,DV$2:DV$6)-1</f>
        <v>-4.4788811011793328E-3</v>
      </c>
      <c r="DX918" cm="1">
        <f t="array" ref="DX918">MMULT($S918:$W918,DX$2:DX$6)/MMULT($S918:$W918,DW$2:DW$6)-1</f>
        <v>8.4665352192510035E-3</v>
      </c>
      <c r="DY918" cm="1">
        <f t="array" ref="DY918">MMULT($S918:$W918,DY$2:DY$6)/MMULT($S918:$W918,DX$2:DX$6)-1</f>
        <v>0</v>
      </c>
      <c r="DZ918" cm="1">
        <f t="array" ref="DZ918">MMULT($S918:$W918,DZ$2:DZ$6)/MMULT($S918:$W918,DY$2:DY$6)-1</f>
        <v>0</v>
      </c>
      <c r="EA918" cm="1">
        <f t="array" ref="EA918">MMULT($S918:$W918,EA$2:EA$6)/MMULT($S918:$W918,DZ$2:DZ$6)-1</f>
        <v>-1.1182787882079603E-2</v>
      </c>
      <c r="EB918" cm="1">
        <f t="array" ref="EB918">MMULT($S918:$W918,EB$2:EB$6)/MMULT($S918:$W918,EA$2:EA$6)-1</f>
        <v>-8.7666726476888224E-3</v>
      </c>
      <c r="EC918" cm="1">
        <f t="array" ref="EC918">MMULT($S918:$W918,EC$2:EC$6)/MMULT($S918:$W918,EB$2:EB$6)-1</f>
        <v>2.4763719528417827E-3</v>
      </c>
      <c r="ED918" cm="1">
        <f t="array" ref="ED918">MMULT($S918:$W918,ED$2:ED$6)/MMULT($S918:$W918,EC$2:EC$6)-1</f>
        <v>9.0826890315243158E-3</v>
      </c>
      <c r="EE918" cm="1">
        <f t="array" ref="EE918">MMULT($S918:$W918,EE$2:EE$6)/MMULT($S918:$W918,ED$2:ED$6)-1</f>
        <v>2.9157934443133637E-3</v>
      </c>
      <c r="EF918" cm="1">
        <f t="array" ref="EF918">MMULT($S918:$W918,EF$2:EF$6)/MMULT($S918:$W918,EE$2:EE$6)-1</f>
        <v>0</v>
      </c>
      <c r="EG918" cm="1">
        <f t="array" ref="EG918">MMULT($S918:$W918,EG$2:EG$6)/MMULT($S918:$W918,EF$2:EF$6)-1</f>
        <v>0</v>
      </c>
      <c r="EH918" cm="1">
        <f t="array" ref="EH918">MMULT($S918:$W918,EH$2:EH$6)/MMULT($S918:$W918,EG$2:EG$6)-1</f>
        <v>7.5015135436105052E-3</v>
      </c>
      <c r="EI918" cm="1">
        <f t="array" ref="EI918">MMULT($S918:$W918,EI$2:EI$6)/MMULT($S918:$W918,EH$2:EH$6)-1</f>
        <v>2.4280664525575535E-3</v>
      </c>
      <c r="EJ918" cm="1">
        <f t="array" ref="EJ918">MMULT($S918:$W918,EJ$2:EJ$6)/MMULT($S918:$W918,EI$2:EI$6)-1</f>
        <v>-5.2834833266790504E-3</v>
      </c>
      <c r="EK918" cm="1">
        <f t="array" ref="EK918">MMULT($S918:$W918,EK$2:EK$6)/MMULT($S918:$W918,EJ$2:EJ$6)-1</f>
        <v>-2.3705397149546004E-3</v>
      </c>
      <c r="EL918" cm="1">
        <f t="array" ref="EL918">MMULT($S918:$W918,EL$2:EL$6)/MMULT($S918:$W918,EK$2:EK$6)-1</f>
        <v>-9.3432121736412022E-3</v>
      </c>
      <c r="EM918" cm="1">
        <f t="array" ref="EM918">MMULT($S918:$W918,EM$2:EM$6)/MMULT($S918:$W918,EL$2:EL$6)-1</f>
        <v>0</v>
      </c>
      <c r="EN918" cm="1">
        <f t="array" ref="EN918">MMULT($S918:$W918,EN$2:EN$6)/MMULT($S918:$W918,EM$2:EM$6)-1</f>
        <v>0</v>
      </c>
      <c r="EO918" cm="1">
        <f t="array" ref="EO918">MMULT($S918:$W918,EO$2:EO$6)/MMULT($S918:$W918,EN$2:EN$6)-1</f>
        <v>0</v>
      </c>
      <c r="EP918" cm="1">
        <f t="array" ref="EP918">MMULT($S918:$W918,EP$2:EP$6)/MMULT($S918:$W918,EO$2:EO$6)-1</f>
        <v>1.8647772825041597E-2</v>
      </c>
      <c r="EQ918" cm="1">
        <f t="array" ref="EQ918">MMULT($S918:$W918,EQ$2:EQ$6)/MMULT($S918:$W918,EP$2:EP$6)-1</f>
        <v>1.377930594706589E-2</v>
      </c>
      <c r="ER918" cm="1">
        <f t="array" ref="ER918">MMULT($S918:$W918,ER$2:ER$6)/MMULT($S918:$W918,EQ$2:EQ$6)-1</f>
        <v>1.0265301219744227E-2</v>
      </c>
      <c r="ES918" cm="1">
        <f t="array" ref="ES918">MMULT($S918:$W918,ES$2:ES$6)/MMULT($S918:$W918,ER$2:ER$6)-1</f>
        <v>2.2606482538631845E-3</v>
      </c>
      <c r="ET918" cm="1">
        <f t="array" ref="ET918">MMULT($S918:$W918,ET$2:ET$6)/MMULT($S918:$W918,ES$2:ES$6)-1</f>
        <v>0</v>
      </c>
      <c r="EU918" cm="1">
        <f t="array" ref="EU918">MMULT($S918:$W918,EU$2:EU$6)/MMULT($S918:$W918,ET$2:ET$6)-1</f>
        <v>0</v>
      </c>
      <c r="EV918" cm="1">
        <f t="array" ref="EV918">MMULT($S918:$W918,EV$2:EV$6)/MMULT($S918:$W918,EU$2:EU$6)-1</f>
        <v>5.3788280856303938E-3</v>
      </c>
      <c r="EW918" cm="1">
        <f t="array" ref="EW918">MMULT($S918:$W918,EW$2:EW$6)/MMULT($S918:$W918,EV$2:EV$6)-1</f>
        <v>-8.4088359259788525E-3</v>
      </c>
      <c r="EX918" cm="1">
        <f t="array" ref="EX918">MMULT($S918:$W918,EX$2:EX$6)/MMULT($S918:$W918,EW$2:EW$6)-1</f>
        <v>-9.0862586938134093E-4</v>
      </c>
      <c r="EY918" cm="1">
        <f t="array" ref="EY918">MMULT($S918:$W918,EY$2:EY$6)/MMULT($S918:$W918,EX$2:EX$6)-1</f>
        <v>7.1308318572271823E-3</v>
      </c>
      <c r="EZ918" cm="1">
        <f t="array" ref="EZ918">MMULT($S918:$W918,EZ$2:EZ$6)/MMULT($S918:$W918,EY$2:EY$6)-1</f>
        <v>3.1924621456662639E-3</v>
      </c>
      <c r="FA918" cm="1">
        <f t="array" ref="FA918">MMULT($S918:$W918,FA$2:FA$6)/MMULT($S918:$W918,EZ$2:EZ$6)-1</f>
        <v>0</v>
      </c>
      <c r="FB918" cm="1">
        <f t="array" ref="FB918">MMULT($S918:$W918,FB$2:FB$6)/MMULT($S918:$W918,FA$2:FA$6)-1</f>
        <v>0</v>
      </c>
      <c r="FC918" cm="1">
        <f t="array" ref="FC918">MMULT($S918:$W918,FC$2:FC$6)/MMULT($S918:$W918,FB$2:FB$6)-1</f>
        <v>1.0095831986459469E-2</v>
      </c>
      <c r="FD918" cm="1">
        <f t="array" ref="FD918">MMULT($S918:$W918,FD$2:FD$6)/MMULT($S918:$W918,FC$2:FC$6)-1</f>
        <v>1.3110965514260497E-2</v>
      </c>
      <c r="FE918" cm="1">
        <f t="array" ref="FE918">MMULT($S918:$W918,FE$2:FE$6)/MMULT($S918:$W918,FD$2:FD$6)-1</f>
        <v>-1.9525716442197916E-2</v>
      </c>
      <c r="FF918" cm="1">
        <f t="array" ref="FF918">MMULT($S918:$W918,FF$2:FF$6)/MMULT($S918:$W918,FE$2:FE$6)-1</f>
        <v>-6.0879782239307012E-3</v>
      </c>
      <c r="FG918" cm="1">
        <f t="array" ref="FG918">MMULT($S918:$W918,FG$2:FG$6)/MMULT($S918:$W918,FF$2:FF$6)-1</f>
        <v>5.8518541219629849E-3</v>
      </c>
      <c r="FH918" cm="1">
        <f t="array" ref="FH918">MMULT($S918:$W918,FH$2:FH$6)/MMULT($S918:$W918,FG$2:FG$6)-1</f>
        <v>0</v>
      </c>
      <c r="FI918" cm="1">
        <f t="array" ref="FI918">MMULT($S918:$W918,FI$2:FI$6)/MMULT($S918:$W918,FH$2:FH$6)-1</f>
        <v>0</v>
      </c>
      <c r="FJ918" cm="1">
        <f t="array" ref="FJ918">MMULT($S918:$W918,FJ$2:FJ$6)/MMULT($S918:$W918,FI$2:FI$6)-1</f>
        <v>4.9583431625548346E-3</v>
      </c>
      <c r="FK918" cm="1">
        <f t="array" ref="FK918">MMULT($S918:$W918,FK$2:FK$6)/MMULT($S918:$W918,FJ$2:FJ$6)-1</f>
        <v>2.6497147059310056E-3</v>
      </c>
      <c r="FL918" cm="1">
        <f t="array" ref="FL918">MMULT($S918:$W918,FL$2:FL$6)/MMULT($S918:$W918,FK$2:FK$6)-1</f>
        <v>7.7614425013849964E-3</v>
      </c>
      <c r="FM918" cm="1">
        <f t="array" ref="FM918">MMULT($S918:$W918,FM$2:FM$6)/MMULT($S918:$W918,FL$2:FL$6)-1</f>
        <v>2.6979733308736265E-3</v>
      </c>
      <c r="FN918" cm="1">
        <f t="array" ref="FN918">MMULT($S918:$W918,FN$2:FN$6)/MMULT($S918:$W918,FM$2:FM$6)-1</f>
        <v>-5.6526617434901061E-3</v>
      </c>
      <c r="FO918" cm="1">
        <f t="array" ref="FO918">MMULT($S918:$W918,FO$2:FO$6)/MMULT($S918:$W918,FN$2:FN$6)-1</f>
        <v>0</v>
      </c>
      <c r="FP918" cm="1">
        <f t="array" ref="FP918">MMULT($S918:$W918,FP$2:FP$6)/MMULT($S918:$W918,FO$2:FO$6)-1</f>
        <v>0</v>
      </c>
      <c r="FQ918" cm="1">
        <f t="array" ref="FQ918">MMULT($S918:$W918,FQ$2:FQ$6)/MMULT($S918:$W918,FP$2:FP$6)-1</f>
        <v>-3.9022298769484376E-3</v>
      </c>
      <c r="FR918" cm="1">
        <f t="array" ref="FR918">MMULT($S918:$W918,FR$2:FR$6)/MMULT($S918:$W918,FQ$2:FQ$6)-1</f>
        <v>1.6555842406021926E-2</v>
      </c>
      <c r="FS918" cm="1">
        <f t="array" ref="FS918">MMULT($S918:$W918,FS$2:FS$6)/MMULT($S918:$W918,FR$2:FR$6)-1</f>
        <v>1.8313231911737837E-2</v>
      </c>
      <c r="FT918" cm="1">
        <f t="array" ref="FT918">MMULT($S918:$W918,FT$2:FT$6)/MMULT($S918:$W918,FS$2:FS$6)-1</f>
        <v>2.809746943071012E-4</v>
      </c>
      <c r="FU918" cm="1">
        <f t="array" ref="FU918">MMULT($S918:$W918,FU$2:FU$6)/MMULT($S918:$W918,FT$2:FT$6)-1</f>
        <v>9.7844386738699107E-4</v>
      </c>
      <c r="FV918" cm="1">
        <f t="array" ref="FV918">MMULT($S918:$W918,FV$2:FV$6)/MMULT($S918:$W918,FU$2:FU$6)-1</f>
        <v>0</v>
      </c>
      <c r="FW918" cm="1">
        <f t="array" ref="FW918">MMULT($S918:$W918,FW$2:FW$6)/MMULT($S918:$W918,FV$2:FV$6)-1</f>
        <v>0</v>
      </c>
      <c r="FX918" cm="1">
        <f t="array" ref="FX918">MMULT($S918:$W918,FX$2:FX$6)/MMULT($S918:$W918,FW$2:FW$6)-1</f>
        <v>3.7888158432217711E-3</v>
      </c>
      <c r="FY918" cm="1">
        <f t="array" ref="FY918">MMULT($S918:$W918,FY$2:FY$6)/MMULT($S918:$W918,FX$2:FX$6)-1</f>
        <v>-3.6536439061162218E-3</v>
      </c>
      <c r="FZ918" cm="1">
        <f t="array" ref="FZ918">MMULT($S918:$W918,FZ$2:FZ$6)/MMULT($S918:$W918,FY$2:FY$6)-1</f>
        <v>1.1781720406517815E-2</v>
      </c>
      <c r="GA918" cm="1">
        <f t="array" ref="GA918">MMULT($S918:$W918,GA$2:GA$6)/MMULT($S918:$W918,FZ$2:FZ$6)-1</f>
        <v>-3.3239040571411138E-3</v>
      </c>
      <c r="GB918" cm="1">
        <f t="array" ref="GB918">MMULT($S918:$W918,GB$2:GB$6)/MMULT($S918:$W918,GA$2:GA$6)-1</f>
        <v>-1.3583023707631758E-3</v>
      </c>
      <c r="GC918" cm="1">
        <f t="array" ref="GC918">MMULT($S918:$W918,GC$2:GC$6)/MMULT($S918:$W918,GB$2:GB$6)-1</f>
        <v>0</v>
      </c>
      <c r="GD918" cm="1">
        <f t="array" ref="GD918">MMULT($S918:$W918,GD$2:GD$6)/MMULT($S918:$W918,GC$2:GC$6)-1</f>
        <v>0</v>
      </c>
      <c r="GE918" cm="1">
        <f t="array" ref="GE918">MMULT($S918:$W918,GE$2:GE$6)/MMULT($S918:$W918,GD$2:GD$6)-1</f>
        <v>6.5709334485375415E-4</v>
      </c>
      <c r="GF918" cm="1">
        <f t="array" ref="GF918">MMULT($S918:$W918,GF$2:GF$6)/MMULT($S918:$W918,GE$2:GE$6)-1</f>
        <v>-1.2041637239068037E-2</v>
      </c>
      <c r="GG918" cm="1">
        <f t="array" ref="GG918">MMULT($S918:$W918,GG$2:GG$6)/MMULT($S918:$W918,GF$2:GF$6)-1</f>
        <v>-2.8356423216313598E-3</v>
      </c>
      <c r="GH918" cm="1">
        <f t="array" ref="GH918">MMULT($S918:$W918,GH$2:GH$6)/MMULT($S918:$W918,GG$2:GG$6)-1</f>
        <v>-8.3126493560092829E-4</v>
      </c>
      <c r="GI918" cm="1">
        <f t="array" ref="GI918">MMULT($S918:$W918,GI$2:GI$6)/MMULT($S918:$W918,GH$2:GH$6)-1</f>
        <v>-1.4269079315212263E-3</v>
      </c>
      <c r="GJ918" cm="1">
        <f t="array" ref="GJ918">MMULT($S918:$W918,GJ$2:GJ$6)/MMULT($S918:$W918,GI$2:GI$6)-1</f>
        <v>0</v>
      </c>
      <c r="GK918" cm="1">
        <f t="array" ref="GK918">MMULT($S918:$W918,GK$2:GK$6)/MMULT($S918:$W918,GJ$2:GJ$6)-1</f>
        <v>0</v>
      </c>
      <c r="GL918" cm="1">
        <f t="array" ref="GL918">MMULT($S918:$W918,GL$2:GL$6)/MMULT($S918:$W918,GK$2:GK$6)-1</f>
        <v>6.5788748494821636E-3</v>
      </c>
      <c r="GM918" cm="1">
        <f t="array" ref="GM918">MMULT($S918:$W918,GM$2:GM$6)/MMULT($S918:$W918,GL$2:GL$6)-1</f>
        <v>3.7404489271766206E-3</v>
      </c>
      <c r="GN918" cm="1">
        <f t="array" ref="GN918">MMULT($S918:$W918,GN$2:GN$6)/MMULT($S918:$W918,GM$2:GM$6)-1</f>
        <v>-3.4609109685954653E-3</v>
      </c>
      <c r="GO918" cm="1">
        <f t="array" ref="GO918">MMULT($S918:$W918,GO$2:GO$6)/MMULT($S918:$W918,GN$2:GN$6)-1</f>
        <v>-6.5564227453707158E-3</v>
      </c>
      <c r="GP918" cm="1">
        <f t="array" ref="GP918">MMULT($S918:$W918,GP$2:GP$6)/MMULT($S918:$W918,GO$2:GO$6)-1</f>
        <v>8.4713002126097781E-3</v>
      </c>
      <c r="GQ918" cm="1">
        <f t="array" ref="GQ918">MMULT($S918:$W918,GQ$2:GQ$6)/MMULT($S918:$W918,GP$2:GP$6)-1</f>
        <v>0</v>
      </c>
      <c r="GR918" cm="1">
        <f t="array" ref="GR918">MMULT($S918:$W918,GR$2:GR$6)/MMULT($S918:$W918,GQ$2:GQ$6)-1</f>
        <v>0</v>
      </c>
      <c r="GS918" cm="1">
        <f t="array" ref="GS918">MMULT($S918:$W918,GS$2:GS$6)/MMULT($S918:$W918,GR$2:GR$6)-1</f>
        <v>-3.2176439536167889E-3</v>
      </c>
      <c r="GT918" cm="1">
        <f t="array" ref="GT918">MMULT($S918:$W918,GT$2:GT$6)/MMULT($S918:$W918,GS$2:GS$6)-1</f>
        <v>-9.2396415880121596E-3</v>
      </c>
      <c r="GU918" cm="1">
        <f t="array" ref="GU918">MMULT($S918:$W918,GU$2:GU$6)/MMULT($S918:$W918,GT$2:GT$6)-1</f>
        <v>9.9168198884820313E-3</v>
      </c>
      <c r="GV918" cm="1">
        <f t="array" ref="GV918">MMULT($S918:$W918,GV$2:GV$6)/MMULT($S918:$W918,GU$2:GU$6)-1</f>
        <v>1.1205018500491715E-2</v>
      </c>
      <c r="GW918" s="49">
        <f t="shared" si="28"/>
        <v>9.2256390191233924E-4</v>
      </c>
      <c r="GX918" s="50">
        <f t="shared" si="29"/>
        <v>9.2022085987591446E-3</v>
      </c>
    </row>
    <row r="919" spans="7:206" customFormat="1" x14ac:dyDescent="0.35">
      <c r="G919" s="23">
        <v>0.9081087679677724</v>
      </c>
      <c r="H919">
        <v>0.37815485091708123</v>
      </c>
      <c r="I919">
        <v>0.99865718558305616</v>
      </c>
      <c r="J919">
        <v>0.58378856776635024</v>
      </c>
      <c r="K919">
        <v>0.37281411175878171</v>
      </c>
      <c r="L919">
        <f>SUM(Таблица8[[#This Row],[Аэрофлот]:[Сбербанк]])</f>
        <v>3.2415234839930416</v>
      </c>
      <c r="M919" s="30">
        <f>Таблица8[[#This Row],[Аэрофлот]]/$L919</f>
        <v>0.28014875488396179</v>
      </c>
      <c r="N919" s="24">
        <f>Таблица8[[#This Row],[ГАЗПРОМ ао]]/$L919</f>
        <v>0.11665960551711153</v>
      </c>
      <c r="O919" s="24">
        <f>Таблица8[[#This Row],[ГМКНорНик]]/$L919</f>
        <v>0.30808266252412564</v>
      </c>
      <c r="P919" s="24">
        <f>Таблица8[[#This Row],[ЛУКОЙЛ]]/$L919</f>
        <v>0.18009697312055736</v>
      </c>
      <c r="Q919" s="24">
        <f>Таблица8[[#This Row],[Сбербанк]]/$L919</f>
        <v>0.11501200395424375</v>
      </c>
      <c r="R919" s="24">
        <f>SUM(Таблица810[[#This Row],[Аэрофлот]:[Сбербанк]])</f>
        <v>1.0000000000000002</v>
      </c>
      <c r="S919" s="30">
        <f>INT($U$1*Таблица810[[#This Row],[Аэрофлот]]/B$8)</f>
        <v>38877</v>
      </c>
      <c r="T919" s="24">
        <f>INT($U$1*Таблица810[[#This Row],[ГАЗПРОМ ао]]/C$8)</f>
        <v>5484</v>
      </c>
      <c r="U919" s="24">
        <f>INT($U$1*Таблица810[[#This Row],[ГМКНорНик]]/D$8)</f>
        <v>126</v>
      </c>
      <c r="V919" s="24">
        <f>INT($U$1*Таблица810[[#This Row],[ЛУКОЙЛ]]/E$8)</f>
        <v>345</v>
      </c>
      <c r="W919" s="31">
        <f>INT($U$1*Таблица810[[#This Row],[Сбербанк]]/F$8)</f>
        <v>4228</v>
      </c>
      <c r="AA919" cm="1">
        <f t="array" ref="AA919">MMULT($S919:$W919,AA$2:AA$6)/MMULT($S919:$W919,Z$2:Z$6)-1</f>
        <v>1.5056427444156473E-2</v>
      </c>
      <c r="AB919" cm="1">
        <f t="array" ref="AB919">MMULT($S919:$W919,AB$2:AB$6)/MMULT($S919:$W919,AA$2:AA$6)-1</f>
        <v>4.3295013503457103E-3</v>
      </c>
      <c r="AC919" cm="1">
        <f t="array" ref="AC919">MMULT($S919:$W919,AC$2:AC$6)/MMULT($S919:$W919,AB$2:AB$6)-1</f>
        <v>0</v>
      </c>
      <c r="AD919" cm="1">
        <f t="array" ref="AD919">MMULT($S919:$W919,AD$2:AD$6)/MMULT($S919:$W919,AC$2:AC$6)-1</f>
        <v>3.7736703659041693E-2</v>
      </c>
      <c r="AE919" cm="1">
        <f t="array" ref="AE919">MMULT($S919:$W919,AE$2:AE$6)/MMULT($S919:$W919,AD$2:AD$6)-1</f>
        <v>0</v>
      </c>
      <c r="AF919" cm="1">
        <f t="array" ref="AF919">MMULT($S919:$W919,AF$2:AF$6)/MMULT($S919:$W919,AE$2:AE$6)-1</f>
        <v>0</v>
      </c>
      <c r="AG919" cm="1">
        <f t="array" ref="AG919">MMULT($S919:$W919,AG$2:AG$6)/MMULT($S919:$W919,AF$2:AF$6)-1</f>
        <v>3.6372721345907522E-3</v>
      </c>
      <c r="AH919" cm="1">
        <f t="array" ref="AH919">MMULT($S919:$W919,AH$2:AH$6)/MMULT($S919:$W919,AG$2:AG$6)-1</f>
        <v>8.694768947297149E-4</v>
      </c>
      <c r="AI919" cm="1">
        <f t="array" ref="AI919">MMULT($S919:$W919,AI$2:AI$6)/MMULT($S919:$W919,AH$2:AH$6)-1</f>
        <v>-4.3406565188911506E-3</v>
      </c>
      <c r="AJ919" cm="1">
        <f t="array" ref="AJ919">MMULT($S919:$W919,AJ$2:AJ$6)/MMULT($S919:$W919,AI$2:AI$6)-1</f>
        <v>1.1609934078397055E-2</v>
      </c>
      <c r="AK919" cm="1">
        <f t="array" ref="AK919">MMULT($S919:$W919,AK$2:AK$6)/MMULT($S919:$W919,AJ$2:AJ$6)-1</f>
        <v>-1.6532695052766666E-2</v>
      </c>
      <c r="AL919" cm="1">
        <f t="array" ref="AL919">MMULT($S919:$W919,AL$2:AL$6)/MMULT($S919:$W919,AK$2:AK$6)-1</f>
        <v>0</v>
      </c>
      <c r="AM919" cm="1">
        <f t="array" ref="AM919">MMULT($S919:$W919,AM$2:AM$6)/MMULT($S919:$W919,AL$2:AL$6)-1</f>
        <v>0</v>
      </c>
      <c r="AN919" cm="1">
        <f t="array" ref="AN919">MMULT($S919:$W919,AN$2:AN$6)/MMULT($S919:$W919,AM$2:AM$6)-1</f>
        <v>3.5642585820900852E-3</v>
      </c>
      <c r="AO919" cm="1">
        <f t="array" ref="AO919">MMULT($S919:$W919,AO$2:AO$6)/MMULT($S919:$W919,AN$2:AN$6)-1</f>
        <v>9.3249708707876522E-4</v>
      </c>
      <c r="AP919" cm="1">
        <f t="array" ref="AP919">MMULT($S919:$W919,AP$2:AP$6)/MMULT($S919:$W919,AO$2:AO$6)-1</f>
        <v>8.9718317342406539E-3</v>
      </c>
      <c r="AQ919" cm="1">
        <f t="array" ref="AQ919">MMULT($S919:$W919,AQ$2:AQ$6)/MMULT($S919:$W919,AP$2:AP$6)-1</f>
        <v>-1.3369947377550373E-2</v>
      </c>
      <c r="AR919" cm="1">
        <f t="array" ref="AR919">MMULT($S919:$W919,AR$2:AR$6)/MMULT($S919:$W919,AQ$2:AQ$6)-1</f>
        <v>-1.1243678544308744E-2</v>
      </c>
      <c r="AS919" cm="1">
        <f t="array" ref="AS919">MMULT($S919:$W919,AS$2:AS$6)/MMULT($S919:$W919,AR$2:AR$6)-1</f>
        <v>0</v>
      </c>
      <c r="AT919" cm="1">
        <f t="array" ref="AT919">MMULT($S919:$W919,AT$2:AT$6)/MMULT($S919:$W919,AS$2:AS$6)-1</f>
        <v>0</v>
      </c>
      <c r="AU919" cm="1">
        <f t="array" ref="AU919">MMULT($S919:$W919,AU$2:AU$6)/MMULT($S919:$W919,AT$2:AT$6)-1</f>
        <v>-5.0558543969879688E-3</v>
      </c>
      <c r="AV919" cm="1">
        <f t="array" ref="AV919">MMULT($S919:$W919,AV$2:AV$6)/MMULT($S919:$W919,AU$2:AU$6)-1</f>
        <v>-6.5451461896715024E-3</v>
      </c>
      <c r="AW919" cm="1">
        <f t="array" ref="AW919">MMULT($S919:$W919,AW$2:AW$6)/MMULT($S919:$W919,AV$2:AV$6)-1</f>
        <v>-1.8361758208705115E-2</v>
      </c>
      <c r="AX919" cm="1">
        <f t="array" ref="AX919">MMULT($S919:$W919,AX$2:AX$6)/MMULT($S919:$W919,AW$2:AW$6)-1</f>
        <v>1.0186616857968067E-2</v>
      </c>
      <c r="AY919" cm="1">
        <f t="array" ref="AY919">MMULT($S919:$W919,AY$2:AY$6)/MMULT($S919:$W919,AX$2:AX$6)-1</f>
        <v>-2.7587271547059755E-2</v>
      </c>
      <c r="AZ919" cm="1">
        <f t="array" ref="AZ919">MMULT($S919:$W919,AZ$2:AZ$6)/MMULT($S919:$W919,AY$2:AY$6)-1</f>
        <v>0</v>
      </c>
      <c r="BA919" cm="1">
        <f t="array" ref="BA919">MMULT($S919:$W919,BA$2:BA$6)/MMULT($S919:$W919,AZ$2:AZ$6)-1</f>
        <v>0</v>
      </c>
      <c r="BB919" cm="1">
        <f t="array" ref="BB919">MMULT($S919:$W919,BB$2:BB$6)/MMULT($S919:$W919,BA$2:BA$6)-1</f>
        <v>1.2649713398524831E-2</v>
      </c>
      <c r="BC919" cm="1">
        <f t="array" ref="BC919">MMULT($S919:$W919,BC$2:BC$6)/MMULT($S919:$W919,BB$2:BB$6)-1</f>
        <v>1.397882322551558E-3</v>
      </c>
      <c r="BD919" cm="1">
        <f t="array" ref="BD919">MMULT($S919:$W919,BD$2:BD$6)/MMULT($S919:$W919,BC$2:BC$6)-1</f>
        <v>1.2404023843670675E-2</v>
      </c>
      <c r="BE919" cm="1">
        <f t="array" ref="BE919">MMULT($S919:$W919,BE$2:BE$6)/MMULT($S919:$W919,BD$2:BD$6)-1</f>
        <v>1.3723054504015897E-2</v>
      </c>
      <c r="BF919" cm="1">
        <f t="array" ref="BF919">MMULT($S919:$W919,BF$2:BF$6)/MMULT($S919:$W919,BE$2:BE$6)-1</f>
        <v>-1.8784943595373527E-4</v>
      </c>
      <c r="BG919" cm="1">
        <f t="array" ref="BG919">MMULT($S919:$W919,BG$2:BG$6)/MMULT($S919:$W919,BF$2:BF$6)-1</f>
        <v>0</v>
      </c>
      <c r="BH919" cm="1">
        <f t="array" ref="BH919">MMULT($S919:$W919,BH$2:BH$6)/MMULT($S919:$W919,BG$2:BG$6)-1</f>
        <v>0</v>
      </c>
      <c r="BI919" cm="1">
        <f t="array" ref="BI919">MMULT($S919:$W919,BI$2:BI$6)/MMULT($S919:$W919,BH$2:BH$6)-1</f>
        <v>1.1034027496423571E-2</v>
      </c>
      <c r="BJ919" cm="1">
        <f t="array" ref="BJ919">MMULT($S919:$W919,BJ$2:BJ$6)/MMULT($S919:$W919,BI$2:BI$6)-1</f>
        <v>-1.1702139348834573E-2</v>
      </c>
      <c r="BK919" cm="1">
        <f t="array" ref="BK919">MMULT($S919:$W919,BK$2:BK$6)/MMULT($S919:$W919,BJ$2:BJ$6)-1</f>
        <v>-1.2827020994385818E-2</v>
      </c>
      <c r="BL919" cm="1">
        <f t="array" ref="BL919">MMULT($S919:$W919,BL$2:BL$6)/MMULT($S919:$W919,BK$2:BK$6)-1</f>
        <v>-3.1886064493669153E-5</v>
      </c>
      <c r="BM919" cm="1">
        <f t="array" ref="BM919">MMULT($S919:$W919,BM$2:BM$6)/MMULT($S919:$W919,BL$2:BL$6)-1</f>
        <v>8.4077060792773217E-3</v>
      </c>
      <c r="BN919" cm="1">
        <f t="array" ref="BN919">MMULT($S919:$W919,BN$2:BN$6)/MMULT($S919:$W919,BM$2:BM$6)-1</f>
        <v>0</v>
      </c>
      <c r="BO919" cm="1">
        <f t="array" ref="BO919">MMULT($S919:$W919,BO$2:BO$6)/MMULT($S919:$W919,BN$2:BN$6)-1</f>
        <v>0</v>
      </c>
      <c r="BP919" cm="1">
        <f t="array" ref="BP919">MMULT($S919:$W919,BP$2:BP$6)/MMULT($S919:$W919,BO$2:BO$6)-1</f>
        <v>2.1734044815973519E-2</v>
      </c>
      <c r="BQ919" cm="1">
        <f t="array" ref="BQ919">MMULT($S919:$W919,BQ$2:BQ$6)/MMULT($S919:$W919,BP$2:BP$6)-1</f>
        <v>-1.911319437942427E-3</v>
      </c>
      <c r="BR919" cm="1">
        <f t="array" ref="BR919">MMULT($S919:$W919,BR$2:BR$6)/MMULT($S919:$W919,BQ$2:BQ$6)-1</f>
        <v>-2.8584182148272408E-3</v>
      </c>
      <c r="BS919" cm="1">
        <f t="array" ref="BS919">MMULT($S919:$W919,BS$2:BS$6)/MMULT($S919:$W919,BR$2:BR$6)-1</f>
        <v>-7.9573588365257075E-3</v>
      </c>
      <c r="BT919" cm="1">
        <f t="array" ref="BT919">MMULT($S919:$W919,BT$2:BT$6)/MMULT($S919:$W919,BS$2:BS$6)-1</f>
        <v>2.2194659739189326E-2</v>
      </c>
      <c r="BU919" cm="1">
        <f t="array" ref="BU919">MMULT($S919:$W919,BU$2:BU$6)/MMULT($S919:$W919,BT$2:BT$6)-1</f>
        <v>-1.3151022110522659E-2</v>
      </c>
      <c r="BV919" cm="1">
        <f t="array" ref="BV919">MMULT($S919:$W919,BV$2:BV$6)/MMULT($S919:$W919,BU$2:BU$6)-1</f>
        <v>0</v>
      </c>
      <c r="BW919" cm="1">
        <f t="array" ref="BW919">MMULT($S919:$W919,BW$2:BW$6)/MMULT($S919:$W919,BV$2:BV$6)-1</f>
        <v>-4.7893055047714128E-3</v>
      </c>
      <c r="BX919" cm="1">
        <f t="array" ref="BX919">MMULT($S919:$W919,BX$2:BX$6)/MMULT($S919:$W919,BW$2:BW$6)-1</f>
        <v>0</v>
      </c>
      <c r="BY919" cm="1">
        <f t="array" ref="BY919">MMULT($S919:$W919,BY$2:BY$6)/MMULT($S919:$W919,BX$2:BX$6)-1</f>
        <v>-1.4067669506820368E-2</v>
      </c>
      <c r="BZ919" cm="1">
        <f t="array" ref="BZ919">MMULT($S919:$W919,BZ$2:BZ$6)/MMULT($S919:$W919,BY$2:BY$6)-1</f>
        <v>-2.6056665114807531E-2</v>
      </c>
      <c r="CA919" cm="1">
        <f t="array" ref="CA919">MMULT($S919:$W919,CA$2:CA$6)/MMULT($S919:$W919,BZ$2:BZ$6)-1</f>
        <v>-3.5939747840622038E-3</v>
      </c>
      <c r="CB919" cm="1">
        <f t="array" ref="CB919">MMULT($S919:$W919,CB$2:CB$6)/MMULT($S919:$W919,CA$2:CA$6)-1</f>
        <v>0</v>
      </c>
      <c r="CC919" cm="1">
        <f t="array" ref="CC919">MMULT($S919:$W919,CC$2:CC$6)/MMULT($S919:$W919,CB$2:CB$6)-1</f>
        <v>0</v>
      </c>
      <c r="CD919" cm="1">
        <f t="array" ref="CD919">MMULT($S919:$W919,CD$2:CD$6)/MMULT($S919:$W919,CC$2:CC$6)-1</f>
        <v>1.6384037067383117E-2</v>
      </c>
      <c r="CE919" cm="1">
        <f t="array" ref="CE919">MMULT($S919:$W919,CE$2:CE$6)/MMULT($S919:$W919,CD$2:CD$6)-1</f>
        <v>1.8765802002191911E-3</v>
      </c>
      <c r="CF919" cm="1">
        <f t="array" ref="CF919">MMULT($S919:$W919,CF$2:CF$6)/MMULT($S919:$W919,CE$2:CE$6)-1</f>
        <v>-6.7646294381673577E-3</v>
      </c>
      <c r="CG919" cm="1">
        <f t="array" ref="CG919">MMULT($S919:$W919,CG$2:CG$6)/MMULT($S919:$W919,CF$2:CF$6)-1</f>
        <v>-1.701193884368235E-2</v>
      </c>
      <c r="CH919" cm="1">
        <f t="array" ref="CH919">MMULT($S919:$W919,CH$2:CH$6)/MMULT($S919:$W919,CG$2:CG$6)-1</f>
        <v>2.107937316817865E-2</v>
      </c>
      <c r="CI919" cm="1">
        <f t="array" ref="CI919">MMULT($S919:$W919,CI$2:CI$6)/MMULT($S919:$W919,CH$2:CH$6)-1</f>
        <v>0</v>
      </c>
      <c r="CJ919" cm="1">
        <f t="array" ref="CJ919">MMULT($S919:$W919,CJ$2:CJ$6)/MMULT($S919:$W919,CI$2:CI$6)-1</f>
        <v>0</v>
      </c>
      <c r="CK919" cm="1">
        <f t="array" ref="CK919">MMULT($S919:$W919,CK$2:CK$6)/MMULT($S919:$W919,CJ$2:CJ$6)-1</f>
        <v>0</v>
      </c>
      <c r="CL919" cm="1">
        <f t="array" ref="CL919">MMULT($S919:$W919,CL$2:CL$6)/MMULT($S919:$W919,CK$2:CK$6)-1</f>
        <v>1.7656139568996698E-2</v>
      </c>
      <c r="CM919" cm="1">
        <f t="array" ref="CM919">MMULT($S919:$W919,CM$2:CM$6)/MMULT($S919:$W919,CL$2:CL$6)-1</f>
        <v>-4.3151981208906509E-3</v>
      </c>
      <c r="CN919" cm="1">
        <f t="array" ref="CN919">MMULT($S919:$W919,CN$2:CN$6)/MMULT($S919:$W919,CM$2:CM$6)-1</f>
        <v>1.2515751533997976E-2</v>
      </c>
      <c r="CO919" cm="1">
        <f t="array" ref="CO919">MMULT($S919:$W919,CO$2:CO$6)/MMULT($S919:$W919,CN$2:CN$6)-1</f>
        <v>4.5735533567641262E-3</v>
      </c>
      <c r="CP919" cm="1">
        <f t="array" ref="CP919">MMULT($S919:$W919,CP$2:CP$6)/MMULT($S919:$W919,CO$2:CO$6)-1</f>
        <v>0</v>
      </c>
      <c r="CQ919" cm="1">
        <f t="array" ref="CQ919">MMULT($S919:$W919,CQ$2:CQ$6)/MMULT($S919:$W919,CP$2:CP$6)-1</f>
        <v>0</v>
      </c>
      <c r="CR919" cm="1">
        <f t="array" ref="CR919">MMULT($S919:$W919,CR$2:CR$6)/MMULT($S919:$W919,CQ$2:CQ$6)-1</f>
        <v>1.7211304710902597E-2</v>
      </c>
      <c r="CS919" cm="1">
        <f t="array" ref="CS919">MMULT($S919:$W919,CS$2:CS$6)/MMULT($S919:$W919,CR$2:CR$6)-1</f>
        <v>-1.9316368796932104E-2</v>
      </c>
      <c r="CT919" cm="1">
        <f t="array" ref="CT919">MMULT($S919:$W919,CT$2:CT$6)/MMULT($S919:$W919,CS$2:CS$6)-1</f>
        <v>-9.9862593838627722E-3</v>
      </c>
      <c r="CU919" cm="1">
        <f t="array" ref="CU919">MMULT($S919:$W919,CU$2:CU$6)/MMULT($S919:$W919,CT$2:CT$6)-1</f>
        <v>-2.0719729103288009E-2</v>
      </c>
      <c r="CV919" cm="1">
        <f t="array" ref="CV919">MMULT($S919:$W919,CV$2:CV$6)/MMULT($S919:$W919,CU$2:CU$6)-1</f>
        <v>6.5472315029633243E-3</v>
      </c>
      <c r="CW919" cm="1">
        <f t="array" ref="CW919">MMULT($S919:$W919,CW$2:CW$6)/MMULT($S919:$W919,CV$2:CV$6)-1</f>
        <v>0</v>
      </c>
      <c r="CX919" cm="1">
        <f t="array" ref="CX919">MMULT($S919:$W919,CX$2:CX$6)/MMULT($S919:$W919,CW$2:CW$6)-1</f>
        <v>0</v>
      </c>
      <c r="CY919" cm="1">
        <f t="array" ref="CY919">MMULT($S919:$W919,CY$2:CY$6)/MMULT($S919:$W919,CX$2:CX$6)-1</f>
        <v>-2.9392936329797337E-4</v>
      </c>
      <c r="CZ919" cm="1">
        <f t="array" ref="CZ919">MMULT($S919:$W919,CZ$2:CZ$6)/MMULT($S919:$W919,CY$2:CY$6)-1</f>
        <v>-2.0532971709344983E-2</v>
      </c>
      <c r="DA919" cm="1">
        <f t="array" ref="DA919">MMULT($S919:$W919,DA$2:DA$6)/MMULT($S919:$W919,CZ$2:CZ$6)-1</f>
        <v>-9.2441531005336142E-3</v>
      </c>
      <c r="DB919" cm="1">
        <f t="array" ref="DB919">MMULT($S919:$W919,DB$2:DB$6)/MMULT($S919:$W919,DA$2:DA$6)-1</f>
        <v>1.7266449705442E-3</v>
      </c>
      <c r="DC919" cm="1">
        <f t="array" ref="DC919">MMULT($S919:$W919,DC$2:DC$6)/MMULT($S919:$W919,DB$2:DB$6)-1</f>
        <v>2.6471304523348005E-2</v>
      </c>
      <c r="DD919" cm="1">
        <f t="array" ref="DD919">MMULT($S919:$W919,DD$2:DD$6)/MMULT($S919:$W919,DC$2:DC$6)-1</f>
        <v>0</v>
      </c>
      <c r="DE919" cm="1">
        <f t="array" ref="DE919">MMULT($S919:$W919,DE$2:DE$6)/MMULT($S919:$W919,DD$2:DD$6)-1</f>
        <v>0</v>
      </c>
      <c r="DF919" cm="1">
        <f t="array" ref="DF919">MMULT($S919:$W919,DF$2:DF$6)/MMULT($S919:$W919,DE$2:DE$6)-1</f>
        <v>1.006839844792351E-2</v>
      </c>
      <c r="DG919" cm="1">
        <f t="array" ref="DG919">MMULT($S919:$W919,DG$2:DG$6)/MMULT($S919:$W919,DF$2:DF$6)-1</f>
        <v>-6.6772494449097719E-3</v>
      </c>
      <c r="DH919" cm="1">
        <f t="array" ref="DH919">MMULT($S919:$W919,DH$2:DH$6)/MMULT($S919:$W919,DG$2:DG$6)-1</f>
        <v>7.2235523875052721E-3</v>
      </c>
      <c r="DI919" cm="1">
        <f t="array" ref="DI919">MMULT($S919:$W919,DI$2:DI$6)/MMULT($S919:$W919,DH$2:DH$6)-1</f>
        <v>-6.459019092968088E-4</v>
      </c>
      <c r="DJ919" cm="1">
        <f t="array" ref="DJ919">MMULT($S919:$W919,DJ$2:DJ$6)/MMULT($S919:$W919,DI$2:DI$6)-1</f>
        <v>3.6098901460273058E-3</v>
      </c>
      <c r="DK919" cm="1">
        <f t="array" ref="DK919">MMULT($S919:$W919,DK$2:DK$6)/MMULT($S919:$W919,DJ$2:DJ$6)-1</f>
        <v>0</v>
      </c>
      <c r="DL919" cm="1">
        <f t="array" ref="DL919">MMULT($S919:$W919,DL$2:DL$6)/MMULT($S919:$W919,DK$2:DK$6)-1</f>
        <v>0</v>
      </c>
      <c r="DM919" cm="1">
        <f t="array" ref="DM919">MMULT($S919:$W919,DM$2:DM$6)/MMULT($S919:$W919,DL$2:DL$6)-1</f>
        <v>-9.1936249570024886E-3</v>
      </c>
      <c r="DN919" cm="1">
        <f t="array" ref="DN919">MMULT($S919:$W919,DN$2:DN$6)/MMULT($S919:$W919,DM$2:DM$6)-1</f>
        <v>-1.6174027833635085E-2</v>
      </c>
      <c r="DO919" cm="1">
        <f t="array" ref="DO919">MMULT($S919:$W919,DO$2:DO$6)/MMULT($S919:$W919,DN$2:DN$6)-1</f>
        <v>1.0803749500291504E-2</v>
      </c>
      <c r="DP919" cm="1">
        <f t="array" ref="DP919">MMULT($S919:$W919,DP$2:DP$6)/MMULT($S919:$W919,DO$2:DO$6)-1</f>
        <v>4.070945752070676E-3</v>
      </c>
      <c r="DQ919" cm="1">
        <f t="array" ref="DQ919">MMULT($S919:$W919,DQ$2:DQ$6)/MMULT($S919:$W919,DP$2:DP$6)-1</f>
        <v>-8.6419865940268181E-4</v>
      </c>
      <c r="DR919" cm="1">
        <f t="array" ref="DR919">MMULT($S919:$W919,DR$2:DR$6)/MMULT($S919:$W919,DQ$2:DQ$6)-1</f>
        <v>0</v>
      </c>
      <c r="DS919" cm="1">
        <f t="array" ref="DS919">MMULT($S919:$W919,DS$2:DS$6)/MMULT($S919:$W919,DR$2:DR$6)-1</f>
        <v>0</v>
      </c>
      <c r="DT919" cm="1">
        <f t="array" ref="DT919">MMULT($S919:$W919,DT$2:DT$6)/MMULT($S919:$W919,DS$2:DS$6)-1</f>
        <v>1.7310698138701452E-2</v>
      </c>
      <c r="DU919" cm="1">
        <f t="array" ref="DU919">MMULT($S919:$W919,DU$2:DU$6)/MMULT($S919:$W919,DT$2:DT$6)-1</f>
        <v>2.6407893640221225E-3</v>
      </c>
      <c r="DV919" cm="1">
        <f t="array" ref="DV919">MMULT($S919:$W919,DV$2:DV$6)/MMULT($S919:$W919,DU$2:DU$6)-1</f>
        <v>6.4287114011718494E-4</v>
      </c>
      <c r="DW919" cm="1">
        <f t="array" ref="DW919">MMULT($S919:$W919,DW$2:DW$6)/MMULT($S919:$W919,DV$2:DV$6)-1</f>
        <v>-2.3618994057209575E-3</v>
      </c>
      <c r="DX919" cm="1">
        <f t="array" ref="DX919">MMULT($S919:$W919,DX$2:DX$6)/MMULT($S919:$W919,DW$2:DW$6)-1</f>
        <v>1.0355093240836721E-2</v>
      </c>
      <c r="DY919" cm="1">
        <f t="array" ref="DY919">MMULT($S919:$W919,DY$2:DY$6)/MMULT($S919:$W919,DX$2:DX$6)-1</f>
        <v>0</v>
      </c>
      <c r="DZ919" cm="1">
        <f t="array" ref="DZ919">MMULT($S919:$W919,DZ$2:DZ$6)/MMULT($S919:$W919,DY$2:DY$6)-1</f>
        <v>0</v>
      </c>
      <c r="EA919" cm="1">
        <f t="array" ref="EA919">MMULT($S919:$W919,EA$2:EA$6)/MMULT($S919:$W919,DZ$2:DZ$6)-1</f>
        <v>-1.0995816721329543E-2</v>
      </c>
      <c r="EB919" cm="1">
        <f t="array" ref="EB919">MMULT($S919:$W919,EB$2:EB$6)/MMULT($S919:$W919,EA$2:EA$6)-1</f>
        <v>-8.6845956913319533E-3</v>
      </c>
      <c r="EC919" cm="1">
        <f t="array" ref="EC919">MMULT($S919:$W919,EC$2:EC$6)/MMULT($S919:$W919,EB$2:EB$6)-1</f>
        <v>8.2339294251232431E-4</v>
      </c>
      <c r="ED919" cm="1">
        <f t="array" ref="ED919">MMULT($S919:$W919,ED$2:ED$6)/MMULT($S919:$W919,EC$2:EC$6)-1</f>
        <v>1.1126687749283048E-2</v>
      </c>
      <c r="EE919" cm="1">
        <f t="array" ref="EE919">MMULT($S919:$W919,EE$2:EE$6)/MMULT($S919:$W919,ED$2:ED$6)-1</f>
        <v>3.7413332063069848E-3</v>
      </c>
      <c r="EF919" cm="1">
        <f t="array" ref="EF919">MMULT($S919:$W919,EF$2:EF$6)/MMULT($S919:$W919,EE$2:EE$6)-1</f>
        <v>0</v>
      </c>
      <c r="EG919" cm="1">
        <f t="array" ref="EG919">MMULT($S919:$W919,EG$2:EG$6)/MMULT($S919:$W919,EF$2:EF$6)-1</f>
        <v>0</v>
      </c>
      <c r="EH919" cm="1">
        <f t="array" ref="EH919">MMULT($S919:$W919,EH$2:EH$6)/MMULT($S919:$W919,EG$2:EG$6)-1</f>
        <v>1.1120380875169422E-2</v>
      </c>
      <c r="EI919" cm="1">
        <f t="array" ref="EI919">MMULT($S919:$W919,EI$2:EI$6)/MMULT($S919:$W919,EH$2:EH$6)-1</f>
        <v>4.4066948743821666E-3</v>
      </c>
      <c r="EJ919" cm="1">
        <f t="array" ref="EJ919">MMULT($S919:$W919,EJ$2:EJ$6)/MMULT($S919:$W919,EI$2:EI$6)-1</f>
        <v>-9.083184302482783E-3</v>
      </c>
      <c r="EK919" cm="1">
        <f t="array" ref="EK919">MMULT($S919:$W919,EK$2:EK$6)/MMULT($S919:$W919,EJ$2:EJ$6)-1</f>
        <v>-1.3021188486923574E-3</v>
      </c>
      <c r="EL919" cm="1">
        <f t="array" ref="EL919">MMULT($S919:$W919,EL$2:EL$6)/MMULT($S919:$W919,EK$2:EK$6)-1</f>
        <v>-1.1931469509241177E-2</v>
      </c>
      <c r="EM919" cm="1">
        <f t="array" ref="EM919">MMULT($S919:$W919,EM$2:EM$6)/MMULT($S919:$W919,EL$2:EL$6)-1</f>
        <v>0</v>
      </c>
      <c r="EN919" cm="1">
        <f t="array" ref="EN919">MMULT($S919:$W919,EN$2:EN$6)/MMULT($S919:$W919,EM$2:EM$6)-1</f>
        <v>0</v>
      </c>
      <c r="EO919" cm="1">
        <f t="array" ref="EO919">MMULT($S919:$W919,EO$2:EO$6)/MMULT($S919:$W919,EN$2:EN$6)-1</f>
        <v>0</v>
      </c>
      <c r="EP919" cm="1">
        <f t="array" ref="EP919">MMULT($S919:$W919,EP$2:EP$6)/MMULT($S919:$W919,EO$2:EO$6)-1</f>
        <v>1.8166496552294742E-2</v>
      </c>
      <c r="EQ919" cm="1">
        <f t="array" ref="EQ919">MMULT($S919:$W919,EQ$2:EQ$6)/MMULT($S919:$W919,EP$2:EP$6)-1</f>
        <v>1.2672907545941525E-2</v>
      </c>
      <c r="ER919" cm="1">
        <f t="array" ref="ER919">MMULT($S919:$W919,ER$2:ER$6)/MMULT($S919:$W919,EQ$2:EQ$6)-1</f>
        <v>7.9635459605220671E-3</v>
      </c>
      <c r="ES919" cm="1">
        <f t="array" ref="ES919">MMULT($S919:$W919,ES$2:ES$6)/MMULT($S919:$W919,ER$2:ER$6)-1</f>
        <v>3.5876587065004628E-3</v>
      </c>
      <c r="ET919" cm="1">
        <f t="array" ref="ET919">MMULT($S919:$W919,ET$2:ET$6)/MMULT($S919:$W919,ES$2:ES$6)-1</f>
        <v>0</v>
      </c>
      <c r="EU919" cm="1">
        <f t="array" ref="EU919">MMULT($S919:$W919,EU$2:EU$6)/MMULT($S919:$W919,ET$2:ET$6)-1</f>
        <v>0</v>
      </c>
      <c r="EV919" cm="1">
        <f t="array" ref="EV919">MMULT($S919:$W919,EV$2:EV$6)/MMULT($S919:$W919,EU$2:EU$6)-1</f>
        <v>6.7396735208200553E-3</v>
      </c>
      <c r="EW919" cm="1">
        <f t="array" ref="EW919">MMULT($S919:$W919,EW$2:EW$6)/MMULT($S919:$W919,EV$2:EV$6)-1</f>
        <v>-6.2574843541678415E-3</v>
      </c>
      <c r="EX919" cm="1">
        <f t="array" ref="EX919">MMULT($S919:$W919,EX$2:EX$6)/MMULT($S919:$W919,EW$2:EW$6)-1</f>
        <v>-1.6046588139064788E-3</v>
      </c>
      <c r="EY919" cm="1">
        <f t="array" ref="EY919">MMULT($S919:$W919,EY$2:EY$6)/MMULT($S919:$W919,EX$2:EX$6)-1</f>
        <v>6.0436211040082455E-3</v>
      </c>
      <c r="EZ919" cm="1">
        <f t="array" ref="EZ919">MMULT($S919:$W919,EZ$2:EZ$6)/MMULT($S919:$W919,EY$2:EY$6)-1</f>
        <v>3.1215291743587059E-3</v>
      </c>
      <c r="FA919" cm="1">
        <f t="array" ref="FA919">MMULT($S919:$W919,FA$2:FA$6)/MMULT($S919:$W919,EZ$2:EZ$6)-1</f>
        <v>0</v>
      </c>
      <c r="FB919" cm="1">
        <f t="array" ref="FB919">MMULT($S919:$W919,FB$2:FB$6)/MMULT($S919:$W919,FA$2:FA$6)-1</f>
        <v>0</v>
      </c>
      <c r="FC919" cm="1">
        <f t="array" ref="FC919">MMULT($S919:$W919,FC$2:FC$6)/MMULT($S919:$W919,FB$2:FB$6)-1</f>
        <v>1.1770043233431782E-2</v>
      </c>
      <c r="FD919" cm="1">
        <f t="array" ref="FD919">MMULT($S919:$W919,FD$2:FD$6)/MMULT($S919:$W919,FC$2:FC$6)-1</f>
        <v>7.9672058117050693E-3</v>
      </c>
      <c r="FE919" cm="1">
        <f t="array" ref="FE919">MMULT($S919:$W919,FE$2:FE$6)/MMULT($S919:$W919,FD$2:FD$6)-1</f>
        <v>-1.7902530230518243E-2</v>
      </c>
      <c r="FF919" cm="1">
        <f t="array" ref="FF919">MMULT($S919:$W919,FF$2:FF$6)/MMULT($S919:$W919,FE$2:FE$6)-1</f>
        <v>-3.2002650887250628E-3</v>
      </c>
      <c r="FG919" cm="1">
        <f t="array" ref="FG919">MMULT($S919:$W919,FG$2:FG$6)/MMULT($S919:$W919,FF$2:FF$6)-1</f>
        <v>5.7741983306864864E-3</v>
      </c>
      <c r="FH919" cm="1">
        <f t="array" ref="FH919">MMULT($S919:$W919,FH$2:FH$6)/MMULT($S919:$W919,FG$2:FG$6)-1</f>
        <v>0</v>
      </c>
      <c r="FI919" cm="1">
        <f t="array" ref="FI919">MMULT($S919:$W919,FI$2:FI$6)/MMULT($S919:$W919,FH$2:FH$6)-1</f>
        <v>0</v>
      </c>
      <c r="FJ919" cm="1">
        <f t="array" ref="FJ919">MMULT($S919:$W919,FJ$2:FJ$6)/MMULT($S919:$W919,FI$2:FI$6)-1</f>
        <v>3.9717931084195524E-3</v>
      </c>
      <c r="FK919" cm="1">
        <f t="array" ref="FK919">MMULT($S919:$W919,FK$2:FK$6)/MMULT($S919:$W919,FJ$2:FJ$6)-1</f>
        <v>5.1789353918696435E-4</v>
      </c>
      <c r="FL919" cm="1">
        <f t="array" ref="FL919">MMULT($S919:$W919,FL$2:FL$6)/MMULT($S919:$W919,FK$2:FK$6)-1</f>
        <v>5.7638424832937574E-3</v>
      </c>
      <c r="FM919" cm="1">
        <f t="array" ref="FM919">MMULT($S919:$W919,FM$2:FM$6)/MMULT($S919:$W919,FL$2:FL$6)-1</f>
        <v>2.8756953574207156E-3</v>
      </c>
      <c r="FN919" cm="1">
        <f t="array" ref="FN919">MMULT($S919:$W919,FN$2:FN$6)/MMULT($S919:$W919,FM$2:FM$6)-1</f>
        <v>-5.4216015942230023E-3</v>
      </c>
      <c r="FO919" cm="1">
        <f t="array" ref="FO919">MMULT($S919:$W919,FO$2:FO$6)/MMULT($S919:$W919,FN$2:FN$6)-1</f>
        <v>0</v>
      </c>
      <c r="FP919" cm="1">
        <f t="array" ref="FP919">MMULT($S919:$W919,FP$2:FP$6)/MMULT($S919:$W919,FO$2:FO$6)-1</f>
        <v>0</v>
      </c>
      <c r="FQ919" cm="1">
        <f t="array" ref="FQ919">MMULT($S919:$W919,FQ$2:FQ$6)/MMULT($S919:$W919,FP$2:FP$6)-1</f>
        <v>-6.7949808569336412E-3</v>
      </c>
      <c r="FR919" cm="1">
        <f t="array" ref="FR919">MMULT($S919:$W919,FR$2:FR$6)/MMULT($S919:$W919,FQ$2:FQ$6)-1</f>
        <v>1.6226706485536813E-2</v>
      </c>
      <c r="FS919" cm="1">
        <f t="array" ref="FS919">MMULT($S919:$W919,FS$2:FS$6)/MMULT($S919:$W919,FR$2:FR$6)-1</f>
        <v>1.419319042084366E-2</v>
      </c>
      <c r="FT919" cm="1">
        <f t="array" ref="FT919">MMULT($S919:$W919,FT$2:FT$6)/MMULT($S919:$W919,FS$2:FS$6)-1</f>
        <v>-1.32553751894815E-3</v>
      </c>
      <c r="FU919" cm="1">
        <f t="array" ref="FU919">MMULT($S919:$W919,FU$2:FU$6)/MMULT($S919:$W919,FT$2:FT$6)-1</f>
        <v>-1.1510148619470195E-3</v>
      </c>
      <c r="FV919" cm="1">
        <f t="array" ref="FV919">MMULT($S919:$W919,FV$2:FV$6)/MMULT($S919:$W919,FU$2:FU$6)-1</f>
        <v>0</v>
      </c>
      <c r="FW919" cm="1">
        <f t="array" ref="FW919">MMULT($S919:$W919,FW$2:FW$6)/MMULT($S919:$W919,FV$2:FV$6)-1</f>
        <v>0</v>
      </c>
      <c r="FX919" cm="1">
        <f t="array" ref="FX919">MMULT($S919:$W919,FX$2:FX$6)/MMULT($S919:$W919,FW$2:FW$6)-1</f>
        <v>1.6839401874302329E-3</v>
      </c>
      <c r="FY919" cm="1">
        <f t="array" ref="FY919">MMULT($S919:$W919,FY$2:FY$6)/MMULT($S919:$W919,FX$2:FX$6)-1</f>
        <v>-3.794409357636197E-3</v>
      </c>
      <c r="FZ919" cm="1">
        <f t="array" ref="FZ919">MMULT($S919:$W919,FZ$2:FZ$6)/MMULT($S919:$W919,FY$2:FY$6)-1</f>
        <v>1.570105857979609E-2</v>
      </c>
      <c r="GA919" cm="1">
        <f t="array" ref="GA919">MMULT($S919:$W919,GA$2:GA$6)/MMULT($S919:$W919,FZ$2:FZ$6)-1</f>
        <v>-5.1153031892730016E-3</v>
      </c>
      <c r="GB919" cm="1">
        <f t="array" ref="GB919">MMULT($S919:$W919,GB$2:GB$6)/MMULT($S919:$W919,GA$2:GA$6)-1</f>
        <v>-1.0513346779588151E-3</v>
      </c>
      <c r="GC919" cm="1">
        <f t="array" ref="GC919">MMULT($S919:$W919,GC$2:GC$6)/MMULT($S919:$W919,GB$2:GB$6)-1</f>
        <v>0</v>
      </c>
      <c r="GD919" cm="1">
        <f t="array" ref="GD919">MMULT($S919:$W919,GD$2:GD$6)/MMULT($S919:$W919,GC$2:GC$6)-1</f>
        <v>0</v>
      </c>
      <c r="GE919" cm="1">
        <f t="array" ref="GE919">MMULT($S919:$W919,GE$2:GE$6)/MMULT($S919:$W919,GD$2:GD$6)-1</f>
        <v>-1.461296280383384E-3</v>
      </c>
      <c r="GF919" cm="1">
        <f t="array" ref="GF919">MMULT($S919:$W919,GF$2:GF$6)/MMULT($S919:$W919,GE$2:GE$6)-1</f>
        <v>-1.1376124265261356E-2</v>
      </c>
      <c r="GG919" cm="1">
        <f t="array" ref="GG919">MMULT($S919:$W919,GG$2:GG$6)/MMULT($S919:$W919,GF$2:GF$6)-1</f>
        <v>-5.6692620912021097E-3</v>
      </c>
      <c r="GH919" cm="1">
        <f t="array" ref="GH919">MMULT($S919:$W919,GH$2:GH$6)/MMULT($S919:$W919,GG$2:GG$6)-1</f>
        <v>-5.1724290464293388E-3</v>
      </c>
      <c r="GI919" cm="1">
        <f t="array" ref="GI919">MMULT($S919:$W919,GI$2:GI$6)/MMULT($S919:$W919,GH$2:GH$6)-1</f>
        <v>2.1457021903452667E-3</v>
      </c>
      <c r="GJ919" cm="1">
        <f t="array" ref="GJ919">MMULT($S919:$W919,GJ$2:GJ$6)/MMULT($S919:$W919,GI$2:GI$6)-1</f>
        <v>0</v>
      </c>
      <c r="GK919" cm="1">
        <f t="array" ref="GK919">MMULT($S919:$W919,GK$2:GK$6)/MMULT($S919:$W919,GJ$2:GJ$6)-1</f>
        <v>0</v>
      </c>
      <c r="GL919" cm="1">
        <f t="array" ref="GL919">MMULT($S919:$W919,GL$2:GL$6)/MMULT($S919:$W919,GK$2:GK$6)-1</f>
        <v>6.2742772545640868E-3</v>
      </c>
      <c r="GM919" cm="1">
        <f t="array" ref="GM919">MMULT($S919:$W919,GM$2:GM$6)/MMULT($S919:$W919,GL$2:GL$6)-1</f>
        <v>1.1801087691383216E-3</v>
      </c>
      <c r="GN919" cm="1">
        <f t="array" ref="GN919">MMULT($S919:$W919,GN$2:GN$6)/MMULT($S919:$W919,GM$2:GM$6)-1</f>
        <v>-3.2948222533254468E-3</v>
      </c>
      <c r="GO919" cm="1">
        <f t="array" ref="GO919">MMULT($S919:$W919,GO$2:GO$6)/MMULT($S919:$W919,GN$2:GN$6)-1</f>
        <v>-1.319937793733128E-2</v>
      </c>
      <c r="GP919" cm="1">
        <f t="array" ref="GP919">MMULT($S919:$W919,GP$2:GP$6)/MMULT($S919:$W919,GO$2:GO$6)-1</f>
        <v>1.0584782901232437E-2</v>
      </c>
      <c r="GQ919" cm="1">
        <f t="array" ref="GQ919">MMULT($S919:$W919,GQ$2:GQ$6)/MMULT($S919:$W919,GP$2:GP$6)-1</f>
        <v>0</v>
      </c>
      <c r="GR919" cm="1">
        <f t="array" ref="GR919">MMULT($S919:$W919,GR$2:GR$6)/MMULT($S919:$W919,GQ$2:GQ$6)-1</f>
        <v>0</v>
      </c>
      <c r="GS919" cm="1">
        <f t="array" ref="GS919">MMULT($S919:$W919,GS$2:GS$6)/MMULT($S919:$W919,GR$2:GR$6)-1</f>
        <v>-2.4705566375570198E-3</v>
      </c>
      <c r="GT919" cm="1">
        <f t="array" ref="GT919">MMULT($S919:$W919,GT$2:GT$6)/MMULT($S919:$W919,GS$2:GS$6)-1</f>
        <v>-1.0988029949293487E-2</v>
      </c>
      <c r="GU919" cm="1">
        <f t="array" ref="GU919">MMULT($S919:$W919,GU$2:GU$6)/MMULT($S919:$W919,GT$2:GT$6)-1</f>
        <v>8.319541101333483E-3</v>
      </c>
      <c r="GV919" cm="1">
        <f t="array" ref="GV919">MMULT($S919:$W919,GV$2:GV$6)/MMULT($S919:$W919,GU$2:GU$6)-1</f>
        <v>6.9869878440180777E-3</v>
      </c>
      <c r="GW919" s="49">
        <f t="shared" si="28"/>
        <v>6.1312645626734235E-4</v>
      </c>
      <c r="GX919" s="50">
        <f t="shared" si="29"/>
        <v>9.3882845169721927E-3</v>
      </c>
    </row>
    <row r="920" spans="7:206" customFormat="1" x14ac:dyDescent="0.35">
      <c r="G920" s="23">
        <v>0.21948912015137181</v>
      </c>
      <c r="H920">
        <v>0.99645985290078432</v>
      </c>
      <c r="I920">
        <v>0.33915219580675682</v>
      </c>
      <c r="J920">
        <v>0.91686758018738368</v>
      </c>
      <c r="K920">
        <v>0.98678548539689326</v>
      </c>
      <c r="L920">
        <f>SUM(Таблица8[[#This Row],[Аэрофлот]:[Сбербанк]])</f>
        <v>3.4587542344431901</v>
      </c>
      <c r="M920" s="30">
        <f>Таблица8[[#This Row],[Аэрофлот]]/$L920</f>
        <v>6.345901017355933E-2</v>
      </c>
      <c r="N920" s="24">
        <f>Таблица8[[#This Row],[ГАЗПРОМ ао]]/$L920</f>
        <v>0.28809790617031222</v>
      </c>
      <c r="O920" s="24">
        <f>Таблица8[[#This Row],[ГМКНорНик]]/$L920</f>
        <v>9.8056170753443389E-2</v>
      </c>
      <c r="P920" s="24">
        <f>Таблица8[[#This Row],[ЛУКОЙЛ]]/$L920</f>
        <v>0.26508607378256993</v>
      </c>
      <c r="Q920" s="24">
        <f>Таблица8[[#This Row],[Сбербанк]]/$L920</f>
        <v>0.28530083912011506</v>
      </c>
      <c r="R920" s="24">
        <f>SUM(Таблица810[[#This Row],[Аэрофлот]:[Сбербанк]])</f>
        <v>1</v>
      </c>
      <c r="S920" s="30">
        <f>INT($U$1*Таблица810[[#This Row],[Аэрофлот]]/B$8)</f>
        <v>8806</v>
      </c>
      <c r="T920" s="24">
        <f>INT($U$1*Таблица810[[#This Row],[ГАЗПРОМ ао]]/C$8)</f>
        <v>13544</v>
      </c>
      <c r="U920" s="24">
        <f>INT($U$1*Таблица810[[#This Row],[ГМКНорНик]]/D$8)</f>
        <v>40</v>
      </c>
      <c r="V920" s="24">
        <f>INT($U$1*Таблица810[[#This Row],[ЛУКОЙЛ]]/E$8)</f>
        <v>508</v>
      </c>
      <c r="W920" s="31">
        <f>INT($U$1*Таблица810[[#This Row],[Сбербанк]]/F$8)</f>
        <v>10489</v>
      </c>
      <c r="AA920" cm="1">
        <f t="array" ref="AA920">MMULT($S920:$W920,AA$2:AA$6)/MMULT($S920:$W920,Z$2:Z$6)-1</f>
        <v>1.6373045346798953E-2</v>
      </c>
      <c r="AB920" cm="1">
        <f t="array" ref="AB920">MMULT($S920:$W920,AB$2:AB$6)/MMULT($S920:$W920,AA$2:AA$6)-1</f>
        <v>-1.1366645318647839E-3</v>
      </c>
      <c r="AC920" cm="1">
        <f t="array" ref="AC920">MMULT($S920:$W920,AC$2:AC$6)/MMULT($S920:$W920,AB$2:AB$6)-1</f>
        <v>0</v>
      </c>
      <c r="AD920" cm="1">
        <f t="array" ref="AD920">MMULT($S920:$W920,AD$2:AD$6)/MMULT($S920:$W920,AC$2:AC$6)-1</f>
        <v>4.1466262818929289E-2</v>
      </c>
      <c r="AE920" cm="1">
        <f t="array" ref="AE920">MMULT($S920:$W920,AE$2:AE$6)/MMULT($S920:$W920,AD$2:AD$6)-1</f>
        <v>0</v>
      </c>
      <c r="AF920" cm="1">
        <f t="array" ref="AF920">MMULT($S920:$W920,AF$2:AF$6)/MMULT($S920:$W920,AE$2:AE$6)-1</f>
        <v>0</v>
      </c>
      <c r="AG920" cm="1">
        <f t="array" ref="AG920">MMULT($S920:$W920,AG$2:AG$6)/MMULT($S920:$W920,AF$2:AF$6)-1</f>
        <v>1.0014775301792955E-2</v>
      </c>
      <c r="AH920" cm="1">
        <f t="array" ref="AH920">MMULT($S920:$W920,AH$2:AH$6)/MMULT($S920:$W920,AG$2:AG$6)-1</f>
        <v>6.433114316749089E-3</v>
      </c>
      <c r="AI920" cm="1">
        <f t="array" ref="AI920">MMULT($S920:$W920,AI$2:AI$6)/MMULT($S920:$W920,AH$2:AH$6)-1</f>
        <v>-7.2439798713282988E-3</v>
      </c>
      <c r="AJ920" cm="1">
        <f t="array" ref="AJ920">MMULT($S920:$W920,AJ$2:AJ$6)/MMULT($S920:$W920,AI$2:AI$6)-1</f>
        <v>1.3716849039680623E-2</v>
      </c>
      <c r="AK920" cm="1">
        <f t="array" ref="AK920">MMULT($S920:$W920,AK$2:AK$6)/MMULT($S920:$W920,AJ$2:AJ$6)-1</f>
        <v>-1.5954034156108077E-2</v>
      </c>
      <c r="AL920" cm="1">
        <f t="array" ref="AL920">MMULT($S920:$W920,AL$2:AL$6)/MMULT($S920:$W920,AK$2:AK$6)-1</f>
        <v>0</v>
      </c>
      <c r="AM920" cm="1">
        <f t="array" ref="AM920">MMULT($S920:$W920,AM$2:AM$6)/MMULT($S920:$W920,AL$2:AL$6)-1</f>
        <v>0</v>
      </c>
      <c r="AN920" cm="1">
        <f t="array" ref="AN920">MMULT($S920:$W920,AN$2:AN$6)/MMULT($S920:$W920,AM$2:AM$6)-1</f>
        <v>3.28563173566776E-3</v>
      </c>
      <c r="AO920" cm="1">
        <f t="array" ref="AO920">MMULT($S920:$W920,AO$2:AO$6)/MMULT($S920:$W920,AN$2:AN$6)-1</f>
        <v>-4.8084974249340551E-3</v>
      </c>
      <c r="AP920" cm="1">
        <f t="array" ref="AP920">MMULT($S920:$W920,AP$2:AP$6)/MMULT($S920:$W920,AO$2:AO$6)-1</f>
        <v>4.4461682836856031E-3</v>
      </c>
      <c r="AQ920" cm="1">
        <f t="array" ref="AQ920">MMULT($S920:$W920,AQ$2:AQ$6)/MMULT($S920:$W920,AP$2:AP$6)-1</f>
        <v>-1.9712099517218973E-2</v>
      </c>
      <c r="AR920" cm="1">
        <f t="array" ref="AR920">MMULT($S920:$W920,AR$2:AR$6)/MMULT($S920:$W920,AQ$2:AQ$6)-1</f>
        <v>-1.1929714532003866E-2</v>
      </c>
      <c r="AS920" cm="1">
        <f t="array" ref="AS920">MMULT($S920:$W920,AS$2:AS$6)/MMULT($S920:$W920,AR$2:AR$6)-1</f>
        <v>0</v>
      </c>
      <c r="AT920" cm="1">
        <f t="array" ref="AT920">MMULT($S920:$W920,AT$2:AT$6)/MMULT($S920:$W920,AS$2:AS$6)-1</f>
        <v>0</v>
      </c>
      <c r="AU920" cm="1">
        <f t="array" ref="AU920">MMULT($S920:$W920,AU$2:AU$6)/MMULT($S920:$W920,AT$2:AT$6)-1</f>
        <v>-1.0553296897213293E-3</v>
      </c>
      <c r="AV920" cm="1">
        <f t="array" ref="AV920">MMULT($S920:$W920,AV$2:AV$6)/MMULT($S920:$W920,AU$2:AU$6)-1</f>
        <v>-3.1178917230753056E-3</v>
      </c>
      <c r="AW920" cm="1">
        <f t="array" ref="AW920">MMULT($S920:$W920,AW$2:AW$6)/MMULT($S920:$W920,AV$2:AV$6)-1</f>
        <v>-1.4257495027395151E-2</v>
      </c>
      <c r="AX920" cm="1">
        <f t="array" ref="AX920">MMULT($S920:$W920,AX$2:AX$6)/MMULT($S920:$W920,AW$2:AW$6)-1</f>
        <v>6.5558549891653328E-3</v>
      </c>
      <c r="AY920" cm="1">
        <f t="array" ref="AY920">MMULT($S920:$W920,AY$2:AY$6)/MMULT($S920:$W920,AX$2:AX$6)-1</f>
        <v>-2.8749927420764099E-2</v>
      </c>
      <c r="AZ920" cm="1">
        <f t="array" ref="AZ920">MMULT($S920:$W920,AZ$2:AZ$6)/MMULT($S920:$W920,AY$2:AY$6)-1</f>
        <v>0</v>
      </c>
      <c r="BA920" cm="1">
        <f t="array" ref="BA920">MMULT($S920:$W920,BA$2:BA$6)/MMULT($S920:$W920,AZ$2:AZ$6)-1</f>
        <v>0</v>
      </c>
      <c r="BB920" cm="1">
        <f t="array" ref="BB920">MMULT($S920:$W920,BB$2:BB$6)/MMULT($S920:$W920,BA$2:BA$6)-1</f>
        <v>1.2443411461313225E-2</v>
      </c>
      <c r="BC920" cm="1">
        <f t="array" ref="BC920">MMULT($S920:$W920,BC$2:BC$6)/MMULT($S920:$W920,BB$2:BB$6)-1</f>
        <v>4.0071521021893819E-3</v>
      </c>
      <c r="BD920" cm="1">
        <f t="array" ref="BD920">MMULT($S920:$W920,BD$2:BD$6)/MMULT($S920:$W920,BC$2:BC$6)-1</f>
        <v>9.9331329347640551E-3</v>
      </c>
      <c r="BE920" cm="1">
        <f t="array" ref="BE920">MMULT($S920:$W920,BE$2:BE$6)/MMULT($S920:$W920,BD$2:BD$6)-1</f>
        <v>1.7927992533302906E-2</v>
      </c>
      <c r="BF920" cm="1">
        <f t="array" ref="BF920">MMULT($S920:$W920,BF$2:BF$6)/MMULT($S920:$W920,BE$2:BE$6)-1</f>
        <v>4.3822714998049683E-3</v>
      </c>
      <c r="BG920" cm="1">
        <f t="array" ref="BG920">MMULT($S920:$W920,BG$2:BG$6)/MMULT($S920:$W920,BF$2:BF$6)-1</f>
        <v>0</v>
      </c>
      <c r="BH920" cm="1">
        <f t="array" ref="BH920">MMULT($S920:$W920,BH$2:BH$6)/MMULT($S920:$W920,BG$2:BG$6)-1</f>
        <v>0</v>
      </c>
      <c r="BI920" cm="1">
        <f t="array" ref="BI920">MMULT($S920:$W920,BI$2:BI$6)/MMULT($S920:$W920,BH$2:BH$6)-1</f>
        <v>1.4901221760717398E-2</v>
      </c>
      <c r="BJ920" cm="1">
        <f t="array" ref="BJ920">MMULT($S920:$W920,BJ$2:BJ$6)/MMULT($S920:$W920,BI$2:BI$6)-1</f>
        <v>-1.1485287434967906E-2</v>
      </c>
      <c r="BK920" cm="1">
        <f t="array" ref="BK920">MMULT($S920:$W920,BK$2:BK$6)/MMULT($S920:$W920,BJ$2:BJ$6)-1</f>
        <v>-1.5237640416777443E-2</v>
      </c>
      <c r="BL920" cm="1">
        <f t="array" ref="BL920">MMULT($S920:$W920,BL$2:BL$6)/MMULT($S920:$W920,BK$2:BK$6)-1</f>
        <v>-1.3161679278753668E-3</v>
      </c>
      <c r="BM920" cm="1">
        <f t="array" ref="BM920">MMULT($S920:$W920,BM$2:BM$6)/MMULT($S920:$W920,BL$2:BL$6)-1</f>
        <v>1.4265084987500121E-2</v>
      </c>
      <c r="BN920" cm="1">
        <f t="array" ref="BN920">MMULT($S920:$W920,BN$2:BN$6)/MMULT($S920:$W920,BM$2:BM$6)-1</f>
        <v>0</v>
      </c>
      <c r="BO920" cm="1">
        <f t="array" ref="BO920">MMULT($S920:$W920,BO$2:BO$6)/MMULT($S920:$W920,BN$2:BN$6)-1</f>
        <v>0</v>
      </c>
      <c r="BP920" cm="1">
        <f t="array" ref="BP920">MMULT($S920:$W920,BP$2:BP$6)/MMULT($S920:$W920,BO$2:BO$6)-1</f>
        <v>2.0501551400433859E-2</v>
      </c>
      <c r="BQ920" cm="1">
        <f t="array" ref="BQ920">MMULT($S920:$W920,BQ$2:BQ$6)/MMULT($S920:$W920,BP$2:BP$6)-1</f>
        <v>7.2035023725325331E-4</v>
      </c>
      <c r="BR920" cm="1">
        <f t="array" ref="BR920">MMULT($S920:$W920,BR$2:BR$6)/MMULT($S920:$W920,BQ$2:BQ$6)-1</f>
        <v>-8.2193919682781447E-3</v>
      </c>
      <c r="BS920" cm="1">
        <f t="array" ref="BS920">MMULT($S920:$W920,BS$2:BS$6)/MMULT($S920:$W920,BR$2:BR$6)-1</f>
        <v>-1.6789240679671691E-2</v>
      </c>
      <c r="BT920" cm="1">
        <f t="array" ref="BT920">MMULT($S920:$W920,BT$2:BT$6)/MMULT($S920:$W920,BS$2:BS$6)-1</f>
        <v>1.4105751933398691E-2</v>
      </c>
      <c r="BU920" cm="1">
        <f t="array" ref="BU920">MMULT($S920:$W920,BU$2:BU$6)/MMULT($S920:$W920,BT$2:BT$6)-1</f>
        <v>-6.009567503266422E-3</v>
      </c>
      <c r="BV920" cm="1">
        <f t="array" ref="BV920">MMULT($S920:$W920,BV$2:BV$6)/MMULT($S920:$W920,BU$2:BU$6)-1</f>
        <v>0</v>
      </c>
      <c r="BW920" cm="1">
        <f t="array" ref="BW920">MMULT($S920:$W920,BW$2:BW$6)/MMULT($S920:$W920,BV$2:BV$6)-1</f>
        <v>6.8605092662390454E-3</v>
      </c>
      <c r="BX920" cm="1">
        <f t="array" ref="BX920">MMULT($S920:$W920,BX$2:BX$6)/MMULT($S920:$W920,BW$2:BW$6)-1</f>
        <v>0</v>
      </c>
      <c r="BY920" cm="1">
        <f t="array" ref="BY920">MMULT($S920:$W920,BY$2:BY$6)/MMULT($S920:$W920,BX$2:BX$6)-1</f>
        <v>-9.7078639671361877E-3</v>
      </c>
      <c r="BZ920" cm="1">
        <f t="array" ref="BZ920">MMULT($S920:$W920,BZ$2:BZ$6)/MMULT($S920:$W920,BY$2:BY$6)-1</f>
        <v>-1.1673293465594314E-2</v>
      </c>
      <c r="CA920" cm="1">
        <f t="array" ref="CA920">MMULT($S920:$W920,CA$2:CA$6)/MMULT($S920:$W920,BZ$2:BZ$6)-1</f>
        <v>-1.2788778480088747E-2</v>
      </c>
      <c r="CB920" cm="1">
        <f t="array" ref="CB920">MMULT($S920:$W920,CB$2:CB$6)/MMULT($S920:$W920,CA$2:CA$6)-1</f>
        <v>0</v>
      </c>
      <c r="CC920" cm="1">
        <f t="array" ref="CC920">MMULT($S920:$W920,CC$2:CC$6)/MMULT($S920:$W920,CB$2:CB$6)-1</f>
        <v>0</v>
      </c>
      <c r="CD920" cm="1">
        <f t="array" ref="CD920">MMULT($S920:$W920,CD$2:CD$6)/MMULT($S920:$W920,CC$2:CC$6)-1</f>
        <v>1.4889586642403696E-2</v>
      </c>
      <c r="CE920" cm="1">
        <f t="array" ref="CE920">MMULT($S920:$W920,CE$2:CE$6)/MMULT($S920:$W920,CD$2:CD$6)-1</f>
        <v>7.0846600635567913E-3</v>
      </c>
      <c r="CF920" cm="1">
        <f t="array" ref="CF920">MMULT($S920:$W920,CF$2:CF$6)/MMULT($S920:$W920,CE$2:CE$6)-1</f>
        <v>-1.5356862128050874E-3</v>
      </c>
      <c r="CG920" cm="1">
        <f t="array" ref="CG920">MMULT($S920:$W920,CG$2:CG$6)/MMULT($S920:$W920,CF$2:CF$6)-1</f>
        <v>-4.8221125002876342E-3</v>
      </c>
      <c r="CH920" cm="1">
        <f t="array" ref="CH920">MMULT($S920:$W920,CH$2:CH$6)/MMULT($S920:$W920,CG$2:CG$6)-1</f>
        <v>3.2183089872277248E-2</v>
      </c>
      <c r="CI920" cm="1">
        <f t="array" ref="CI920">MMULT($S920:$W920,CI$2:CI$6)/MMULT($S920:$W920,CH$2:CH$6)-1</f>
        <v>0</v>
      </c>
      <c r="CJ920" cm="1">
        <f t="array" ref="CJ920">MMULT($S920:$W920,CJ$2:CJ$6)/MMULT($S920:$W920,CI$2:CI$6)-1</f>
        <v>0</v>
      </c>
      <c r="CK920" cm="1">
        <f t="array" ref="CK920">MMULT($S920:$W920,CK$2:CK$6)/MMULT($S920:$W920,CJ$2:CJ$6)-1</f>
        <v>0</v>
      </c>
      <c r="CL920" cm="1">
        <f t="array" ref="CL920">MMULT($S920:$W920,CL$2:CL$6)/MMULT($S920:$W920,CK$2:CK$6)-1</f>
        <v>2.0518437502181186E-2</v>
      </c>
      <c r="CM920" cm="1">
        <f t="array" ref="CM920">MMULT($S920:$W920,CM$2:CM$6)/MMULT($S920:$W920,CL$2:CL$6)-1</f>
        <v>-1.1290982841261843E-2</v>
      </c>
      <c r="CN920" cm="1">
        <f t="array" ref="CN920">MMULT($S920:$W920,CN$2:CN$6)/MMULT($S920:$W920,CM$2:CM$6)-1</f>
        <v>1.5619706855515947E-2</v>
      </c>
      <c r="CO920" cm="1">
        <f t="array" ref="CO920">MMULT($S920:$W920,CO$2:CO$6)/MMULT($S920:$W920,CN$2:CN$6)-1</f>
        <v>2.5816050715705696E-3</v>
      </c>
      <c r="CP920" cm="1">
        <f t="array" ref="CP920">MMULT($S920:$W920,CP$2:CP$6)/MMULT($S920:$W920,CO$2:CO$6)-1</f>
        <v>0</v>
      </c>
      <c r="CQ920" cm="1">
        <f t="array" ref="CQ920">MMULT($S920:$W920,CQ$2:CQ$6)/MMULT($S920:$W920,CP$2:CP$6)-1</f>
        <v>0</v>
      </c>
      <c r="CR920" cm="1">
        <f t="array" ref="CR920">MMULT($S920:$W920,CR$2:CR$6)/MMULT($S920:$W920,CQ$2:CQ$6)-1</f>
        <v>1.9939131707796376E-2</v>
      </c>
      <c r="CS920" cm="1">
        <f t="array" ref="CS920">MMULT($S920:$W920,CS$2:CS$6)/MMULT($S920:$W920,CR$2:CR$6)-1</f>
        <v>-1.1002489034040441E-2</v>
      </c>
      <c r="CT920" cm="1">
        <f t="array" ref="CT920">MMULT($S920:$W920,CT$2:CT$6)/MMULT($S920:$W920,CS$2:CS$6)-1</f>
        <v>-1.7619148757156089E-2</v>
      </c>
      <c r="CU920" cm="1">
        <f t="array" ref="CU920">MMULT($S920:$W920,CU$2:CU$6)/MMULT($S920:$W920,CT$2:CT$6)-1</f>
        <v>-2.5722818785421153E-2</v>
      </c>
      <c r="CV920" cm="1">
        <f t="array" ref="CV920">MMULT($S920:$W920,CV$2:CV$6)/MMULT($S920:$W920,CU$2:CU$6)-1</f>
        <v>8.1339227965955274E-3</v>
      </c>
      <c r="CW920" cm="1">
        <f t="array" ref="CW920">MMULT($S920:$W920,CW$2:CW$6)/MMULT($S920:$W920,CV$2:CV$6)-1</f>
        <v>0</v>
      </c>
      <c r="CX920" cm="1">
        <f t="array" ref="CX920">MMULT($S920:$W920,CX$2:CX$6)/MMULT($S920:$W920,CW$2:CW$6)-1</f>
        <v>0</v>
      </c>
      <c r="CY920" cm="1">
        <f t="array" ref="CY920">MMULT($S920:$W920,CY$2:CY$6)/MMULT($S920:$W920,CX$2:CX$6)-1</f>
        <v>4.1709380919074945E-4</v>
      </c>
      <c r="CZ920" cm="1">
        <f t="array" ref="CZ920">MMULT($S920:$W920,CZ$2:CZ$6)/MMULT($S920:$W920,CY$2:CY$6)-1</f>
        <v>-1.7016449036875603E-2</v>
      </c>
      <c r="DA920" cm="1">
        <f t="array" ref="DA920">MMULT($S920:$W920,DA$2:DA$6)/MMULT($S920:$W920,CZ$2:CZ$6)-1</f>
        <v>1.0573545665625739E-2</v>
      </c>
      <c r="DB920" cm="1">
        <f t="array" ref="DB920">MMULT($S920:$W920,DB$2:DB$6)/MMULT($S920:$W920,DA$2:DA$6)-1</f>
        <v>3.2389095796694356E-3</v>
      </c>
      <c r="DC920" cm="1">
        <f t="array" ref="DC920">MMULT($S920:$W920,DC$2:DC$6)/MMULT($S920:$W920,DB$2:DB$6)-1</f>
        <v>1.7599594172768906E-2</v>
      </c>
      <c r="DD920" cm="1">
        <f t="array" ref="DD920">MMULT($S920:$W920,DD$2:DD$6)/MMULT($S920:$W920,DC$2:DC$6)-1</f>
        <v>0</v>
      </c>
      <c r="DE920" cm="1">
        <f t="array" ref="DE920">MMULT($S920:$W920,DE$2:DE$6)/MMULT($S920:$W920,DD$2:DD$6)-1</f>
        <v>0</v>
      </c>
      <c r="DF920" cm="1">
        <f t="array" ref="DF920">MMULT($S920:$W920,DF$2:DF$6)/MMULT($S920:$W920,DE$2:DE$6)-1</f>
        <v>5.550444666521992E-3</v>
      </c>
      <c r="DG920" cm="1">
        <f t="array" ref="DG920">MMULT($S920:$W920,DG$2:DG$6)/MMULT($S920:$W920,DF$2:DF$6)-1</f>
        <v>-8.6343794960008768E-3</v>
      </c>
      <c r="DH920" cm="1">
        <f t="array" ref="DH920">MMULT($S920:$W920,DH$2:DH$6)/MMULT($S920:$W920,DG$2:DG$6)-1</f>
        <v>-1.0968808040945355E-4</v>
      </c>
      <c r="DI920" cm="1">
        <f t="array" ref="DI920">MMULT($S920:$W920,DI$2:DI$6)/MMULT($S920:$W920,DH$2:DH$6)-1</f>
        <v>-1.0741745857292262E-3</v>
      </c>
      <c r="DJ920" cm="1">
        <f t="array" ref="DJ920">MMULT($S920:$W920,DJ$2:DJ$6)/MMULT($S920:$W920,DI$2:DI$6)-1</f>
        <v>3.684433964433742E-3</v>
      </c>
      <c r="DK920" cm="1">
        <f t="array" ref="DK920">MMULT($S920:$W920,DK$2:DK$6)/MMULT($S920:$W920,DJ$2:DJ$6)-1</f>
        <v>0</v>
      </c>
      <c r="DL920" cm="1">
        <f t="array" ref="DL920">MMULT($S920:$W920,DL$2:DL$6)/MMULT($S920:$W920,DK$2:DK$6)-1</f>
        <v>0</v>
      </c>
      <c r="DM920" cm="1">
        <f t="array" ref="DM920">MMULT($S920:$W920,DM$2:DM$6)/MMULT($S920:$W920,DL$2:DL$6)-1</f>
        <v>-1.3174802116635687E-2</v>
      </c>
      <c r="DN920" cm="1">
        <f t="array" ref="DN920">MMULT($S920:$W920,DN$2:DN$6)/MMULT($S920:$W920,DM$2:DM$6)-1</f>
        <v>-1.7031247394236115E-2</v>
      </c>
      <c r="DO920" cm="1">
        <f t="array" ref="DO920">MMULT($S920:$W920,DO$2:DO$6)/MMULT($S920:$W920,DN$2:DN$6)-1</f>
        <v>1.0442663576068822E-2</v>
      </c>
      <c r="DP920" cm="1">
        <f t="array" ref="DP920">MMULT($S920:$W920,DP$2:DP$6)/MMULT($S920:$W920,DO$2:DO$6)-1</f>
        <v>2.1385585957016673E-3</v>
      </c>
      <c r="DQ920" cm="1">
        <f t="array" ref="DQ920">MMULT($S920:$W920,DQ$2:DQ$6)/MMULT($S920:$W920,DP$2:DP$6)-1</f>
        <v>-7.7443191635379049E-3</v>
      </c>
      <c r="DR920" cm="1">
        <f t="array" ref="DR920">MMULT($S920:$W920,DR$2:DR$6)/MMULT($S920:$W920,DQ$2:DQ$6)-1</f>
        <v>0</v>
      </c>
      <c r="DS920" cm="1">
        <f t="array" ref="DS920">MMULT($S920:$W920,DS$2:DS$6)/MMULT($S920:$W920,DR$2:DR$6)-1</f>
        <v>0</v>
      </c>
      <c r="DT920" cm="1">
        <f t="array" ref="DT920">MMULT($S920:$W920,DT$2:DT$6)/MMULT($S920:$W920,DS$2:DS$6)-1</f>
        <v>9.8826275950947284E-3</v>
      </c>
      <c r="DU920" cm="1">
        <f t="array" ref="DU920">MMULT($S920:$W920,DU$2:DU$6)/MMULT($S920:$W920,DT$2:DT$6)-1</f>
        <v>1.299576607695907E-2</v>
      </c>
      <c r="DV920" cm="1">
        <f t="array" ref="DV920">MMULT($S920:$W920,DV$2:DV$6)/MMULT($S920:$W920,DU$2:DU$6)-1</f>
        <v>1.0869440603215708E-2</v>
      </c>
      <c r="DW920" cm="1">
        <f t="array" ref="DW920">MMULT($S920:$W920,DW$2:DW$6)/MMULT($S920:$W920,DV$2:DV$6)-1</f>
        <v>-7.2144941432058518E-3</v>
      </c>
      <c r="DX920" cm="1">
        <f t="array" ref="DX920">MMULT($S920:$W920,DX$2:DX$6)/MMULT($S920:$W920,DW$2:DW$6)-1</f>
        <v>7.8283346908891716E-3</v>
      </c>
      <c r="DY920" cm="1">
        <f t="array" ref="DY920">MMULT($S920:$W920,DY$2:DY$6)/MMULT($S920:$W920,DX$2:DX$6)-1</f>
        <v>0</v>
      </c>
      <c r="DZ920" cm="1">
        <f t="array" ref="DZ920">MMULT($S920:$W920,DZ$2:DZ$6)/MMULT($S920:$W920,DY$2:DY$6)-1</f>
        <v>0</v>
      </c>
      <c r="EA920" cm="1">
        <f t="array" ref="EA920">MMULT($S920:$W920,EA$2:EA$6)/MMULT($S920:$W920,DZ$2:DZ$6)-1</f>
        <v>-1.0075540596410359E-2</v>
      </c>
      <c r="EB920" cm="1">
        <f t="array" ref="EB920">MMULT($S920:$W920,EB$2:EB$6)/MMULT($S920:$W920,EA$2:EA$6)-1</f>
        <v>-7.8985878750146288E-3</v>
      </c>
      <c r="EC920" cm="1">
        <f t="array" ref="EC920">MMULT($S920:$W920,EC$2:EC$6)/MMULT($S920:$W920,EB$2:EB$6)-1</f>
        <v>4.8549141996119261E-3</v>
      </c>
      <c r="ED920" cm="1">
        <f t="array" ref="ED920">MMULT($S920:$W920,ED$2:ED$6)/MMULT($S920:$W920,EC$2:EC$6)-1</f>
        <v>7.6166689246057739E-3</v>
      </c>
      <c r="EE920" cm="1">
        <f t="array" ref="EE920">MMULT($S920:$W920,EE$2:EE$6)/MMULT($S920:$W920,ED$2:ED$6)-1</f>
        <v>1.7546518406592604E-3</v>
      </c>
      <c r="EF920" cm="1">
        <f t="array" ref="EF920">MMULT($S920:$W920,EF$2:EF$6)/MMULT($S920:$W920,EE$2:EE$6)-1</f>
        <v>0</v>
      </c>
      <c r="EG920" cm="1">
        <f t="array" ref="EG920">MMULT($S920:$W920,EG$2:EG$6)/MMULT($S920:$W920,EF$2:EF$6)-1</f>
        <v>0</v>
      </c>
      <c r="EH920" cm="1">
        <f t="array" ref="EH920">MMULT($S920:$W920,EH$2:EH$6)/MMULT($S920:$W920,EG$2:EG$6)-1</f>
        <v>4.4044635962519063E-3</v>
      </c>
      <c r="EI920" cm="1">
        <f t="array" ref="EI920">MMULT($S920:$W920,EI$2:EI$6)/MMULT($S920:$W920,EH$2:EH$6)-1</f>
        <v>2.3172890226847986E-3</v>
      </c>
      <c r="EJ920" cm="1">
        <f t="array" ref="EJ920">MMULT($S920:$W920,EJ$2:EJ$6)/MMULT($S920:$W920,EI$2:EI$6)-1</f>
        <v>-1.6626029073284476E-3</v>
      </c>
      <c r="EK920" cm="1">
        <f t="array" ref="EK920">MMULT($S920:$W920,EK$2:EK$6)/MMULT($S920:$W920,EJ$2:EJ$6)-1</f>
        <v>-3.2654161474398036E-3</v>
      </c>
      <c r="EL920" cm="1">
        <f t="array" ref="EL920">MMULT($S920:$W920,EL$2:EL$6)/MMULT($S920:$W920,EK$2:EK$6)-1</f>
        <v>-6.4676736096005438E-3</v>
      </c>
      <c r="EM920" cm="1">
        <f t="array" ref="EM920">MMULT($S920:$W920,EM$2:EM$6)/MMULT($S920:$W920,EL$2:EL$6)-1</f>
        <v>0</v>
      </c>
      <c r="EN920" cm="1">
        <f t="array" ref="EN920">MMULT($S920:$W920,EN$2:EN$6)/MMULT($S920:$W920,EM$2:EM$6)-1</f>
        <v>0</v>
      </c>
      <c r="EO920" cm="1">
        <f t="array" ref="EO920">MMULT($S920:$W920,EO$2:EO$6)/MMULT($S920:$W920,EN$2:EN$6)-1</f>
        <v>0</v>
      </c>
      <c r="EP920" cm="1">
        <f t="array" ref="EP920">MMULT($S920:$W920,EP$2:EP$6)/MMULT($S920:$W920,EO$2:EO$6)-1</f>
        <v>1.9838423900627289E-2</v>
      </c>
      <c r="EQ920" cm="1">
        <f t="array" ref="EQ920">MMULT($S920:$W920,EQ$2:EQ$6)/MMULT($S920:$W920,EP$2:EP$6)-1</f>
        <v>1.4412680103373487E-2</v>
      </c>
      <c r="ER920" cm="1">
        <f t="array" ref="ER920">MMULT($S920:$W920,ER$2:ER$6)/MMULT($S920:$W920,EQ$2:EQ$6)-1</f>
        <v>1.4046243625401411E-2</v>
      </c>
      <c r="ES920" cm="1">
        <f t="array" ref="ES920">MMULT($S920:$W920,ES$2:ES$6)/MMULT($S920:$W920,ER$2:ER$6)-1</f>
        <v>2.2790084726942439E-3</v>
      </c>
      <c r="ET920" cm="1">
        <f t="array" ref="ET920">MMULT($S920:$W920,ET$2:ET$6)/MMULT($S920:$W920,ES$2:ES$6)-1</f>
        <v>0</v>
      </c>
      <c r="EU920" cm="1">
        <f t="array" ref="EU920">MMULT($S920:$W920,EU$2:EU$6)/MMULT($S920:$W920,ET$2:ET$6)-1</f>
        <v>0</v>
      </c>
      <c r="EV920" cm="1">
        <f t="array" ref="EV920">MMULT($S920:$W920,EV$2:EV$6)/MMULT($S920:$W920,EU$2:EU$6)-1</f>
        <v>4.1967729504732709E-3</v>
      </c>
      <c r="EW920" cm="1">
        <f t="array" ref="EW920">MMULT($S920:$W920,EW$2:EW$6)/MMULT($S920:$W920,EV$2:EV$6)-1</f>
        <v>-1.4415543024107302E-2</v>
      </c>
      <c r="EX920" cm="1">
        <f t="array" ref="EX920">MMULT($S920:$W920,EX$2:EX$6)/MMULT($S920:$W920,EW$2:EW$6)-1</f>
        <v>-1.8078148910382064E-3</v>
      </c>
      <c r="EY920" cm="1">
        <f t="array" ref="EY920">MMULT($S920:$W920,EY$2:EY$6)/MMULT($S920:$W920,EX$2:EX$6)-1</f>
        <v>8.3007252473930038E-3</v>
      </c>
      <c r="EZ920" cm="1">
        <f t="array" ref="EZ920">MMULT($S920:$W920,EZ$2:EZ$6)/MMULT($S920:$W920,EY$2:EY$6)-1</f>
        <v>1.4298861523216466E-3</v>
      </c>
      <c r="FA920" cm="1">
        <f t="array" ref="FA920">MMULT($S920:$W920,FA$2:FA$6)/MMULT($S920:$W920,EZ$2:EZ$6)-1</f>
        <v>0</v>
      </c>
      <c r="FB920" cm="1">
        <f t="array" ref="FB920">MMULT($S920:$W920,FB$2:FB$6)/MMULT($S920:$W920,FA$2:FA$6)-1</f>
        <v>0</v>
      </c>
      <c r="FC920" cm="1">
        <f t="array" ref="FC920">MMULT($S920:$W920,FC$2:FC$6)/MMULT($S920:$W920,FB$2:FB$6)-1</f>
        <v>5.642698219655129E-3</v>
      </c>
      <c r="FD920" cm="1">
        <f t="array" ref="FD920">MMULT($S920:$W920,FD$2:FD$6)/MMULT($S920:$W920,FC$2:FC$6)-1</f>
        <v>1.5900647563536152E-2</v>
      </c>
      <c r="FE920" cm="1">
        <f t="array" ref="FE920">MMULT($S920:$W920,FE$2:FE$6)/MMULT($S920:$W920,FD$2:FD$6)-1</f>
        <v>-2.1866076005722435E-2</v>
      </c>
      <c r="FF920" cm="1">
        <f t="array" ref="FF920">MMULT($S920:$W920,FF$2:FF$6)/MMULT($S920:$W920,FE$2:FE$6)-1</f>
        <v>-8.5237426653845816E-3</v>
      </c>
      <c r="FG920" cm="1">
        <f t="array" ref="FG920">MMULT($S920:$W920,FG$2:FG$6)/MMULT($S920:$W920,FF$2:FF$6)-1</f>
        <v>7.147916796637066E-3</v>
      </c>
      <c r="FH920" cm="1">
        <f t="array" ref="FH920">MMULT($S920:$W920,FH$2:FH$6)/MMULT($S920:$W920,FG$2:FG$6)-1</f>
        <v>0</v>
      </c>
      <c r="FI920" cm="1">
        <f t="array" ref="FI920">MMULT($S920:$W920,FI$2:FI$6)/MMULT($S920:$W920,FH$2:FH$6)-1</f>
        <v>0</v>
      </c>
      <c r="FJ920" cm="1">
        <f t="array" ref="FJ920">MMULT($S920:$W920,FJ$2:FJ$6)/MMULT($S920:$W920,FI$2:FI$6)-1</f>
        <v>4.5240632616714294E-3</v>
      </c>
      <c r="FK920" cm="1">
        <f t="array" ref="FK920">MMULT($S920:$W920,FK$2:FK$6)/MMULT($S920:$W920,FJ$2:FJ$6)-1</f>
        <v>7.0019241780241437E-3</v>
      </c>
      <c r="FL920" cm="1">
        <f t="array" ref="FL920">MMULT($S920:$W920,FL$2:FL$6)/MMULT($S920:$W920,FK$2:FK$6)-1</f>
        <v>9.1150186070889649E-3</v>
      </c>
      <c r="FM920" cm="1">
        <f t="array" ref="FM920">MMULT($S920:$W920,FM$2:FM$6)/MMULT($S920:$W920,FL$2:FL$6)-1</f>
        <v>4.2910618500495712E-3</v>
      </c>
      <c r="FN920" cm="1">
        <f t="array" ref="FN920">MMULT($S920:$W920,FN$2:FN$6)/MMULT($S920:$W920,FM$2:FM$6)-1</f>
        <v>-6.0159413106959381E-3</v>
      </c>
      <c r="FO920" cm="1">
        <f t="array" ref="FO920">MMULT($S920:$W920,FO$2:FO$6)/MMULT($S920:$W920,FN$2:FN$6)-1</f>
        <v>0</v>
      </c>
      <c r="FP920" cm="1">
        <f t="array" ref="FP920">MMULT($S920:$W920,FP$2:FP$6)/MMULT($S920:$W920,FO$2:FO$6)-1</f>
        <v>0</v>
      </c>
      <c r="FQ920" cm="1">
        <f t="array" ref="FQ920">MMULT($S920:$W920,FQ$2:FQ$6)/MMULT($S920:$W920,FP$2:FP$6)-1</f>
        <v>-7.8767341740137997E-4</v>
      </c>
      <c r="FR920" cm="1">
        <f t="array" ref="FR920">MMULT($S920:$W920,FR$2:FR$6)/MMULT($S920:$W920,FQ$2:FQ$6)-1</f>
        <v>1.5609349035722087E-2</v>
      </c>
      <c r="FS920" cm="1">
        <f t="array" ref="FS920">MMULT($S920:$W920,FS$2:FS$6)/MMULT($S920:$W920,FR$2:FR$6)-1</f>
        <v>2.0849955560503064E-2</v>
      </c>
      <c r="FT920" cm="1">
        <f t="array" ref="FT920">MMULT($S920:$W920,FT$2:FT$6)/MMULT($S920:$W920,FS$2:FS$6)-1</f>
        <v>8.16887773790409E-4</v>
      </c>
      <c r="FU920" cm="1">
        <f t="array" ref="FU920">MMULT($S920:$W920,FU$2:FU$6)/MMULT($S920:$W920,FT$2:FT$6)-1</f>
        <v>1.9413596252984E-3</v>
      </c>
      <c r="FV920" cm="1">
        <f t="array" ref="FV920">MMULT($S920:$W920,FV$2:FV$6)/MMULT($S920:$W920,FU$2:FU$6)-1</f>
        <v>0</v>
      </c>
      <c r="FW920" cm="1">
        <f t="array" ref="FW920">MMULT($S920:$W920,FW$2:FW$6)/MMULT($S920:$W920,FV$2:FV$6)-1</f>
        <v>0</v>
      </c>
      <c r="FX920" cm="1">
        <f t="array" ref="FX920">MMULT($S920:$W920,FX$2:FX$6)/MMULT($S920:$W920,FW$2:FW$6)-1</f>
        <v>6.8518193379998316E-3</v>
      </c>
      <c r="FY920" cm="1">
        <f t="array" ref="FY920">MMULT($S920:$W920,FY$2:FY$6)/MMULT($S920:$W920,FX$2:FX$6)-1</f>
        <v>-3.6346961574549308E-3</v>
      </c>
      <c r="FZ920" cm="1">
        <f t="array" ref="FZ920">MMULT($S920:$W920,FZ$2:FZ$6)/MMULT($S920:$W920,FY$2:FY$6)-1</f>
        <v>6.9223056779192937E-3</v>
      </c>
      <c r="GA920" cm="1">
        <f t="array" ref="GA920">MMULT($S920:$W920,GA$2:GA$6)/MMULT($S920:$W920,FZ$2:FZ$6)-1</f>
        <v>-1.651344367418317E-3</v>
      </c>
      <c r="GB920" cm="1">
        <f t="array" ref="GB920">MMULT($S920:$W920,GB$2:GB$6)/MMULT($S920:$W920,GA$2:GA$6)-1</f>
        <v>-2.3804859157678937E-3</v>
      </c>
      <c r="GC920" cm="1">
        <f t="array" ref="GC920">MMULT($S920:$W920,GC$2:GC$6)/MMULT($S920:$W920,GB$2:GB$6)-1</f>
        <v>0</v>
      </c>
      <c r="GD920" cm="1">
        <f t="array" ref="GD920">MMULT($S920:$W920,GD$2:GD$6)/MMULT($S920:$W920,GC$2:GC$6)-1</f>
        <v>0</v>
      </c>
      <c r="GE920" cm="1">
        <f t="array" ref="GE920">MMULT($S920:$W920,GE$2:GE$6)/MMULT($S920:$W920,GD$2:GD$6)-1</f>
        <v>3.0846232049597244E-3</v>
      </c>
      <c r="GF920" cm="1">
        <f t="array" ref="GF920">MMULT($S920:$W920,GF$2:GF$6)/MMULT($S920:$W920,GE$2:GE$6)-1</f>
        <v>-1.119236610644625E-2</v>
      </c>
      <c r="GG920" cm="1">
        <f t="array" ref="GG920">MMULT($S920:$W920,GG$2:GG$6)/MMULT($S920:$W920,GF$2:GF$6)-1</f>
        <v>-1.0298030320732288E-4</v>
      </c>
      <c r="GH920" cm="1">
        <f t="array" ref="GH920">MMULT($S920:$W920,GH$2:GH$6)/MMULT($S920:$W920,GG$2:GG$6)-1</f>
        <v>3.6068379690401553E-3</v>
      </c>
      <c r="GI920" cm="1">
        <f t="array" ref="GI920">MMULT($S920:$W920,GI$2:GI$6)/MMULT($S920:$W920,GH$2:GH$6)-1</f>
        <v>-6.2799727925382243E-3</v>
      </c>
      <c r="GJ920" cm="1">
        <f t="array" ref="GJ920">MMULT($S920:$W920,GJ$2:GJ$6)/MMULT($S920:$W920,GI$2:GI$6)-1</f>
        <v>0</v>
      </c>
      <c r="GK920" cm="1">
        <f t="array" ref="GK920">MMULT($S920:$W920,GK$2:GK$6)/MMULT($S920:$W920,GJ$2:GJ$6)-1</f>
        <v>0</v>
      </c>
      <c r="GL920" cm="1">
        <f t="array" ref="GL920">MMULT($S920:$W920,GL$2:GL$6)/MMULT($S920:$W920,GK$2:GK$6)-1</f>
        <v>6.7840419777089878E-3</v>
      </c>
      <c r="GM920" cm="1">
        <f t="array" ref="GM920">MMULT($S920:$W920,GM$2:GM$6)/MMULT($S920:$W920,GL$2:GL$6)-1</f>
        <v>4.5900750655305522E-3</v>
      </c>
      <c r="GN920" cm="1">
        <f t="array" ref="GN920">MMULT($S920:$W920,GN$2:GN$6)/MMULT($S920:$W920,GM$2:GM$6)-1</f>
        <v>-2.980749023801299E-3</v>
      </c>
      <c r="GO920" cm="1">
        <f t="array" ref="GO920">MMULT($S920:$W920,GO$2:GO$6)/MMULT($S920:$W920,GN$2:GN$6)-1</f>
        <v>-1.029670483657652E-4</v>
      </c>
      <c r="GP920" cm="1">
        <f t="array" ref="GP920">MMULT($S920:$W920,GP$2:GP$6)/MMULT($S920:$W920,GO$2:GO$6)-1</f>
        <v>6.7290420772978532E-3</v>
      </c>
      <c r="GQ920" cm="1">
        <f t="array" ref="GQ920">MMULT($S920:$W920,GQ$2:GQ$6)/MMULT($S920:$W920,GP$2:GP$6)-1</f>
        <v>0</v>
      </c>
      <c r="GR920" cm="1">
        <f t="array" ref="GR920">MMULT($S920:$W920,GR$2:GR$6)/MMULT($S920:$W920,GQ$2:GQ$6)-1</f>
        <v>0</v>
      </c>
      <c r="GS920" cm="1">
        <f t="array" ref="GS920">MMULT($S920:$W920,GS$2:GS$6)/MMULT($S920:$W920,GR$2:GR$6)-1</f>
        <v>-4.1611630702945712E-3</v>
      </c>
      <c r="GT920" cm="1">
        <f t="array" ref="GT920">MMULT($S920:$W920,GT$2:GT$6)/MMULT($S920:$W920,GS$2:GS$6)-1</f>
        <v>-8.0196719293001983E-3</v>
      </c>
      <c r="GU920" cm="1">
        <f t="array" ref="GU920">MMULT($S920:$W920,GU$2:GU$6)/MMULT($S920:$W920,GT$2:GT$6)-1</f>
        <v>1.004067679996945E-2</v>
      </c>
      <c r="GV920" cm="1">
        <f t="array" ref="GV920">MMULT($S920:$W920,GV$2:GV$6)/MMULT($S920:$W920,GU$2:GU$6)-1</f>
        <v>1.3556968495213262E-2</v>
      </c>
      <c r="GW920" s="49">
        <f t="shared" si="28"/>
        <v>1.1825394355096943E-3</v>
      </c>
      <c r="GX920" s="50">
        <f t="shared" si="29"/>
        <v>9.6725438526132877E-3</v>
      </c>
    </row>
    <row r="921" spans="7:206" customFormat="1" x14ac:dyDescent="0.35">
      <c r="G921" s="23">
        <v>6.19525742362743E-3</v>
      </c>
      <c r="H921">
        <v>0.84582049012726224</v>
      </c>
      <c r="I921">
        <v>0.37705618457594531</v>
      </c>
      <c r="J921">
        <v>0.90240180669576098</v>
      </c>
      <c r="K921">
        <v>0.66197698904385505</v>
      </c>
      <c r="L921">
        <f>SUM(Таблица8[[#This Row],[Аэрофлот]:[Сбербанк]])</f>
        <v>2.7934507278664511</v>
      </c>
      <c r="M921" s="30">
        <f>Таблица8[[#This Row],[Аэрофлот]]/$L921</f>
        <v>2.2177793801142756E-3</v>
      </c>
      <c r="N921" s="24">
        <f>Таблица8[[#This Row],[ГАЗПРОМ ао]]/$L921</f>
        <v>0.30278697300427171</v>
      </c>
      <c r="O921" s="24">
        <f>Таблица8[[#This Row],[ГМКНорНик]]/$L921</f>
        <v>0.13497864158281711</v>
      </c>
      <c r="P921" s="24">
        <f>Таблица8[[#This Row],[ЛУКОЙЛ]]/$L921</f>
        <v>0.32304196300787691</v>
      </c>
      <c r="Q921" s="24">
        <f>Таблица8[[#This Row],[Сбербанк]]/$L921</f>
        <v>0.23697464302491994</v>
      </c>
      <c r="R921" s="24">
        <f>SUM(Таблица810[[#This Row],[Аэрофлот]:[Сбербанк]])</f>
        <v>1</v>
      </c>
      <c r="S921" s="30">
        <f>INT($U$1*Таблица810[[#This Row],[Аэрофлот]]/B$8)</f>
        <v>307</v>
      </c>
      <c r="T921" s="24">
        <f>INT($U$1*Таблица810[[#This Row],[ГАЗПРОМ ао]]/C$8)</f>
        <v>14234</v>
      </c>
      <c r="U921" s="24">
        <f>INT($U$1*Таблица810[[#This Row],[ГМКНорНик]]/D$8)</f>
        <v>55</v>
      </c>
      <c r="V921" s="24">
        <f>INT($U$1*Таблица810[[#This Row],[ЛУКОЙЛ]]/E$8)</f>
        <v>619</v>
      </c>
      <c r="W921" s="31">
        <f>INT($U$1*Таблица810[[#This Row],[Сбербанк]]/F$8)</f>
        <v>8712</v>
      </c>
      <c r="AA921" cm="1">
        <f t="array" ref="AA921">MMULT($S921:$W921,AA$2:AA$6)/MMULT($S921:$W921,Z$2:Z$6)-1</f>
        <v>1.7581536996064573E-2</v>
      </c>
      <c r="AB921" cm="1">
        <f t="array" ref="AB921">MMULT($S921:$W921,AB$2:AB$6)/MMULT($S921:$W921,AA$2:AA$6)-1</f>
        <v>-2.7627787954431771E-4</v>
      </c>
      <c r="AC921" cm="1">
        <f t="array" ref="AC921">MMULT($S921:$W921,AC$2:AC$6)/MMULT($S921:$W921,AB$2:AB$6)-1</f>
        <v>0</v>
      </c>
      <c r="AD921" cm="1">
        <f t="array" ref="AD921">MMULT($S921:$W921,AD$2:AD$6)/MMULT($S921:$W921,AC$2:AC$6)-1</f>
        <v>4.3979379212333969E-2</v>
      </c>
      <c r="AE921" cm="1">
        <f t="array" ref="AE921">MMULT($S921:$W921,AE$2:AE$6)/MMULT($S921:$W921,AD$2:AD$6)-1</f>
        <v>0</v>
      </c>
      <c r="AF921" cm="1">
        <f t="array" ref="AF921">MMULT($S921:$W921,AF$2:AF$6)/MMULT($S921:$W921,AE$2:AE$6)-1</f>
        <v>0</v>
      </c>
      <c r="AG921" cm="1">
        <f t="array" ref="AG921">MMULT($S921:$W921,AG$2:AG$6)/MMULT($S921:$W921,AF$2:AF$6)-1</f>
        <v>8.8175772256953167E-3</v>
      </c>
      <c r="AH921" cm="1">
        <f t="array" ref="AH921">MMULT($S921:$W921,AH$2:AH$6)/MMULT($S921:$W921,AG$2:AG$6)-1</f>
        <v>7.0903667597677078E-3</v>
      </c>
      <c r="AI921" cm="1">
        <f t="array" ref="AI921">MMULT($S921:$W921,AI$2:AI$6)/MMULT($S921:$W921,AH$2:AH$6)-1</f>
        <v>-5.3710075946280522E-3</v>
      </c>
      <c r="AJ921" cm="1">
        <f t="array" ref="AJ921">MMULT($S921:$W921,AJ$2:AJ$6)/MMULT($S921:$W921,AI$2:AI$6)-1</f>
        <v>1.640398409652577E-2</v>
      </c>
      <c r="AK921" cm="1">
        <f t="array" ref="AK921">MMULT($S921:$W921,AK$2:AK$6)/MMULT($S921:$W921,AJ$2:AJ$6)-1</f>
        <v>-1.5389979222265038E-2</v>
      </c>
      <c r="AL921" cm="1">
        <f t="array" ref="AL921">MMULT($S921:$W921,AL$2:AL$6)/MMULT($S921:$W921,AK$2:AK$6)-1</f>
        <v>0</v>
      </c>
      <c r="AM921" cm="1">
        <f t="array" ref="AM921">MMULT($S921:$W921,AM$2:AM$6)/MMULT($S921:$W921,AL$2:AL$6)-1</f>
        <v>0</v>
      </c>
      <c r="AN921" cm="1">
        <f t="array" ref="AN921">MMULT($S921:$W921,AN$2:AN$6)/MMULT($S921:$W921,AM$2:AM$6)-1</f>
        <v>2.3716397567039582E-3</v>
      </c>
      <c r="AO921" cm="1">
        <f t="array" ref="AO921">MMULT($S921:$W921,AO$2:AO$6)/MMULT($S921:$W921,AN$2:AN$6)-1</f>
        <v>-5.3613536789348659E-3</v>
      </c>
      <c r="AP921" cm="1">
        <f t="array" ref="AP921">MMULT($S921:$W921,AP$2:AP$6)/MMULT($S921:$W921,AO$2:AO$6)-1</f>
        <v>4.9469442640655004E-3</v>
      </c>
      <c r="AQ921" cm="1">
        <f t="array" ref="AQ921">MMULT($S921:$W921,AQ$2:AQ$6)/MMULT($S921:$W921,AP$2:AP$6)-1</f>
        <v>-1.9135156361473671E-2</v>
      </c>
      <c r="AR921" cm="1">
        <f t="array" ref="AR921">MMULT($S921:$W921,AR$2:AR$6)/MMULT($S921:$W921,AQ$2:AQ$6)-1</f>
        <v>-1.1223775469820896E-2</v>
      </c>
      <c r="AS921" cm="1">
        <f t="array" ref="AS921">MMULT($S921:$W921,AS$2:AS$6)/MMULT($S921:$W921,AR$2:AR$6)-1</f>
        <v>0</v>
      </c>
      <c r="AT921" cm="1">
        <f t="array" ref="AT921">MMULT($S921:$W921,AT$2:AT$6)/MMULT($S921:$W921,AS$2:AS$6)-1</f>
        <v>0</v>
      </c>
      <c r="AU921" cm="1">
        <f t="array" ref="AU921">MMULT($S921:$W921,AU$2:AU$6)/MMULT($S921:$W921,AT$2:AT$6)-1</f>
        <v>-2.3133719961443422E-4</v>
      </c>
      <c r="AV921" cm="1">
        <f t="array" ref="AV921">MMULT($S921:$W921,AV$2:AV$6)/MMULT($S921:$W921,AU$2:AU$6)-1</f>
        <v>-5.1153753510918554E-3</v>
      </c>
      <c r="AW921" cm="1">
        <f t="array" ref="AW921">MMULT($S921:$W921,AW$2:AW$6)/MMULT($S921:$W921,AV$2:AV$6)-1</f>
        <v>-1.5008089329487051E-2</v>
      </c>
      <c r="AX921" cm="1">
        <f t="array" ref="AX921">MMULT($S921:$W921,AX$2:AX$6)/MMULT($S921:$W921,AW$2:AW$6)-1</f>
        <v>6.683632389585803E-3</v>
      </c>
      <c r="AY921" cm="1">
        <f t="array" ref="AY921">MMULT($S921:$W921,AY$2:AY$6)/MMULT($S921:$W921,AX$2:AX$6)-1</f>
        <v>-2.999609780205259E-2</v>
      </c>
      <c r="AZ921" cm="1">
        <f t="array" ref="AZ921">MMULT($S921:$W921,AZ$2:AZ$6)/MMULT($S921:$W921,AY$2:AY$6)-1</f>
        <v>0</v>
      </c>
      <c r="BA921" cm="1">
        <f t="array" ref="BA921">MMULT($S921:$W921,BA$2:BA$6)/MMULT($S921:$W921,AZ$2:AZ$6)-1</f>
        <v>0</v>
      </c>
      <c r="BB921" cm="1">
        <f t="array" ref="BB921">MMULT($S921:$W921,BB$2:BB$6)/MMULT($S921:$W921,BA$2:BA$6)-1</f>
        <v>1.21712261785758E-2</v>
      </c>
      <c r="BC921" cm="1">
        <f t="array" ref="BC921">MMULT($S921:$W921,BC$2:BC$6)/MMULT($S921:$W921,BB$2:BB$6)-1</f>
        <v>5.3194957878675009E-3</v>
      </c>
      <c r="BD921" cm="1">
        <f t="array" ref="BD921">MMULT($S921:$W921,BD$2:BD$6)/MMULT($S921:$W921,BC$2:BC$6)-1</f>
        <v>1.0826136119441943E-2</v>
      </c>
      <c r="BE921" cm="1">
        <f t="array" ref="BE921">MMULT($S921:$W921,BE$2:BE$6)/MMULT($S921:$W921,BD$2:BD$6)-1</f>
        <v>1.9093394027983601E-2</v>
      </c>
      <c r="BF921" cm="1">
        <f t="array" ref="BF921">MMULT($S921:$W921,BF$2:BF$6)/MMULT($S921:$W921,BE$2:BE$6)-1</f>
        <v>3.7599642803261002E-3</v>
      </c>
      <c r="BG921" cm="1">
        <f t="array" ref="BG921">MMULT($S921:$W921,BG$2:BG$6)/MMULT($S921:$W921,BF$2:BF$6)-1</f>
        <v>0</v>
      </c>
      <c r="BH921" cm="1">
        <f t="array" ref="BH921">MMULT($S921:$W921,BH$2:BH$6)/MMULT($S921:$W921,BG$2:BG$6)-1</f>
        <v>0</v>
      </c>
      <c r="BI921" cm="1">
        <f t="array" ref="BI921">MMULT($S921:$W921,BI$2:BI$6)/MMULT($S921:$W921,BH$2:BH$6)-1</f>
        <v>1.5292161389681702E-2</v>
      </c>
      <c r="BJ921" cm="1">
        <f t="array" ref="BJ921">MMULT($S921:$W921,BJ$2:BJ$6)/MMULT($S921:$W921,BI$2:BI$6)-1</f>
        <v>-1.0920782622918068E-2</v>
      </c>
      <c r="BK921" cm="1">
        <f t="array" ref="BK921">MMULT($S921:$W921,BK$2:BK$6)/MMULT($S921:$W921,BJ$2:BJ$6)-1</f>
        <v>-1.5162503290636842E-2</v>
      </c>
      <c r="BL921" cm="1">
        <f t="array" ref="BL921">MMULT($S921:$W921,BL$2:BL$6)/MMULT($S921:$W921,BK$2:BK$6)-1</f>
        <v>-3.2894778958869608E-4</v>
      </c>
      <c r="BM921" cm="1">
        <f t="array" ref="BM921">MMULT($S921:$W921,BM$2:BM$6)/MMULT($S921:$W921,BL$2:BL$6)-1</f>
        <v>1.5075517071785338E-2</v>
      </c>
      <c r="BN921" cm="1">
        <f t="array" ref="BN921">MMULT($S921:$W921,BN$2:BN$6)/MMULT($S921:$W921,BM$2:BM$6)-1</f>
        <v>0</v>
      </c>
      <c r="BO921" cm="1">
        <f t="array" ref="BO921">MMULT($S921:$W921,BO$2:BO$6)/MMULT($S921:$W921,BN$2:BN$6)-1</f>
        <v>0</v>
      </c>
      <c r="BP921" cm="1">
        <f t="array" ref="BP921">MMULT($S921:$W921,BP$2:BP$6)/MMULT($S921:$W921,BO$2:BO$6)-1</f>
        <v>2.2142850213819676E-2</v>
      </c>
      <c r="BQ921" cm="1">
        <f t="array" ref="BQ921">MMULT($S921:$W921,BQ$2:BQ$6)/MMULT($S921:$W921,BP$2:BP$6)-1</f>
        <v>5.7392927175414776E-4</v>
      </c>
      <c r="BR921" cm="1">
        <f t="array" ref="BR921">MMULT($S921:$W921,BR$2:BR$6)/MMULT($S921:$W921,BQ$2:BQ$6)-1</f>
        <v>-8.7191148963035037E-3</v>
      </c>
      <c r="BS921" cm="1">
        <f t="array" ref="BS921">MMULT($S921:$W921,BS$2:BS$6)/MMULT($S921:$W921,BR$2:BR$6)-1</f>
        <v>-1.7234516263572086E-2</v>
      </c>
      <c r="BT921" cm="1">
        <f t="array" ref="BT921">MMULT($S921:$W921,BT$2:BT$6)/MMULT($S921:$W921,BS$2:BS$6)-1</f>
        <v>1.5606841572882502E-2</v>
      </c>
      <c r="BU921" cm="1">
        <f t="array" ref="BU921">MMULT($S921:$W921,BU$2:BU$6)/MMULT($S921:$W921,BT$2:BT$6)-1</f>
        <v>-7.6072327955509778E-3</v>
      </c>
      <c r="BV921" cm="1">
        <f t="array" ref="BV921">MMULT($S921:$W921,BV$2:BV$6)/MMULT($S921:$W921,BU$2:BU$6)-1</f>
        <v>0</v>
      </c>
      <c r="BW921" cm="1">
        <f t="array" ref="BW921">MMULT($S921:$W921,BW$2:BW$6)/MMULT($S921:$W921,BV$2:BV$6)-1</f>
        <v>6.4673572402806911E-3</v>
      </c>
      <c r="BX921" cm="1">
        <f t="array" ref="BX921">MMULT($S921:$W921,BX$2:BX$6)/MMULT($S921:$W921,BW$2:BW$6)-1</f>
        <v>0</v>
      </c>
      <c r="BY921" cm="1">
        <f t="array" ref="BY921">MMULT($S921:$W921,BY$2:BY$6)/MMULT($S921:$W921,BX$2:BX$6)-1</f>
        <v>-1.2199650713517363E-2</v>
      </c>
      <c r="BZ921" cm="1">
        <f t="array" ref="BZ921">MMULT($S921:$W921,BZ$2:BZ$6)/MMULT($S921:$W921,BY$2:BY$6)-1</f>
        <v>-1.3585403348120861E-2</v>
      </c>
      <c r="CA921" cm="1">
        <f t="array" ref="CA921">MMULT($S921:$W921,CA$2:CA$6)/MMULT($S921:$W921,BZ$2:BZ$6)-1</f>
        <v>-1.4405262226979576E-2</v>
      </c>
      <c r="CB921" cm="1">
        <f t="array" ref="CB921">MMULT($S921:$W921,CB$2:CB$6)/MMULT($S921:$W921,CA$2:CA$6)-1</f>
        <v>0</v>
      </c>
      <c r="CC921" cm="1">
        <f t="array" ref="CC921">MMULT($S921:$W921,CC$2:CC$6)/MMULT($S921:$W921,CB$2:CB$6)-1</f>
        <v>0</v>
      </c>
      <c r="CD921" cm="1">
        <f t="array" ref="CD921">MMULT($S921:$W921,CD$2:CD$6)/MMULT($S921:$W921,CC$2:CC$6)-1</f>
        <v>1.6032594613534235E-2</v>
      </c>
      <c r="CE921" cm="1">
        <f t="array" ref="CE921">MMULT($S921:$W921,CE$2:CE$6)/MMULT($S921:$W921,CD$2:CD$6)-1</f>
        <v>4.6567997243811554E-3</v>
      </c>
      <c r="CF921" cm="1">
        <f t="array" ref="CF921">MMULT($S921:$W921,CF$2:CF$6)/MMULT($S921:$W921,CE$2:CE$6)-1</f>
        <v>-1.0932429291093948E-3</v>
      </c>
      <c r="CG921" cm="1">
        <f t="array" ref="CG921">MMULT($S921:$W921,CG$2:CG$6)/MMULT($S921:$W921,CF$2:CF$6)-1</f>
        <v>-3.8783557354108433E-3</v>
      </c>
      <c r="CH921" cm="1">
        <f t="array" ref="CH921">MMULT($S921:$W921,CH$2:CH$6)/MMULT($S921:$W921,CG$2:CG$6)-1</f>
        <v>3.6928426215458554E-2</v>
      </c>
      <c r="CI921" cm="1">
        <f t="array" ref="CI921">MMULT($S921:$W921,CI$2:CI$6)/MMULT($S921:$W921,CH$2:CH$6)-1</f>
        <v>0</v>
      </c>
      <c r="CJ921" cm="1">
        <f t="array" ref="CJ921">MMULT($S921:$W921,CJ$2:CJ$6)/MMULT($S921:$W921,CI$2:CI$6)-1</f>
        <v>0</v>
      </c>
      <c r="CK921" cm="1">
        <f t="array" ref="CK921">MMULT($S921:$W921,CK$2:CK$6)/MMULT($S921:$W921,CJ$2:CJ$6)-1</f>
        <v>0</v>
      </c>
      <c r="CL921" cm="1">
        <f t="array" ref="CL921">MMULT($S921:$W921,CL$2:CL$6)/MMULT($S921:$W921,CK$2:CK$6)-1</f>
        <v>2.0538118602181576E-2</v>
      </c>
      <c r="CM921" cm="1">
        <f t="array" ref="CM921">MMULT($S921:$W921,CM$2:CM$6)/MMULT($S921:$W921,CL$2:CL$6)-1</f>
        <v>-1.2297141814223367E-2</v>
      </c>
      <c r="CN921" cm="1">
        <f t="array" ref="CN921">MMULT($S921:$W921,CN$2:CN$6)/MMULT($S921:$W921,CM$2:CM$6)-1</f>
        <v>1.7296330192278608E-2</v>
      </c>
      <c r="CO921" cm="1">
        <f t="array" ref="CO921">MMULT($S921:$W921,CO$2:CO$6)/MMULT($S921:$W921,CN$2:CN$6)-1</f>
        <v>3.5657024292841122E-3</v>
      </c>
      <c r="CP921" cm="1">
        <f t="array" ref="CP921">MMULT($S921:$W921,CP$2:CP$6)/MMULT($S921:$W921,CO$2:CO$6)-1</f>
        <v>0</v>
      </c>
      <c r="CQ921" cm="1">
        <f t="array" ref="CQ921">MMULT($S921:$W921,CQ$2:CQ$6)/MMULT($S921:$W921,CP$2:CP$6)-1</f>
        <v>0</v>
      </c>
      <c r="CR921" cm="1">
        <f t="array" ref="CR921">MMULT($S921:$W921,CR$2:CR$6)/MMULT($S921:$W921,CQ$2:CQ$6)-1</f>
        <v>1.9642468748892306E-2</v>
      </c>
      <c r="CS921" cm="1">
        <f t="array" ref="CS921">MMULT($S921:$W921,CS$2:CS$6)/MMULT($S921:$W921,CR$2:CR$6)-1</f>
        <v>-1.2763567157259681E-2</v>
      </c>
      <c r="CT921" cm="1">
        <f t="array" ref="CT921">MMULT($S921:$W921,CT$2:CT$6)/MMULT($S921:$W921,CS$2:CS$6)-1</f>
        <v>-1.669050877661693E-2</v>
      </c>
      <c r="CU921" cm="1">
        <f t="array" ref="CU921">MMULT($S921:$W921,CU$2:CU$6)/MMULT($S921:$W921,CT$2:CT$6)-1</f>
        <v>-2.7720959964893988E-2</v>
      </c>
      <c r="CV921" cm="1">
        <f t="array" ref="CV921">MMULT($S921:$W921,CV$2:CV$6)/MMULT($S921:$W921,CU$2:CU$6)-1</f>
        <v>6.6800135150475448E-3</v>
      </c>
      <c r="CW921" cm="1">
        <f t="array" ref="CW921">MMULT($S921:$W921,CW$2:CW$6)/MMULT($S921:$W921,CV$2:CV$6)-1</f>
        <v>0</v>
      </c>
      <c r="CX921" cm="1">
        <f t="array" ref="CX921">MMULT($S921:$W921,CX$2:CX$6)/MMULT($S921:$W921,CW$2:CW$6)-1</f>
        <v>0</v>
      </c>
      <c r="CY921" cm="1">
        <f t="array" ref="CY921">MMULT($S921:$W921,CY$2:CY$6)/MMULT($S921:$W921,CX$2:CX$6)-1</f>
        <v>6.147873282948968E-4</v>
      </c>
      <c r="CZ921" cm="1">
        <f t="array" ref="CZ921">MMULT($S921:$W921,CZ$2:CZ$6)/MMULT($S921:$W921,CY$2:CY$6)-1</f>
        <v>-1.7059303687843586E-2</v>
      </c>
      <c r="DA921" cm="1">
        <f t="array" ref="DA921">MMULT($S921:$W921,DA$2:DA$6)/MMULT($S921:$W921,CZ$2:CZ$6)-1</f>
        <v>1.2387912410348978E-2</v>
      </c>
      <c r="DB921" cm="1">
        <f t="array" ref="DB921">MMULT($S921:$W921,DB$2:DB$6)/MMULT($S921:$W921,DA$2:DA$6)-1</f>
        <v>3.0514113483413041E-3</v>
      </c>
      <c r="DC921" cm="1">
        <f t="array" ref="DC921">MMULT($S921:$W921,DC$2:DC$6)/MMULT($S921:$W921,DB$2:DB$6)-1</f>
        <v>1.7762729649410502E-2</v>
      </c>
      <c r="DD921" cm="1">
        <f t="array" ref="DD921">MMULT($S921:$W921,DD$2:DD$6)/MMULT($S921:$W921,DC$2:DC$6)-1</f>
        <v>0</v>
      </c>
      <c r="DE921" cm="1">
        <f t="array" ref="DE921">MMULT($S921:$W921,DE$2:DE$6)/MMULT($S921:$W921,DD$2:DD$6)-1</f>
        <v>0</v>
      </c>
      <c r="DF921" cm="1">
        <f t="array" ref="DF921">MMULT($S921:$W921,DF$2:DF$6)/MMULT($S921:$W921,DE$2:DE$6)-1</f>
        <v>6.6689693088182178E-3</v>
      </c>
      <c r="DG921" cm="1">
        <f t="array" ref="DG921">MMULT($S921:$W921,DG$2:DG$6)/MMULT($S921:$W921,DF$2:DF$6)-1</f>
        <v>-9.2005724163622959E-3</v>
      </c>
      <c r="DH921" cm="1">
        <f t="array" ref="DH921">MMULT($S921:$W921,DH$2:DH$6)/MMULT($S921:$W921,DG$2:DG$6)-1</f>
        <v>1.59667417168885E-4</v>
      </c>
      <c r="DI921" cm="1">
        <f t="array" ref="DI921">MMULT($S921:$W921,DI$2:DI$6)/MMULT($S921:$W921,DH$2:DH$6)-1</f>
        <v>-6.3269311381042304E-4</v>
      </c>
      <c r="DJ921" cm="1">
        <f t="array" ref="DJ921">MMULT($S921:$W921,DJ$2:DJ$6)/MMULT($S921:$W921,DI$2:DI$6)-1</f>
        <v>3.3171583185556131E-3</v>
      </c>
      <c r="DK921" cm="1">
        <f t="array" ref="DK921">MMULT($S921:$W921,DK$2:DK$6)/MMULT($S921:$W921,DJ$2:DJ$6)-1</f>
        <v>0</v>
      </c>
      <c r="DL921" cm="1">
        <f t="array" ref="DL921">MMULT($S921:$W921,DL$2:DL$6)/MMULT($S921:$W921,DK$2:DK$6)-1</f>
        <v>0</v>
      </c>
      <c r="DM921" cm="1">
        <f t="array" ref="DM921">MMULT($S921:$W921,DM$2:DM$6)/MMULT($S921:$W921,DL$2:DL$6)-1</f>
        <v>-1.4018940963753779E-2</v>
      </c>
      <c r="DN921" cm="1">
        <f t="array" ref="DN921">MMULT($S921:$W921,DN$2:DN$6)/MMULT($S921:$W921,DM$2:DM$6)-1</f>
        <v>-1.7274428800043373E-2</v>
      </c>
      <c r="DO921" cm="1">
        <f t="array" ref="DO921">MMULT($S921:$W921,DO$2:DO$6)/MMULT($S921:$W921,DN$2:DN$6)-1</f>
        <v>1.1441936795022478E-2</v>
      </c>
      <c r="DP921" cm="1">
        <f t="array" ref="DP921">MMULT($S921:$W921,DP$2:DP$6)/MMULT($S921:$W921,DO$2:DO$6)-1</f>
        <v>3.063843723984716E-3</v>
      </c>
      <c r="DQ921" cm="1">
        <f t="array" ref="DQ921">MMULT($S921:$W921,DQ$2:DQ$6)/MMULT($S921:$W921,DP$2:DP$6)-1</f>
        <v>-7.0265265566726853E-3</v>
      </c>
      <c r="DR921" cm="1">
        <f t="array" ref="DR921">MMULT($S921:$W921,DR$2:DR$6)/MMULT($S921:$W921,DQ$2:DQ$6)-1</f>
        <v>0</v>
      </c>
      <c r="DS921" cm="1">
        <f t="array" ref="DS921">MMULT($S921:$W921,DS$2:DS$6)/MMULT($S921:$W921,DR$2:DR$6)-1</f>
        <v>0</v>
      </c>
      <c r="DT921" cm="1">
        <f t="array" ref="DT921">MMULT($S921:$W921,DT$2:DT$6)/MMULT($S921:$W921,DS$2:DS$6)-1</f>
        <v>1.1864274560798638E-2</v>
      </c>
      <c r="DU921" cm="1">
        <f t="array" ref="DU921">MMULT($S921:$W921,DU$2:DU$6)/MMULT($S921:$W921,DT$2:DT$6)-1</f>
        <v>1.292036853821199E-2</v>
      </c>
      <c r="DV921" cm="1">
        <f t="array" ref="DV921">MMULT($S921:$W921,DV$2:DV$6)/MMULT($S921:$W921,DU$2:DU$6)-1</f>
        <v>1.1515157640362261E-2</v>
      </c>
      <c r="DW921" cm="1">
        <f t="array" ref="DW921">MMULT($S921:$W921,DW$2:DW$6)/MMULT($S921:$W921,DV$2:DV$6)-1</f>
        <v>-6.9582693162114628E-3</v>
      </c>
      <c r="DX921" cm="1">
        <f t="array" ref="DX921">MMULT($S921:$W921,DX$2:DX$6)/MMULT($S921:$W921,DW$2:DW$6)-1</f>
        <v>6.9299422476072348E-3</v>
      </c>
      <c r="DY921" cm="1">
        <f t="array" ref="DY921">MMULT($S921:$W921,DY$2:DY$6)/MMULT($S921:$W921,DX$2:DX$6)-1</f>
        <v>0</v>
      </c>
      <c r="DZ921" cm="1">
        <f t="array" ref="DZ921">MMULT($S921:$W921,DZ$2:DZ$6)/MMULT($S921:$W921,DY$2:DY$6)-1</f>
        <v>0</v>
      </c>
      <c r="EA921" cm="1">
        <f t="array" ref="EA921">MMULT($S921:$W921,EA$2:EA$6)/MMULT($S921:$W921,DZ$2:DZ$6)-1</f>
        <v>-1.0217287622191096E-2</v>
      </c>
      <c r="EB921" cm="1">
        <f t="array" ref="EB921">MMULT($S921:$W921,EB$2:EB$6)/MMULT($S921:$W921,EA$2:EA$6)-1</f>
        <v>-8.2164622041622781E-3</v>
      </c>
      <c r="EC921" cm="1">
        <f t="array" ref="EC921">MMULT($S921:$W921,EC$2:EC$6)/MMULT($S921:$W921,EB$2:EB$6)-1</f>
        <v>5.8879941292813154E-3</v>
      </c>
      <c r="ED921" cm="1">
        <f t="array" ref="ED921">MMULT($S921:$W921,ED$2:ED$6)/MMULT($S921:$W921,EC$2:EC$6)-1</f>
        <v>7.4230270198163417E-3</v>
      </c>
      <c r="EE921" cm="1">
        <f t="array" ref="EE921">MMULT($S921:$W921,EE$2:EE$6)/MMULT($S921:$W921,ED$2:ED$6)-1</f>
        <v>6.5356997327348232E-4</v>
      </c>
      <c r="EF921" cm="1">
        <f t="array" ref="EF921">MMULT($S921:$W921,EF$2:EF$6)/MMULT($S921:$W921,EE$2:EE$6)-1</f>
        <v>0</v>
      </c>
      <c r="EG921" cm="1">
        <f t="array" ref="EG921">MMULT($S921:$W921,EG$2:EG$6)/MMULT($S921:$W921,EF$2:EF$6)-1</f>
        <v>0</v>
      </c>
      <c r="EH921" cm="1">
        <f t="array" ref="EH921">MMULT($S921:$W921,EH$2:EH$6)/MMULT($S921:$W921,EG$2:EG$6)-1</f>
        <v>4.0881639376617596E-3</v>
      </c>
      <c r="EI921" cm="1">
        <f t="array" ref="EI921">MMULT($S921:$W921,EI$2:EI$6)/MMULT($S921:$W921,EH$2:EH$6)-1</f>
        <v>2.6130550871832359E-3</v>
      </c>
      <c r="EJ921" cm="1">
        <f t="array" ref="EJ921">MMULT($S921:$W921,EJ$2:EJ$6)/MMULT($S921:$W921,EI$2:EI$6)-1</f>
        <v>-2.0403836270165288E-3</v>
      </c>
      <c r="EK921" cm="1">
        <f t="array" ref="EK921">MMULT($S921:$W921,EK$2:EK$6)/MMULT($S921:$W921,EJ$2:EJ$6)-1</f>
        <v>-2.817674704823192E-3</v>
      </c>
      <c r="EL921" cm="1">
        <f t="array" ref="EL921">MMULT($S921:$W921,EL$2:EL$6)/MMULT($S921:$W921,EK$2:EK$6)-1</f>
        <v>-8.199907023711317E-3</v>
      </c>
      <c r="EM921" cm="1">
        <f t="array" ref="EM921">MMULT($S921:$W921,EM$2:EM$6)/MMULT($S921:$W921,EL$2:EL$6)-1</f>
        <v>0</v>
      </c>
      <c r="EN921" cm="1">
        <f t="array" ref="EN921">MMULT($S921:$W921,EN$2:EN$6)/MMULT($S921:$W921,EM$2:EM$6)-1</f>
        <v>0</v>
      </c>
      <c r="EO921" cm="1">
        <f t="array" ref="EO921">MMULT($S921:$W921,EO$2:EO$6)/MMULT($S921:$W921,EN$2:EN$6)-1</f>
        <v>0</v>
      </c>
      <c r="EP921" cm="1">
        <f t="array" ref="EP921">MMULT($S921:$W921,EP$2:EP$6)/MMULT($S921:$W921,EO$2:EO$6)-1</f>
        <v>2.0854212633787395E-2</v>
      </c>
      <c r="EQ921" cm="1">
        <f t="array" ref="EQ921">MMULT($S921:$W921,EQ$2:EQ$6)/MMULT($S921:$W921,EP$2:EP$6)-1</f>
        <v>1.5986079001785836E-2</v>
      </c>
      <c r="ER921" cm="1">
        <f t="array" ref="ER921">MMULT($S921:$W921,ER$2:ER$6)/MMULT($S921:$W921,EQ$2:EQ$6)-1</f>
        <v>1.2588782045440894E-2</v>
      </c>
      <c r="ES921" cm="1">
        <f t="array" ref="ES921">MMULT($S921:$W921,ES$2:ES$6)/MMULT($S921:$W921,ER$2:ER$6)-1</f>
        <v>1.7377181531885721E-3</v>
      </c>
      <c r="ET921" cm="1">
        <f t="array" ref="ET921">MMULT($S921:$W921,ET$2:ET$6)/MMULT($S921:$W921,ES$2:ES$6)-1</f>
        <v>0</v>
      </c>
      <c r="EU921" cm="1">
        <f t="array" ref="EU921">MMULT($S921:$W921,EU$2:EU$6)/MMULT($S921:$W921,ET$2:ET$6)-1</f>
        <v>0</v>
      </c>
      <c r="EV921" cm="1">
        <f t="array" ref="EV921">MMULT($S921:$W921,EV$2:EV$6)/MMULT($S921:$W921,EU$2:EU$6)-1</f>
        <v>3.2179748922649409E-3</v>
      </c>
      <c r="EW921" cm="1">
        <f t="array" ref="EW921">MMULT($S921:$W921,EW$2:EW$6)/MMULT($S921:$W921,EV$2:EV$6)-1</f>
        <v>-1.2339148103936104E-2</v>
      </c>
      <c r="EX921" cm="1">
        <f t="array" ref="EX921">MMULT($S921:$W921,EX$2:EX$6)/MMULT($S921:$W921,EW$2:EW$6)-1</f>
        <v>1.482809220860748E-4</v>
      </c>
      <c r="EY921" cm="1">
        <f t="array" ref="EY921">MMULT($S921:$W921,EY$2:EY$6)/MMULT($S921:$W921,EX$2:EX$6)-1</f>
        <v>6.641364946699202E-3</v>
      </c>
      <c r="EZ921" cm="1">
        <f t="array" ref="EZ921">MMULT($S921:$W921,EZ$2:EZ$6)/MMULT($S921:$W921,EY$2:EY$6)-1</f>
        <v>1.5311374888320461E-3</v>
      </c>
      <c r="FA921" cm="1">
        <f t="array" ref="FA921">MMULT($S921:$W921,FA$2:FA$6)/MMULT($S921:$W921,EZ$2:EZ$6)-1</f>
        <v>0</v>
      </c>
      <c r="FB921" cm="1">
        <f t="array" ref="FB921">MMULT($S921:$W921,FB$2:FB$6)/MMULT($S921:$W921,FA$2:FA$6)-1</f>
        <v>0</v>
      </c>
      <c r="FC921" cm="1">
        <f t="array" ref="FC921">MMULT($S921:$W921,FC$2:FC$6)/MMULT($S921:$W921,FB$2:FB$6)-1</f>
        <v>2.7391372868024177E-3</v>
      </c>
      <c r="FD921" cm="1">
        <f t="array" ref="FD921">MMULT($S921:$W921,FD$2:FD$6)/MMULT($S921:$W921,FC$2:FC$6)-1</f>
        <v>1.6066246742831414E-2</v>
      </c>
      <c r="FE921" cm="1">
        <f t="array" ref="FE921">MMULT($S921:$W921,FE$2:FE$6)/MMULT($S921:$W921,FD$2:FD$6)-1</f>
        <v>-2.1160477789135212E-2</v>
      </c>
      <c r="FF921" cm="1">
        <f t="array" ref="FF921">MMULT($S921:$W921,FF$2:FF$6)/MMULT($S921:$W921,FE$2:FE$6)-1</f>
        <v>-1.0336736859295148E-2</v>
      </c>
      <c r="FG921" cm="1">
        <f t="array" ref="FG921">MMULT($S921:$W921,FG$2:FG$6)/MMULT($S921:$W921,FF$2:FF$6)-1</f>
        <v>6.4781805701095152E-3</v>
      </c>
      <c r="FH921" cm="1">
        <f t="array" ref="FH921">MMULT($S921:$W921,FH$2:FH$6)/MMULT($S921:$W921,FG$2:FG$6)-1</f>
        <v>0</v>
      </c>
      <c r="FI921" cm="1">
        <f t="array" ref="FI921">MMULT($S921:$W921,FI$2:FI$6)/MMULT($S921:$W921,FH$2:FH$6)-1</f>
        <v>0</v>
      </c>
      <c r="FJ921" cm="1">
        <f t="array" ref="FJ921">MMULT($S921:$W921,FJ$2:FJ$6)/MMULT($S921:$W921,FI$2:FI$6)-1</f>
        <v>4.2180444081805213E-3</v>
      </c>
      <c r="FK921" cm="1">
        <f t="array" ref="FK921">MMULT($S921:$W921,FK$2:FK$6)/MMULT($S921:$W921,FJ$2:FJ$6)-1</f>
        <v>6.7576084039646656E-3</v>
      </c>
      <c r="FL921" cm="1">
        <f t="array" ref="FL921">MMULT($S921:$W921,FL$2:FL$6)/MMULT($S921:$W921,FK$2:FK$6)-1</f>
        <v>1.1000527711325425E-2</v>
      </c>
      <c r="FM921" cm="1">
        <f t="array" ref="FM921">MMULT($S921:$W921,FM$2:FM$6)/MMULT($S921:$W921,FL$2:FL$6)-1</f>
        <v>2.8578029089276757E-3</v>
      </c>
      <c r="FN921" cm="1">
        <f t="array" ref="FN921">MMULT($S921:$W921,FN$2:FN$6)/MMULT($S921:$W921,FM$2:FM$6)-1</f>
        <v>-4.8583502576104998E-3</v>
      </c>
      <c r="FO921" cm="1">
        <f t="array" ref="FO921">MMULT($S921:$W921,FO$2:FO$6)/MMULT($S921:$W921,FN$2:FN$6)-1</f>
        <v>0</v>
      </c>
      <c r="FP921" cm="1">
        <f t="array" ref="FP921">MMULT($S921:$W921,FP$2:FP$6)/MMULT($S921:$W921,FO$2:FO$6)-1</f>
        <v>0</v>
      </c>
      <c r="FQ921" cm="1">
        <f t="array" ref="FQ921">MMULT($S921:$W921,FQ$2:FQ$6)/MMULT($S921:$W921,FP$2:FP$6)-1</f>
        <v>-1.6929359255735132E-3</v>
      </c>
      <c r="FR921" cm="1">
        <f t="array" ref="FR921">MMULT($S921:$W921,FR$2:FR$6)/MMULT($S921:$W921,FQ$2:FQ$6)-1</f>
        <v>1.7317792504477181E-2</v>
      </c>
      <c r="FS921" cm="1">
        <f t="array" ref="FS921">MMULT($S921:$W921,FS$2:FS$6)/MMULT($S921:$W921,FR$2:FR$6)-1</f>
        <v>2.2881027225525985E-2</v>
      </c>
      <c r="FT921" cm="1">
        <f t="array" ref="FT921">MMULT($S921:$W921,FT$2:FT$6)/MMULT($S921:$W921,FS$2:FS$6)-1</f>
        <v>9.4701910415717627E-4</v>
      </c>
      <c r="FU921" cm="1">
        <f t="array" ref="FU921">MMULT($S921:$W921,FU$2:FU$6)/MMULT($S921:$W921,FT$2:FT$6)-1</f>
        <v>2.3519726192562374E-3</v>
      </c>
      <c r="FV921" cm="1">
        <f t="array" ref="FV921">MMULT($S921:$W921,FV$2:FV$6)/MMULT($S921:$W921,FU$2:FU$6)-1</f>
        <v>0</v>
      </c>
      <c r="FW921" cm="1">
        <f t="array" ref="FW921">MMULT($S921:$W921,FW$2:FW$6)/MMULT($S921:$W921,FV$2:FV$6)-1</f>
        <v>0</v>
      </c>
      <c r="FX921" cm="1">
        <f t="array" ref="FX921">MMULT($S921:$W921,FX$2:FX$6)/MMULT($S921:$W921,FW$2:FW$6)-1</f>
        <v>6.4554342058447123E-3</v>
      </c>
      <c r="FY921" cm="1">
        <f t="array" ref="FY921">MMULT($S921:$W921,FY$2:FY$6)/MMULT($S921:$W921,FX$2:FX$6)-1</f>
        <v>-4.2086887419465757E-3</v>
      </c>
      <c r="FZ921" cm="1">
        <f t="array" ref="FZ921">MMULT($S921:$W921,FZ$2:FZ$6)/MMULT($S921:$W921,FY$2:FY$6)-1</f>
        <v>6.5155898319813055E-3</v>
      </c>
      <c r="GA921" cm="1">
        <f t="array" ref="GA921">MMULT($S921:$W921,GA$2:GA$6)/MMULT($S921:$W921,FZ$2:FZ$6)-1</f>
        <v>-1.855292490269056E-3</v>
      </c>
      <c r="GB921" cm="1">
        <f t="array" ref="GB921">MMULT($S921:$W921,GB$2:GB$6)/MMULT($S921:$W921,GA$2:GA$6)-1</f>
        <v>-2.7183247409465761E-3</v>
      </c>
      <c r="GC921" cm="1">
        <f t="array" ref="GC921">MMULT($S921:$W921,GC$2:GC$6)/MMULT($S921:$W921,GB$2:GB$6)-1</f>
        <v>0</v>
      </c>
      <c r="GD921" cm="1">
        <f t="array" ref="GD921">MMULT($S921:$W921,GD$2:GD$6)/MMULT($S921:$W921,GC$2:GC$6)-1</f>
        <v>0</v>
      </c>
      <c r="GE921" cm="1">
        <f t="array" ref="GE921">MMULT($S921:$W921,GE$2:GE$6)/MMULT($S921:$W921,GD$2:GD$6)-1</f>
        <v>4.0718520173645967E-3</v>
      </c>
      <c r="GF921" cm="1">
        <f t="array" ref="GF921">MMULT($S921:$W921,GF$2:GF$6)/MMULT($S921:$W921,GE$2:GE$6)-1</f>
        <v>-1.0780393059282578E-2</v>
      </c>
      <c r="GG921" cm="1">
        <f t="array" ref="GG921">MMULT($S921:$W921,GG$2:GG$6)/MMULT($S921:$W921,GF$2:GF$6)-1</f>
        <v>9.2595006554985204E-4</v>
      </c>
      <c r="GH921" cm="1">
        <f t="array" ref="GH921">MMULT($S921:$W921,GH$2:GH$6)/MMULT($S921:$W921,GG$2:GG$6)-1</f>
        <v>3.3022486245419813E-3</v>
      </c>
      <c r="GI921" cm="1">
        <f t="array" ref="GI921">MMULT($S921:$W921,GI$2:GI$6)/MMULT($S921:$W921,GH$2:GH$6)-1</f>
        <v>-6.831281763804764E-3</v>
      </c>
      <c r="GJ921" cm="1">
        <f t="array" ref="GJ921">MMULT($S921:$W921,GJ$2:GJ$6)/MMULT($S921:$W921,GI$2:GI$6)-1</f>
        <v>0</v>
      </c>
      <c r="GK921" cm="1">
        <f t="array" ref="GK921">MMULT($S921:$W921,GK$2:GK$6)/MMULT($S921:$W921,GJ$2:GJ$6)-1</f>
        <v>0</v>
      </c>
      <c r="GL921" cm="1">
        <f t="array" ref="GL921">MMULT($S921:$W921,GL$2:GL$6)/MMULT($S921:$W921,GK$2:GK$6)-1</f>
        <v>7.767366008640364E-3</v>
      </c>
      <c r="GM921" cm="1">
        <f t="array" ref="GM921">MMULT($S921:$W921,GM$2:GM$6)/MMULT($S921:$W921,GL$2:GL$6)-1</f>
        <v>4.2780680058427389E-3</v>
      </c>
      <c r="GN921" cm="1">
        <f t="array" ref="GN921">MMULT($S921:$W921,GN$2:GN$6)/MMULT($S921:$W921,GM$2:GM$6)-1</f>
        <v>-2.5993608155049364E-3</v>
      </c>
      <c r="GO921" cm="1">
        <f t="array" ref="GO921">MMULT($S921:$W921,GO$2:GO$6)/MMULT($S921:$W921,GN$2:GN$6)-1</f>
        <v>5.1394575490548711E-4</v>
      </c>
      <c r="GP921" cm="1">
        <f t="array" ref="GP921">MMULT($S921:$W921,GP$2:GP$6)/MMULT($S921:$W921,GO$2:GO$6)-1</f>
        <v>7.0097460218347951E-3</v>
      </c>
      <c r="GQ921" cm="1">
        <f t="array" ref="GQ921">MMULT($S921:$W921,GQ$2:GQ$6)/MMULT($S921:$W921,GP$2:GP$6)-1</f>
        <v>0</v>
      </c>
      <c r="GR921" cm="1">
        <f t="array" ref="GR921">MMULT($S921:$W921,GR$2:GR$6)/MMULT($S921:$W921,GQ$2:GQ$6)-1</f>
        <v>0</v>
      </c>
      <c r="GS921" cm="1">
        <f t="array" ref="GS921">MMULT($S921:$W921,GS$2:GS$6)/MMULT($S921:$W921,GR$2:GR$6)-1</f>
        <v>-3.5195760149550059E-3</v>
      </c>
      <c r="GT921" cm="1">
        <f t="array" ref="GT921">MMULT($S921:$W921,GT$2:GT$6)/MMULT($S921:$W921,GS$2:GS$6)-1</f>
        <v>-7.5207130255431354E-3</v>
      </c>
      <c r="GU921" cm="1">
        <f t="array" ref="GU921">MMULT($S921:$W921,GU$2:GU$6)/MMULT($S921:$W921,GT$2:GT$6)-1</f>
        <v>1.0590976873786628E-2</v>
      </c>
      <c r="GV921" cm="1">
        <f t="array" ref="GV921">MMULT($S921:$W921,GV$2:GV$6)/MMULT($S921:$W921,GU$2:GU$6)-1</f>
        <v>1.5705103519189523E-2</v>
      </c>
      <c r="GW921" s="49">
        <f t="shared" si="28"/>
        <v>1.2896976291654305E-3</v>
      </c>
      <c r="GX921" s="50">
        <f t="shared" si="29"/>
        <v>1.011426130906703E-2</v>
      </c>
    </row>
    <row r="922" spans="7:206" customFormat="1" x14ac:dyDescent="0.35">
      <c r="G922" s="23">
        <v>0.79784539323099457</v>
      </c>
      <c r="H922">
        <v>0.38218329416791286</v>
      </c>
      <c r="I922">
        <v>0.445570238349559</v>
      </c>
      <c r="J922">
        <v>0.92880031739249858</v>
      </c>
      <c r="K922">
        <v>0.59147923215430154</v>
      </c>
      <c r="L922">
        <f>SUM(Таблица8[[#This Row],[Аэрофлот]:[Сбербанк]])</f>
        <v>3.1458784752952669</v>
      </c>
      <c r="M922" s="30">
        <f>Таблица8[[#This Row],[Аэрофлот]]/$L922</f>
        <v>0.25361608831889482</v>
      </c>
      <c r="N922" s="24">
        <f>Таблица8[[#This Row],[ГАЗПРОМ ао]]/$L922</f>
        <v>0.12148698596249551</v>
      </c>
      <c r="O922" s="24">
        <f>Таблица8[[#This Row],[ГМКНорНик]]/$L922</f>
        <v>0.14163618901640457</v>
      </c>
      <c r="P922" s="24">
        <f>Таблица8[[#This Row],[ЛУКОЙЛ]]/$L922</f>
        <v>0.29524354633734634</v>
      </c>
      <c r="Q922" s="24">
        <f>Таблица8[[#This Row],[Сбербанк]]/$L922</f>
        <v>0.18801719036485867</v>
      </c>
      <c r="R922" s="24">
        <f>SUM(Таблица810[[#This Row],[Аэрофлот]:[Сбербанк]])</f>
        <v>1</v>
      </c>
      <c r="S922" s="30">
        <f>INT($U$1*Таблица810[[#This Row],[Аэрофлот]]/B$8)</f>
        <v>35195</v>
      </c>
      <c r="T922" s="24">
        <f>INT($U$1*Таблица810[[#This Row],[ГАЗПРОМ ао]]/C$8)</f>
        <v>5711</v>
      </c>
      <c r="U922" s="24">
        <f>INT($U$1*Таблица810[[#This Row],[ГМКНорНик]]/D$8)</f>
        <v>58</v>
      </c>
      <c r="V922" s="24">
        <f>INT($U$1*Таблица810[[#This Row],[ЛУКОЙЛ]]/E$8)</f>
        <v>566</v>
      </c>
      <c r="W922" s="31">
        <f>INT($U$1*Таблица810[[#This Row],[Сбербанк]]/F$8)</f>
        <v>6912</v>
      </c>
      <c r="AA922" cm="1">
        <f t="array" ref="AA922">MMULT($S922:$W922,AA$2:AA$6)/MMULT($S922:$W922,Z$2:Z$6)-1</f>
        <v>1.6472890236763238E-2</v>
      </c>
      <c r="AB922" cm="1">
        <f t="array" ref="AB922">MMULT($S922:$W922,AB$2:AB$6)/MMULT($S922:$W922,AA$2:AA$6)-1</f>
        <v>1.6794199129355203E-3</v>
      </c>
      <c r="AC922" cm="1">
        <f t="array" ref="AC922">MMULT($S922:$W922,AC$2:AC$6)/MMULT($S922:$W922,AB$2:AB$6)-1</f>
        <v>0</v>
      </c>
      <c r="AD922" cm="1">
        <f t="array" ref="AD922">MMULT($S922:$W922,AD$2:AD$6)/MMULT($S922:$W922,AC$2:AC$6)-1</f>
        <v>3.4339232281499044E-2</v>
      </c>
      <c r="AE922" cm="1">
        <f t="array" ref="AE922">MMULT($S922:$W922,AE$2:AE$6)/MMULT($S922:$W922,AD$2:AD$6)-1</f>
        <v>0</v>
      </c>
      <c r="AF922" cm="1">
        <f t="array" ref="AF922">MMULT($S922:$W922,AF$2:AF$6)/MMULT($S922:$W922,AE$2:AE$6)-1</f>
        <v>0</v>
      </c>
      <c r="AG922" cm="1">
        <f t="array" ref="AG922">MMULT($S922:$W922,AG$2:AG$6)/MMULT($S922:$W922,AF$2:AF$6)-1</f>
        <v>7.5463169412213205E-3</v>
      </c>
      <c r="AH922" cm="1">
        <f t="array" ref="AH922">MMULT($S922:$W922,AH$2:AH$6)/MMULT($S922:$W922,AG$2:AG$6)-1</f>
        <v>5.8107148125214891E-3</v>
      </c>
      <c r="AI922" cm="1">
        <f t="array" ref="AI922">MMULT($S922:$W922,AI$2:AI$6)/MMULT($S922:$W922,AH$2:AH$6)-1</f>
        <v>-5.2487458607063386E-3</v>
      </c>
      <c r="AJ922" cm="1">
        <f t="array" ref="AJ922">MMULT($S922:$W922,AJ$2:AJ$6)/MMULT($S922:$W922,AI$2:AI$6)-1</f>
        <v>1.284367828414168E-2</v>
      </c>
      <c r="AK922" cm="1">
        <f t="array" ref="AK922">MMULT($S922:$W922,AK$2:AK$6)/MMULT($S922:$W922,AJ$2:AJ$6)-1</f>
        <v>-1.5136270632542748E-2</v>
      </c>
      <c r="AL922" cm="1">
        <f t="array" ref="AL922">MMULT($S922:$W922,AL$2:AL$6)/MMULT($S922:$W922,AK$2:AK$6)-1</f>
        <v>0</v>
      </c>
      <c r="AM922" cm="1">
        <f t="array" ref="AM922">MMULT($S922:$W922,AM$2:AM$6)/MMULT($S922:$W922,AL$2:AL$6)-1</f>
        <v>0</v>
      </c>
      <c r="AN922" cm="1">
        <f t="array" ref="AN922">MMULT($S922:$W922,AN$2:AN$6)/MMULT($S922:$W922,AM$2:AM$6)-1</f>
        <v>3.2879715192661862E-3</v>
      </c>
      <c r="AO922" cm="1">
        <f t="array" ref="AO922">MMULT($S922:$W922,AO$2:AO$6)/MMULT($S922:$W922,AN$2:AN$6)-1</f>
        <v>8.1877671926333662E-4</v>
      </c>
      <c r="AP922" cm="1">
        <f t="array" ref="AP922">MMULT($S922:$W922,AP$2:AP$6)/MMULT($S922:$W922,AO$2:AO$6)-1</f>
        <v>4.1262646001380965E-3</v>
      </c>
      <c r="AQ922" cm="1">
        <f t="array" ref="AQ922">MMULT($S922:$W922,AQ$2:AQ$6)/MMULT($S922:$W922,AP$2:AP$6)-1</f>
        <v>-1.6280514038476968E-2</v>
      </c>
      <c r="AR922" cm="1">
        <f t="array" ref="AR922">MMULT($S922:$W922,AR$2:AR$6)/MMULT($S922:$W922,AQ$2:AQ$6)-1</f>
        <v>-1.0905549095224121E-2</v>
      </c>
      <c r="AS922" cm="1">
        <f t="array" ref="AS922">MMULT($S922:$W922,AS$2:AS$6)/MMULT($S922:$W922,AR$2:AR$6)-1</f>
        <v>0</v>
      </c>
      <c r="AT922" cm="1">
        <f t="array" ref="AT922">MMULT($S922:$W922,AT$2:AT$6)/MMULT($S922:$W922,AS$2:AS$6)-1</f>
        <v>0</v>
      </c>
      <c r="AU922" cm="1">
        <f t="array" ref="AU922">MMULT($S922:$W922,AU$2:AU$6)/MMULT($S922:$W922,AT$2:AT$6)-1</f>
        <v>-4.6530195967973143E-3</v>
      </c>
      <c r="AV922" cm="1">
        <f t="array" ref="AV922">MMULT($S922:$W922,AV$2:AV$6)/MMULT($S922:$W922,AU$2:AU$6)-1</f>
        <v>-6.6565231922833812E-3</v>
      </c>
      <c r="AW922" cm="1">
        <f t="array" ref="AW922">MMULT($S922:$W922,AW$2:AW$6)/MMULT($S922:$W922,AV$2:AV$6)-1</f>
        <v>-1.6039874222644079E-2</v>
      </c>
      <c r="AX922" cm="1">
        <f t="array" ref="AX922">MMULT($S922:$W922,AX$2:AX$6)/MMULT($S922:$W922,AW$2:AW$6)-1</f>
        <v>9.963364297633337E-3</v>
      </c>
      <c r="AY922" cm="1">
        <f t="array" ref="AY922">MMULT($S922:$W922,AY$2:AY$6)/MMULT($S922:$W922,AX$2:AX$6)-1</f>
        <v>-2.7824259748762015E-2</v>
      </c>
      <c r="AZ922" cm="1">
        <f t="array" ref="AZ922">MMULT($S922:$W922,AZ$2:AZ$6)/MMULT($S922:$W922,AY$2:AY$6)-1</f>
        <v>0</v>
      </c>
      <c r="BA922" cm="1">
        <f t="array" ref="BA922">MMULT($S922:$W922,BA$2:BA$6)/MMULT($S922:$W922,AZ$2:AZ$6)-1</f>
        <v>0</v>
      </c>
      <c r="BB922" cm="1">
        <f t="array" ref="BB922">MMULT($S922:$W922,BB$2:BB$6)/MMULT($S922:$W922,BA$2:BA$6)-1</f>
        <v>1.1245089298300703E-2</v>
      </c>
      <c r="BC922" cm="1">
        <f t="array" ref="BC922">MMULT($S922:$W922,BC$2:BC$6)/MMULT($S922:$W922,BB$2:BB$6)-1</f>
        <v>4.3671867984218515E-3</v>
      </c>
      <c r="BD922" cm="1">
        <f t="array" ref="BD922">MMULT($S922:$W922,BD$2:BD$6)/MMULT($S922:$W922,BC$2:BC$6)-1</f>
        <v>9.5482906143753432E-3</v>
      </c>
      <c r="BE922" cm="1">
        <f t="array" ref="BE922">MMULT($S922:$W922,BE$2:BE$6)/MMULT($S922:$W922,BD$2:BD$6)-1</f>
        <v>1.5641758646860904E-2</v>
      </c>
      <c r="BF922" cm="1">
        <f t="array" ref="BF922">MMULT($S922:$W922,BF$2:BF$6)/MMULT($S922:$W922,BE$2:BE$6)-1</f>
        <v>2.410263438272553E-3</v>
      </c>
      <c r="BG922" cm="1">
        <f t="array" ref="BG922">MMULT($S922:$W922,BG$2:BG$6)/MMULT($S922:$W922,BF$2:BF$6)-1</f>
        <v>0</v>
      </c>
      <c r="BH922" cm="1">
        <f t="array" ref="BH922">MMULT($S922:$W922,BH$2:BH$6)/MMULT($S922:$W922,BG$2:BG$6)-1</f>
        <v>0</v>
      </c>
      <c r="BI922" cm="1">
        <f t="array" ref="BI922">MMULT($S922:$W922,BI$2:BI$6)/MMULT($S922:$W922,BH$2:BH$6)-1</f>
        <v>1.0704239909586022E-2</v>
      </c>
      <c r="BJ922" cm="1">
        <f t="array" ref="BJ922">MMULT($S922:$W922,BJ$2:BJ$6)/MMULT($S922:$W922,BI$2:BI$6)-1</f>
        <v>-1.2073179742584594E-2</v>
      </c>
      <c r="BK922" cm="1">
        <f t="array" ref="BK922">MMULT($S922:$W922,BK$2:BK$6)/MMULT($S922:$W922,BJ$2:BJ$6)-1</f>
        <v>-1.464577330191108E-2</v>
      </c>
      <c r="BL922" cm="1">
        <f t="array" ref="BL922">MMULT($S922:$W922,BL$2:BL$6)/MMULT($S922:$W922,BK$2:BK$6)-1</f>
        <v>1.4448340774086965E-4</v>
      </c>
      <c r="BM922" cm="1">
        <f t="array" ref="BM922">MMULT($S922:$W922,BM$2:BM$6)/MMULT($S922:$W922,BL$2:BL$6)-1</f>
        <v>1.1462422429292962E-2</v>
      </c>
      <c r="BN922" cm="1">
        <f t="array" ref="BN922">MMULT($S922:$W922,BN$2:BN$6)/MMULT($S922:$W922,BM$2:BM$6)-1</f>
        <v>0</v>
      </c>
      <c r="BO922" cm="1">
        <f t="array" ref="BO922">MMULT($S922:$W922,BO$2:BO$6)/MMULT($S922:$W922,BN$2:BN$6)-1</f>
        <v>0</v>
      </c>
      <c r="BP922" cm="1">
        <f t="array" ref="BP922">MMULT($S922:$W922,BP$2:BP$6)/MMULT($S922:$W922,BO$2:BO$6)-1</f>
        <v>2.0165155856888051E-2</v>
      </c>
      <c r="BQ922" cm="1">
        <f t="array" ref="BQ922">MMULT($S922:$W922,BQ$2:BQ$6)/MMULT($S922:$W922,BP$2:BP$6)-1</f>
        <v>-2.1099795036740865E-3</v>
      </c>
      <c r="BR922" cm="1">
        <f t="array" ref="BR922">MMULT($S922:$W922,BR$2:BR$6)/MMULT($S922:$W922,BQ$2:BQ$6)-1</f>
        <v>-6.730049092351531E-3</v>
      </c>
      <c r="BS922" cm="1">
        <f t="array" ref="BS922">MMULT($S922:$W922,BS$2:BS$6)/MMULT($S922:$W922,BR$2:BR$6)-1</f>
        <v>-1.3587158248138942E-2</v>
      </c>
      <c r="BT922" cm="1">
        <f t="array" ref="BT922">MMULT($S922:$W922,BT$2:BT$6)/MMULT($S922:$W922,BS$2:BS$6)-1</f>
        <v>1.484855920965944E-2</v>
      </c>
      <c r="BU922" cm="1">
        <f t="array" ref="BU922">MMULT($S922:$W922,BU$2:BU$6)/MMULT($S922:$W922,BT$2:BT$6)-1</f>
        <v>-7.2765619998741426E-3</v>
      </c>
      <c r="BV922" cm="1">
        <f t="array" ref="BV922">MMULT($S922:$W922,BV$2:BV$6)/MMULT($S922:$W922,BU$2:BU$6)-1</f>
        <v>0</v>
      </c>
      <c r="BW922" cm="1">
        <f t="array" ref="BW922">MMULT($S922:$W922,BW$2:BW$6)/MMULT($S922:$W922,BV$2:BV$6)-1</f>
        <v>5.3681579058624251E-3</v>
      </c>
      <c r="BX922" cm="1">
        <f t="array" ref="BX922">MMULT($S922:$W922,BX$2:BX$6)/MMULT($S922:$W922,BW$2:BW$6)-1</f>
        <v>0</v>
      </c>
      <c r="BY922" cm="1">
        <f t="array" ref="BY922">MMULT($S922:$W922,BY$2:BY$6)/MMULT($S922:$W922,BX$2:BX$6)-1</f>
        <v>-6.3366540706106811E-3</v>
      </c>
      <c r="BZ922" cm="1">
        <f t="array" ref="BZ922">MMULT($S922:$W922,BZ$2:BZ$6)/MMULT($S922:$W922,BY$2:BY$6)-1</f>
        <v>-1.6027128068010876E-2</v>
      </c>
      <c r="CA922" cm="1">
        <f t="array" ref="CA922">MMULT($S922:$W922,CA$2:CA$6)/MMULT($S922:$W922,BZ$2:BZ$6)-1</f>
        <v>-9.4081664315263103E-3</v>
      </c>
      <c r="CB922" cm="1">
        <f t="array" ref="CB922">MMULT($S922:$W922,CB$2:CB$6)/MMULT($S922:$W922,CA$2:CA$6)-1</f>
        <v>0</v>
      </c>
      <c r="CC922" cm="1">
        <f t="array" ref="CC922">MMULT($S922:$W922,CC$2:CC$6)/MMULT($S922:$W922,CB$2:CB$6)-1</f>
        <v>0</v>
      </c>
      <c r="CD922" cm="1">
        <f t="array" ref="CD922">MMULT($S922:$W922,CD$2:CD$6)/MMULT($S922:$W922,CC$2:CC$6)-1</f>
        <v>1.3153168253319913E-2</v>
      </c>
      <c r="CE922" cm="1">
        <f t="array" ref="CE922">MMULT($S922:$W922,CE$2:CE$6)/MMULT($S922:$W922,CD$2:CD$6)-1</f>
        <v>6.5105417915882757E-3</v>
      </c>
      <c r="CF922" cm="1">
        <f t="array" ref="CF922">MMULT($S922:$W922,CF$2:CF$6)/MMULT($S922:$W922,CE$2:CE$6)-1</f>
        <v>-2.5337839776882198E-3</v>
      </c>
      <c r="CG922" cm="1">
        <f t="array" ref="CG922">MMULT($S922:$W922,CG$2:CG$6)/MMULT($S922:$W922,CF$2:CF$6)-1</f>
        <v>-7.3490671001478214E-3</v>
      </c>
      <c r="CH922" cm="1">
        <f t="array" ref="CH922">MMULT($S922:$W922,CH$2:CH$6)/MMULT($S922:$W922,CG$2:CG$6)-1</f>
        <v>2.9517376249343918E-2</v>
      </c>
      <c r="CI922" cm="1">
        <f t="array" ref="CI922">MMULT($S922:$W922,CI$2:CI$6)/MMULT($S922:$W922,CH$2:CH$6)-1</f>
        <v>0</v>
      </c>
      <c r="CJ922" cm="1">
        <f t="array" ref="CJ922">MMULT($S922:$W922,CJ$2:CJ$6)/MMULT($S922:$W922,CI$2:CI$6)-1</f>
        <v>0</v>
      </c>
      <c r="CK922" cm="1">
        <f t="array" ref="CK922">MMULT($S922:$W922,CK$2:CK$6)/MMULT($S922:$W922,CJ$2:CJ$6)-1</f>
        <v>0</v>
      </c>
      <c r="CL922" cm="1">
        <f t="array" ref="CL922">MMULT($S922:$W922,CL$2:CL$6)/MMULT($S922:$W922,CK$2:CK$6)-1</f>
        <v>1.6605612079828136E-2</v>
      </c>
      <c r="CM922" cm="1">
        <f t="array" ref="CM922">MMULT($S922:$W922,CM$2:CM$6)/MMULT($S922:$W922,CL$2:CL$6)-1</f>
        <v>-1.0150162853787892E-2</v>
      </c>
      <c r="CN922" cm="1">
        <f t="array" ref="CN922">MMULT($S922:$W922,CN$2:CN$6)/MMULT($S922:$W922,CM$2:CM$6)-1</f>
        <v>1.5983423777611527E-2</v>
      </c>
      <c r="CO922" cm="1">
        <f t="array" ref="CO922">MMULT($S922:$W922,CO$2:CO$6)/MMULT($S922:$W922,CN$2:CN$6)-1</f>
        <v>2.3517766891874015E-3</v>
      </c>
      <c r="CP922" cm="1">
        <f t="array" ref="CP922">MMULT($S922:$W922,CP$2:CP$6)/MMULT($S922:$W922,CO$2:CO$6)-1</f>
        <v>0</v>
      </c>
      <c r="CQ922" cm="1">
        <f t="array" ref="CQ922">MMULT($S922:$W922,CQ$2:CQ$6)/MMULT($S922:$W922,CP$2:CP$6)-1</f>
        <v>0</v>
      </c>
      <c r="CR922" cm="1">
        <f t="array" ref="CR922">MMULT($S922:$W922,CR$2:CR$6)/MMULT($S922:$W922,CQ$2:CQ$6)-1</f>
        <v>1.842400452071713E-2</v>
      </c>
      <c r="CS922" cm="1">
        <f t="array" ref="CS922">MMULT($S922:$W922,CS$2:CS$6)/MMULT($S922:$W922,CR$2:CR$6)-1</f>
        <v>-1.1405985101965888E-2</v>
      </c>
      <c r="CT922" cm="1">
        <f t="array" ref="CT922">MMULT($S922:$W922,CT$2:CT$6)/MMULT($S922:$W922,CS$2:CS$6)-1</f>
        <v>-1.3601439420927841E-2</v>
      </c>
      <c r="CU922" cm="1">
        <f t="array" ref="CU922">MMULT($S922:$W922,CU$2:CU$6)/MMULT($S922:$W922,CT$2:CT$6)-1</f>
        <v>-2.4796496880687857E-2</v>
      </c>
      <c r="CV922" cm="1">
        <f t="array" ref="CV922">MMULT($S922:$W922,CV$2:CV$6)/MMULT($S922:$W922,CU$2:CU$6)-1</f>
        <v>7.0386225040381944E-3</v>
      </c>
      <c r="CW922" cm="1">
        <f t="array" ref="CW922">MMULT($S922:$W922,CW$2:CW$6)/MMULT($S922:$W922,CV$2:CV$6)-1</f>
        <v>0</v>
      </c>
      <c r="CX922" cm="1">
        <f t="array" ref="CX922">MMULT($S922:$W922,CX$2:CX$6)/MMULT($S922:$W922,CW$2:CW$6)-1</f>
        <v>0</v>
      </c>
      <c r="CY922" cm="1">
        <f t="array" ref="CY922">MMULT($S922:$W922,CY$2:CY$6)/MMULT($S922:$W922,CX$2:CX$6)-1</f>
        <v>9.6936543448489232E-4</v>
      </c>
      <c r="CZ922" cm="1">
        <f t="array" ref="CZ922">MMULT($S922:$W922,CZ$2:CZ$6)/MMULT($S922:$W922,CY$2:CY$6)-1</f>
        <v>-2.0698857914647539E-2</v>
      </c>
      <c r="DA922" cm="1">
        <f t="array" ref="DA922">MMULT($S922:$W922,DA$2:DA$6)/MMULT($S922:$W922,CZ$2:CZ$6)-1</f>
        <v>2.9943790685806881E-3</v>
      </c>
      <c r="DB922" cm="1">
        <f t="array" ref="DB922">MMULT($S922:$W922,DB$2:DB$6)/MMULT($S922:$W922,DA$2:DA$6)-1</f>
        <v>2.7193996983434499E-3</v>
      </c>
      <c r="DC922" cm="1">
        <f t="array" ref="DC922">MMULT($S922:$W922,DC$2:DC$6)/MMULT($S922:$W922,DB$2:DB$6)-1</f>
        <v>2.1649498109540311E-2</v>
      </c>
      <c r="DD922" cm="1">
        <f t="array" ref="DD922">MMULT($S922:$W922,DD$2:DD$6)/MMULT($S922:$W922,DC$2:DC$6)-1</f>
        <v>0</v>
      </c>
      <c r="DE922" cm="1">
        <f t="array" ref="DE922">MMULT($S922:$W922,DE$2:DE$6)/MMULT($S922:$W922,DD$2:DD$6)-1</f>
        <v>0</v>
      </c>
      <c r="DF922" cm="1">
        <f t="array" ref="DF922">MMULT($S922:$W922,DF$2:DF$6)/MMULT($S922:$W922,DE$2:DE$6)-1</f>
        <v>3.9761920720526867E-3</v>
      </c>
      <c r="DG922" cm="1">
        <f t="array" ref="DG922">MMULT($S922:$W922,DG$2:DG$6)/MMULT($S922:$W922,DF$2:DF$6)-1</f>
        <v>-8.7798228913165133E-3</v>
      </c>
      <c r="DH922" cm="1">
        <f t="array" ref="DH922">MMULT($S922:$W922,DH$2:DH$6)/MMULT($S922:$W922,DG$2:DG$6)-1</f>
        <v>1.8499538402951821E-3</v>
      </c>
      <c r="DI922" cm="1">
        <f t="array" ref="DI922">MMULT($S922:$W922,DI$2:DI$6)/MMULT($S922:$W922,DH$2:DH$6)-1</f>
        <v>-1.1886003600292128E-3</v>
      </c>
      <c r="DJ922" cm="1">
        <f t="array" ref="DJ922">MMULT($S922:$W922,DJ$2:DJ$6)/MMULT($S922:$W922,DI$2:DI$6)-1</f>
        <v>3.1688845069923754E-3</v>
      </c>
      <c r="DK922" cm="1">
        <f t="array" ref="DK922">MMULT($S922:$W922,DK$2:DK$6)/MMULT($S922:$W922,DJ$2:DJ$6)-1</f>
        <v>0</v>
      </c>
      <c r="DL922" cm="1">
        <f t="array" ref="DL922">MMULT($S922:$W922,DL$2:DL$6)/MMULT($S922:$W922,DK$2:DK$6)-1</f>
        <v>0</v>
      </c>
      <c r="DM922" cm="1">
        <f t="array" ref="DM922">MMULT($S922:$W922,DM$2:DM$6)/MMULT($S922:$W922,DL$2:DL$6)-1</f>
        <v>-1.1347284859043238E-2</v>
      </c>
      <c r="DN922" cm="1">
        <f t="array" ref="DN922">MMULT($S922:$W922,DN$2:DN$6)/MMULT($S922:$W922,DM$2:DM$6)-1</f>
        <v>-1.5974305564203539E-2</v>
      </c>
      <c r="DO922" cm="1">
        <f t="array" ref="DO922">MMULT($S922:$W922,DO$2:DO$6)/MMULT($S922:$W922,DN$2:DN$6)-1</f>
        <v>1.0212688078452326E-2</v>
      </c>
      <c r="DP922" cm="1">
        <f t="array" ref="DP922">MMULT($S922:$W922,DP$2:DP$6)/MMULT($S922:$W922,DO$2:DO$6)-1</f>
        <v>2.5467360730995203E-3</v>
      </c>
      <c r="DQ922" cm="1">
        <f t="array" ref="DQ922">MMULT($S922:$W922,DQ$2:DQ$6)/MMULT($S922:$W922,DP$2:DP$6)-1</f>
        <v>-6.223542663029269E-3</v>
      </c>
      <c r="DR922" cm="1">
        <f t="array" ref="DR922">MMULT($S922:$W922,DR$2:DR$6)/MMULT($S922:$W922,DQ$2:DQ$6)-1</f>
        <v>0</v>
      </c>
      <c r="DS922" cm="1">
        <f t="array" ref="DS922">MMULT($S922:$W922,DS$2:DS$6)/MMULT($S922:$W922,DR$2:DR$6)-1</f>
        <v>0</v>
      </c>
      <c r="DT922" cm="1">
        <f t="array" ref="DT922">MMULT($S922:$W922,DT$2:DT$6)/MMULT($S922:$W922,DS$2:DS$6)-1</f>
        <v>1.2190000763022901E-2</v>
      </c>
      <c r="DU922" cm="1">
        <f t="array" ref="DU922">MMULT($S922:$W922,DU$2:DU$6)/MMULT($S922:$W922,DT$2:DT$6)-1</f>
        <v>5.4031525419828696E-3</v>
      </c>
      <c r="DV922" cm="1">
        <f t="array" ref="DV922">MMULT($S922:$W922,DV$2:DV$6)/MMULT($S922:$W922,DU$2:DU$6)-1</f>
        <v>5.6875052523186476E-3</v>
      </c>
      <c r="DW922" cm="1">
        <f t="array" ref="DW922">MMULT($S922:$W922,DW$2:DW$6)/MMULT($S922:$W922,DV$2:DV$6)-1</f>
        <v>-6.2576171663498714E-3</v>
      </c>
      <c r="DX922" cm="1">
        <f t="array" ref="DX922">MMULT($S922:$W922,DX$2:DX$6)/MMULT($S922:$W922,DW$2:DW$6)-1</f>
        <v>8.9427551076093348E-3</v>
      </c>
      <c r="DY922" cm="1">
        <f t="array" ref="DY922">MMULT($S922:$W922,DY$2:DY$6)/MMULT($S922:$W922,DX$2:DX$6)-1</f>
        <v>0</v>
      </c>
      <c r="DZ922" cm="1">
        <f t="array" ref="DZ922">MMULT($S922:$W922,DZ$2:DZ$6)/MMULT($S922:$W922,DY$2:DY$6)-1</f>
        <v>0</v>
      </c>
      <c r="EA922" cm="1">
        <f t="array" ref="EA922">MMULT($S922:$W922,EA$2:EA$6)/MMULT($S922:$W922,DZ$2:DZ$6)-1</f>
        <v>-1.0421933121683824E-2</v>
      </c>
      <c r="EB922" cm="1">
        <f t="array" ref="EB922">MMULT($S922:$W922,EB$2:EB$6)/MMULT($S922:$W922,EA$2:EA$6)-1</f>
        <v>-1.0347475973893183E-2</v>
      </c>
      <c r="EC922" cm="1">
        <f t="array" ref="EC922">MMULT($S922:$W922,EC$2:EC$6)/MMULT($S922:$W922,EB$2:EB$6)-1</f>
        <v>1.9632232198554256E-3</v>
      </c>
      <c r="ED922" cm="1">
        <f t="array" ref="ED922">MMULT($S922:$W922,ED$2:ED$6)/MMULT($S922:$W922,EC$2:EC$6)-1</f>
        <v>9.9998553900311205E-3</v>
      </c>
      <c r="EE922" cm="1">
        <f t="array" ref="EE922">MMULT($S922:$W922,EE$2:EE$6)/MMULT($S922:$W922,ED$2:ED$6)-1</f>
        <v>2.1345798930247906E-3</v>
      </c>
      <c r="EF922" cm="1">
        <f t="array" ref="EF922">MMULT($S922:$W922,EF$2:EF$6)/MMULT($S922:$W922,EE$2:EE$6)-1</f>
        <v>0</v>
      </c>
      <c r="EG922" cm="1">
        <f t="array" ref="EG922">MMULT($S922:$W922,EG$2:EG$6)/MMULT($S922:$W922,EF$2:EF$6)-1</f>
        <v>0</v>
      </c>
      <c r="EH922" cm="1">
        <f t="array" ref="EH922">MMULT($S922:$W922,EH$2:EH$6)/MMULT($S922:$W922,EG$2:EG$6)-1</f>
        <v>6.2241691299556035E-3</v>
      </c>
      <c r="EI922" cm="1">
        <f t="array" ref="EI922">MMULT($S922:$W922,EI$2:EI$6)/MMULT($S922:$W922,EH$2:EH$6)-1</f>
        <v>1.7384570712515313E-3</v>
      </c>
      <c r="EJ922" cm="1">
        <f t="array" ref="EJ922">MMULT($S922:$W922,EJ$2:EJ$6)/MMULT($S922:$W922,EI$2:EI$6)-1</f>
        <v>-4.8412705653257948E-3</v>
      </c>
      <c r="EK922" cm="1">
        <f t="array" ref="EK922">MMULT($S922:$W922,EK$2:EK$6)/MMULT($S922:$W922,EJ$2:EJ$6)-1</f>
        <v>-1.1855286681062838E-3</v>
      </c>
      <c r="EL922" cm="1">
        <f t="array" ref="EL922">MMULT($S922:$W922,EL$2:EL$6)/MMULT($S922:$W922,EK$2:EK$6)-1</f>
        <v>-1.0132185299311258E-2</v>
      </c>
      <c r="EM922" cm="1">
        <f t="array" ref="EM922">MMULT($S922:$W922,EM$2:EM$6)/MMULT($S922:$W922,EL$2:EL$6)-1</f>
        <v>0</v>
      </c>
      <c r="EN922" cm="1">
        <f t="array" ref="EN922">MMULT($S922:$W922,EN$2:EN$6)/MMULT($S922:$W922,EM$2:EM$6)-1</f>
        <v>0</v>
      </c>
      <c r="EO922" cm="1">
        <f t="array" ref="EO922">MMULT($S922:$W922,EO$2:EO$6)/MMULT($S922:$W922,EN$2:EN$6)-1</f>
        <v>0</v>
      </c>
      <c r="EP922" cm="1">
        <f t="array" ref="EP922">MMULT($S922:$W922,EP$2:EP$6)/MMULT($S922:$W922,EO$2:EO$6)-1</f>
        <v>2.0150372174140063E-2</v>
      </c>
      <c r="EQ922" cm="1">
        <f t="array" ref="EQ922">MMULT($S922:$W922,EQ$2:EQ$6)/MMULT($S922:$W922,EP$2:EP$6)-1</f>
        <v>1.2996003595550532E-2</v>
      </c>
      <c r="ER922" cm="1">
        <f t="array" ref="ER922">MMULT($S922:$W922,ER$2:ER$6)/MMULT($S922:$W922,EQ$2:EQ$6)-1</f>
        <v>8.221106681151058E-3</v>
      </c>
      <c r="ES922" cm="1">
        <f t="array" ref="ES922">MMULT($S922:$W922,ES$2:ES$6)/MMULT($S922:$W922,ER$2:ER$6)-1</f>
        <v>3.1339443082023521E-3</v>
      </c>
      <c r="ET922" cm="1">
        <f t="array" ref="ET922">MMULT($S922:$W922,ET$2:ET$6)/MMULT($S922:$W922,ES$2:ES$6)-1</f>
        <v>0</v>
      </c>
      <c r="EU922" cm="1">
        <f t="array" ref="EU922">MMULT($S922:$W922,EU$2:EU$6)/MMULT($S922:$W922,ET$2:ET$6)-1</f>
        <v>0</v>
      </c>
      <c r="EV922" cm="1">
        <f t="array" ref="EV922">MMULT($S922:$W922,EV$2:EV$6)/MMULT($S922:$W922,EU$2:EU$6)-1</f>
        <v>7.0812760524288088E-3</v>
      </c>
      <c r="EW922" cm="1">
        <f t="array" ref="EW922">MMULT($S922:$W922,EW$2:EW$6)/MMULT($S922:$W922,EV$2:EV$6)-1</f>
        <v>-1.2891657234696874E-2</v>
      </c>
      <c r="EX922" cm="1">
        <f t="array" ref="EX922">MMULT($S922:$W922,EX$2:EX$6)/MMULT($S922:$W922,EW$2:EW$6)-1</f>
        <v>-2.835451239142639E-4</v>
      </c>
      <c r="EY922" cm="1">
        <f t="array" ref="EY922">MMULT($S922:$W922,EY$2:EY$6)/MMULT($S922:$W922,EX$2:EX$6)-1</f>
        <v>4.6425980499049668E-3</v>
      </c>
      <c r="EZ922" cm="1">
        <f t="array" ref="EZ922">MMULT($S922:$W922,EZ$2:EZ$6)/MMULT($S922:$W922,EY$2:EY$6)-1</f>
        <v>2.4366791156620327E-3</v>
      </c>
      <c r="FA922" cm="1">
        <f t="array" ref="FA922">MMULT($S922:$W922,FA$2:FA$6)/MMULT($S922:$W922,EZ$2:EZ$6)-1</f>
        <v>0</v>
      </c>
      <c r="FB922" cm="1">
        <f t="array" ref="FB922">MMULT($S922:$W922,FB$2:FB$6)/MMULT($S922:$W922,FA$2:FA$6)-1</f>
        <v>0</v>
      </c>
      <c r="FC922" cm="1">
        <f t="array" ref="FC922">MMULT($S922:$W922,FC$2:FC$6)/MMULT($S922:$W922,FB$2:FB$6)-1</f>
        <v>9.3705971464439486E-3</v>
      </c>
      <c r="FD922" cm="1">
        <f t="array" ref="FD922">MMULT($S922:$W922,FD$2:FD$6)/MMULT($S922:$W922,FC$2:FC$6)-1</f>
        <v>8.8442464023916756E-3</v>
      </c>
      <c r="FE922" cm="1">
        <f t="array" ref="FE922">MMULT($S922:$W922,FE$2:FE$6)/MMULT($S922:$W922,FD$2:FD$6)-1</f>
        <v>-2.0660016878340404E-2</v>
      </c>
      <c r="FF922" cm="1">
        <f t="array" ref="FF922">MMULT($S922:$W922,FF$2:FF$6)/MMULT($S922:$W922,FE$2:FE$6)-1</f>
        <v>-6.8514725816550825E-3</v>
      </c>
      <c r="FG922" cm="1">
        <f t="array" ref="FG922">MMULT($S922:$W922,FG$2:FG$6)/MMULT($S922:$W922,FF$2:FF$6)-1</f>
        <v>9.0071338724884153E-3</v>
      </c>
      <c r="FH922" cm="1">
        <f t="array" ref="FH922">MMULT($S922:$W922,FH$2:FH$6)/MMULT($S922:$W922,FG$2:FG$6)-1</f>
        <v>0</v>
      </c>
      <c r="FI922" cm="1">
        <f t="array" ref="FI922">MMULT($S922:$W922,FI$2:FI$6)/MMULT($S922:$W922,FH$2:FH$6)-1</f>
        <v>0</v>
      </c>
      <c r="FJ922" cm="1">
        <f t="array" ref="FJ922">MMULT($S922:$W922,FJ$2:FJ$6)/MMULT($S922:$W922,FI$2:FI$6)-1</f>
        <v>4.4806502306957707E-3</v>
      </c>
      <c r="FK922" cm="1">
        <f t="array" ref="FK922">MMULT($S922:$W922,FK$2:FK$6)/MMULT($S922:$W922,FJ$2:FJ$6)-1</f>
        <v>5.5766033416158045E-3</v>
      </c>
      <c r="FL922" cm="1">
        <f t="array" ref="FL922">MMULT($S922:$W922,FL$2:FL$6)/MMULT($S922:$W922,FK$2:FK$6)-1</f>
        <v>6.529676677513585E-3</v>
      </c>
      <c r="FM922" cm="1">
        <f t="array" ref="FM922">MMULT($S922:$W922,FM$2:FM$6)/MMULT($S922:$W922,FL$2:FL$6)-1</f>
        <v>3.554656665333944E-3</v>
      </c>
      <c r="FN922" cm="1">
        <f t="array" ref="FN922">MMULT($S922:$W922,FN$2:FN$6)/MMULT($S922:$W922,FM$2:FM$6)-1</f>
        <v>-7.3427198702679108E-3</v>
      </c>
      <c r="FO922" cm="1">
        <f t="array" ref="FO922">MMULT($S922:$W922,FO$2:FO$6)/MMULT($S922:$W922,FN$2:FN$6)-1</f>
        <v>0</v>
      </c>
      <c r="FP922" cm="1">
        <f t="array" ref="FP922">MMULT($S922:$W922,FP$2:FP$6)/MMULT($S922:$W922,FO$2:FO$6)-1</f>
        <v>0</v>
      </c>
      <c r="FQ922" cm="1">
        <f t="array" ref="FQ922">MMULT($S922:$W922,FQ$2:FQ$6)/MMULT($S922:$W922,FP$2:FP$6)-1</f>
        <v>-1.235895301435197E-3</v>
      </c>
      <c r="FR922" cm="1">
        <f t="array" ref="FR922">MMULT($S922:$W922,FR$2:FR$6)/MMULT($S922:$W922,FQ$2:FQ$6)-1</f>
        <v>1.8121422747458205E-2</v>
      </c>
      <c r="FS922" cm="1">
        <f t="array" ref="FS922">MMULT($S922:$W922,FS$2:FS$6)/MMULT($S922:$W922,FR$2:FR$6)-1</f>
        <v>1.7728789064627382E-2</v>
      </c>
      <c r="FT922" cm="1">
        <f t="array" ref="FT922">MMULT($S922:$W922,FT$2:FT$6)/MMULT($S922:$W922,FS$2:FS$6)-1</f>
        <v>1.0353766251292029E-3</v>
      </c>
      <c r="FU922" cm="1">
        <f t="array" ref="FU922">MMULT($S922:$W922,FU$2:FU$6)/MMULT($S922:$W922,FT$2:FT$6)-1</f>
        <v>6.6534949230367957E-4</v>
      </c>
      <c r="FV922" cm="1">
        <f t="array" ref="FV922">MMULT($S922:$W922,FV$2:FV$6)/MMULT($S922:$W922,FU$2:FU$6)-1</f>
        <v>0</v>
      </c>
      <c r="FW922" cm="1">
        <f t="array" ref="FW922">MMULT($S922:$W922,FW$2:FW$6)/MMULT($S922:$W922,FV$2:FV$6)-1</f>
        <v>0</v>
      </c>
      <c r="FX922" cm="1">
        <f t="array" ref="FX922">MMULT($S922:$W922,FX$2:FX$6)/MMULT($S922:$W922,FW$2:FW$6)-1</f>
        <v>4.5431043315000696E-3</v>
      </c>
      <c r="FY922" cm="1">
        <f t="array" ref="FY922">MMULT($S922:$W922,FY$2:FY$6)/MMULT($S922:$W922,FX$2:FX$6)-1</f>
        <v>-3.815801593452961E-3</v>
      </c>
      <c r="FZ922" cm="1">
        <f t="array" ref="FZ922">MMULT($S922:$W922,FZ$2:FZ$6)/MMULT($S922:$W922,FY$2:FY$6)-1</f>
        <v>1.3558003780554051E-2</v>
      </c>
      <c r="GA922" cm="1">
        <f t="array" ref="GA922">MMULT($S922:$W922,GA$2:GA$6)/MMULT($S922:$W922,FZ$2:FZ$6)-1</f>
        <v>-3.4032996156132533E-3</v>
      </c>
      <c r="GB922" cm="1">
        <f t="array" ref="GB922">MMULT($S922:$W922,GB$2:GB$6)/MMULT($S922:$W922,GA$2:GA$6)-1</f>
        <v>-2.3582717908137152E-3</v>
      </c>
      <c r="GC922" cm="1">
        <f t="array" ref="GC922">MMULT($S922:$W922,GC$2:GC$6)/MMULT($S922:$W922,GB$2:GB$6)-1</f>
        <v>0</v>
      </c>
      <c r="GD922" cm="1">
        <f t="array" ref="GD922">MMULT($S922:$W922,GD$2:GD$6)/MMULT($S922:$W922,GC$2:GC$6)-1</f>
        <v>0</v>
      </c>
      <c r="GE922" cm="1">
        <f t="array" ref="GE922">MMULT($S922:$W922,GE$2:GE$6)/MMULT($S922:$W922,GD$2:GD$6)-1</f>
        <v>-1.5691677570013329E-3</v>
      </c>
      <c r="GF922" cm="1">
        <f t="array" ref="GF922">MMULT($S922:$W922,GF$2:GF$6)/MMULT($S922:$W922,GE$2:GE$6)-1</f>
        <v>-9.8750209906384168E-3</v>
      </c>
      <c r="GG922" cm="1">
        <f t="array" ref="GG922">MMULT($S922:$W922,GG$2:GG$6)/MMULT($S922:$W922,GF$2:GF$6)-1</f>
        <v>-1.4484372669535395E-3</v>
      </c>
      <c r="GH922" cm="1">
        <f t="array" ref="GH922">MMULT($S922:$W922,GH$2:GH$6)/MMULT($S922:$W922,GG$2:GG$6)-1</f>
        <v>1.2787967359140229E-3</v>
      </c>
      <c r="GI922" cm="1">
        <f t="array" ref="GI922">MMULT($S922:$W922,GI$2:GI$6)/MMULT($S922:$W922,GH$2:GH$6)-1</f>
        <v>-4.7026747187817186E-5</v>
      </c>
      <c r="GJ922" cm="1">
        <f t="array" ref="GJ922">MMULT($S922:$W922,GJ$2:GJ$6)/MMULT($S922:$W922,GI$2:GI$6)-1</f>
        <v>0</v>
      </c>
      <c r="GK922" cm="1">
        <f t="array" ref="GK922">MMULT($S922:$W922,GK$2:GK$6)/MMULT($S922:$W922,GJ$2:GJ$6)-1</f>
        <v>0</v>
      </c>
      <c r="GL922" cm="1">
        <f t="array" ref="GL922">MMULT($S922:$W922,GL$2:GL$6)/MMULT($S922:$W922,GK$2:GK$6)-1</f>
        <v>5.0965300364593791E-3</v>
      </c>
      <c r="GM922" cm="1">
        <f t="array" ref="GM922">MMULT($S922:$W922,GM$2:GM$6)/MMULT($S922:$W922,GL$2:GL$6)-1</f>
        <v>2.9838368691985639E-3</v>
      </c>
      <c r="GN922" cm="1">
        <f t="array" ref="GN922">MMULT($S922:$W922,GN$2:GN$6)/MMULT($S922:$W922,GM$2:GM$6)-1</f>
        <v>-5.915266865967217E-3</v>
      </c>
      <c r="GO922" cm="1">
        <f t="array" ref="GO922">MMULT($S922:$W922,GO$2:GO$6)/MMULT($S922:$W922,GN$2:GN$6)-1</f>
        <v>-4.6528258486638885E-3</v>
      </c>
      <c r="GP922" cm="1">
        <f t="array" ref="GP922">MMULT($S922:$W922,GP$2:GP$6)/MMULT($S922:$W922,GO$2:GO$6)-1</f>
        <v>9.7007838014548931E-3</v>
      </c>
      <c r="GQ922" cm="1">
        <f t="array" ref="GQ922">MMULT($S922:$W922,GQ$2:GQ$6)/MMULT($S922:$W922,GP$2:GP$6)-1</f>
        <v>0</v>
      </c>
      <c r="GR922" cm="1">
        <f t="array" ref="GR922">MMULT($S922:$W922,GR$2:GR$6)/MMULT($S922:$W922,GQ$2:GQ$6)-1</f>
        <v>0</v>
      </c>
      <c r="GS922" cm="1">
        <f t="array" ref="GS922">MMULT($S922:$W922,GS$2:GS$6)/MMULT($S922:$W922,GR$2:GR$6)-1</f>
        <v>-4.9546271871859782E-3</v>
      </c>
      <c r="GT922" cm="1">
        <f t="array" ref="GT922">MMULT($S922:$W922,GT$2:GT$6)/MMULT($S922:$W922,GS$2:GS$6)-1</f>
        <v>-1.0928186021843533E-2</v>
      </c>
      <c r="GU922" cm="1">
        <f t="array" ref="GU922">MMULT($S922:$W922,GU$2:GU$6)/MMULT($S922:$W922,GT$2:GT$6)-1</f>
        <v>8.8628633578768934E-3</v>
      </c>
      <c r="GV922" cm="1">
        <f t="array" ref="GV922">MMULT($S922:$W922,GV$2:GV$6)/MMULT($S922:$W922,GU$2:GU$6)-1</f>
        <v>1.2643420218564794E-2</v>
      </c>
      <c r="GW922" s="49">
        <f t="shared" si="28"/>
        <v>8.5722120060584815E-4</v>
      </c>
      <c r="GX922" s="50">
        <f t="shared" si="29"/>
        <v>9.107504675626937E-3</v>
      </c>
    </row>
    <row r="923" spans="7:206" customFormat="1" x14ac:dyDescent="0.35">
      <c r="G923" s="23">
        <v>0.36936552018799401</v>
      </c>
      <c r="H923">
        <v>0.92867824335459459</v>
      </c>
      <c r="I923">
        <v>0.49906918546098211</v>
      </c>
      <c r="J923">
        <v>0.76140629291665396</v>
      </c>
      <c r="K923">
        <v>0.39896847437971128</v>
      </c>
      <c r="L923">
        <f>SUM(Таблица8[[#This Row],[Аэрофлот]:[Сбербанк]])</f>
        <v>2.9574877162999362</v>
      </c>
      <c r="M923" s="30">
        <f>Таблица8[[#This Row],[Аэрофлот]]/$L923</f>
        <v>0.12489164981219299</v>
      </c>
      <c r="N923" s="24">
        <f>Таблица8[[#This Row],[ГАЗПРОМ ао]]/$L923</f>
        <v>0.31400916333016882</v>
      </c>
      <c r="O923" s="24">
        <f>Таблица8[[#This Row],[ГМКНорНик]]/$L923</f>
        <v>0.16874767821026126</v>
      </c>
      <c r="P923" s="24">
        <f>Таблица8[[#This Row],[ЛУКОЙЛ]]/$L923</f>
        <v>0.25745036529491888</v>
      </c>
      <c r="Q923" s="24">
        <f>Таблица8[[#This Row],[Сбербанк]]/$L923</f>
        <v>0.13490114335245798</v>
      </c>
      <c r="R923" s="24">
        <f>SUM(Таблица810[[#This Row],[Аэрофлот]:[Сбербанк]])</f>
        <v>0.99999999999999989</v>
      </c>
      <c r="S923" s="30">
        <f>INT($U$1*Таблица810[[#This Row],[Аэрофлот]]/B$8)</f>
        <v>17331</v>
      </c>
      <c r="T923" s="24">
        <f>INT($U$1*Таблица810[[#This Row],[ГАЗПРОМ ао]]/C$8)</f>
        <v>14762</v>
      </c>
      <c r="U923" s="24">
        <f>INT($U$1*Таблица810[[#This Row],[ГМКНорНик]]/D$8)</f>
        <v>69</v>
      </c>
      <c r="V923" s="24">
        <f>INT($U$1*Таблица810[[#This Row],[ЛУКОЙЛ]]/E$8)</f>
        <v>493</v>
      </c>
      <c r="W923" s="31">
        <f>INT($U$1*Таблица810[[#This Row],[Сбербанк]]/F$8)</f>
        <v>4959</v>
      </c>
      <c r="AA923" cm="1">
        <f t="array" ref="AA923">MMULT($S923:$W923,AA$2:AA$6)/MMULT($S923:$W923,Z$2:Z$6)-1</f>
        <v>1.6338093870934989E-2</v>
      </c>
      <c r="AB923" cm="1">
        <f t="array" ref="AB923">MMULT($S923:$W923,AB$2:AB$6)/MMULT($S923:$W923,AA$2:AA$6)-1</f>
        <v>1.1396584879168614E-3</v>
      </c>
      <c r="AC923" cm="1">
        <f t="array" ref="AC923">MMULT($S923:$W923,AC$2:AC$6)/MMULT($S923:$W923,AB$2:AB$6)-1</f>
        <v>0</v>
      </c>
      <c r="AD923" cm="1">
        <f t="array" ref="AD923">MMULT($S923:$W923,AD$2:AD$6)/MMULT($S923:$W923,AC$2:AC$6)-1</f>
        <v>4.1484941340863557E-2</v>
      </c>
      <c r="AE923" cm="1">
        <f t="array" ref="AE923">MMULT($S923:$W923,AE$2:AE$6)/MMULT($S923:$W923,AD$2:AD$6)-1</f>
        <v>0</v>
      </c>
      <c r="AF923" cm="1">
        <f t="array" ref="AF923">MMULT($S923:$W923,AF$2:AF$6)/MMULT($S923:$W923,AE$2:AE$6)-1</f>
        <v>0</v>
      </c>
      <c r="AG923" cm="1">
        <f t="array" ref="AG923">MMULT($S923:$W923,AG$2:AG$6)/MMULT($S923:$W923,AF$2:AF$6)-1</f>
        <v>6.8280421982294115E-3</v>
      </c>
      <c r="AH923" cm="1">
        <f t="array" ref="AH923">MMULT($S923:$W923,AH$2:AH$6)/MMULT($S923:$W923,AG$2:AG$6)-1</f>
        <v>5.2456568384537938E-3</v>
      </c>
      <c r="AI923" cm="1">
        <f t="array" ref="AI923">MMULT($S923:$W923,AI$2:AI$6)/MMULT($S923:$W923,AH$2:AH$6)-1</f>
        <v>-4.7453825872684208E-3</v>
      </c>
      <c r="AJ923" cm="1">
        <f t="array" ref="AJ923">MMULT($S923:$W923,AJ$2:AJ$6)/MMULT($S923:$W923,AI$2:AI$6)-1</f>
        <v>1.4140198706065865E-2</v>
      </c>
      <c r="AK923" cm="1">
        <f t="array" ref="AK923">MMULT($S923:$W923,AK$2:AK$6)/MMULT($S923:$W923,AJ$2:AJ$6)-1</f>
        <v>-1.4493324007577302E-2</v>
      </c>
      <c r="AL923" cm="1">
        <f t="array" ref="AL923">MMULT($S923:$W923,AL$2:AL$6)/MMULT($S923:$W923,AK$2:AK$6)-1</f>
        <v>0</v>
      </c>
      <c r="AM923" cm="1">
        <f t="array" ref="AM923">MMULT($S923:$W923,AM$2:AM$6)/MMULT($S923:$W923,AL$2:AL$6)-1</f>
        <v>0</v>
      </c>
      <c r="AN923" cm="1">
        <f t="array" ref="AN923">MMULT($S923:$W923,AN$2:AN$6)/MMULT($S923:$W923,AM$2:AM$6)-1</f>
        <v>2.4407320946837618E-3</v>
      </c>
      <c r="AO923" cm="1">
        <f t="array" ref="AO923">MMULT($S923:$W923,AO$2:AO$6)/MMULT($S923:$W923,AN$2:AN$6)-1</f>
        <v>-3.8066824326852267E-3</v>
      </c>
      <c r="AP923" cm="1">
        <f t="array" ref="AP923">MMULT($S923:$W923,AP$2:AP$6)/MMULT($S923:$W923,AO$2:AO$6)-1</f>
        <v>5.7446751627447945E-3</v>
      </c>
      <c r="AQ923" cm="1">
        <f t="array" ref="AQ923">MMULT($S923:$W923,AQ$2:AQ$6)/MMULT($S923:$W923,AP$2:AP$6)-1</f>
        <v>-1.8527448791133105E-2</v>
      </c>
      <c r="AR923" cm="1">
        <f t="array" ref="AR923">MMULT($S923:$W923,AR$2:AR$6)/MMULT($S923:$W923,AQ$2:AQ$6)-1</f>
        <v>-1.0346748829368368E-2</v>
      </c>
      <c r="AS923" cm="1">
        <f t="array" ref="AS923">MMULT($S923:$W923,AS$2:AS$6)/MMULT($S923:$W923,AR$2:AR$6)-1</f>
        <v>0</v>
      </c>
      <c r="AT923" cm="1">
        <f t="array" ref="AT923">MMULT($S923:$W923,AT$2:AT$6)/MMULT($S923:$W923,AS$2:AS$6)-1</f>
        <v>0</v>
      </c>
      <c r="AU923" cm="1">
        <f t="array" ref="AU923">MMULT($S923:$W923,AU$2:AU$6)/MMULT($S923:$W923,AT$2:AT$6)-1</f>
        <v>-1.8287274371353579E-4</v>
      </c>
      <c r="AV923" cm="1">
        <f t="array" ref="AV923">MMULT($S923:$W923,AV$2:AV$6)/MMULT($S923:$W923,AU$2:AU$6)-1</f>
        <v>-5.9584261569241015E-3</v>
      </c>
      <c r="AW923" cm="1">
        <f t="array" ref="AW923">MMULT($S923:$W923,AW$2:AW$6)/MMULT($S923:$W923,AV$2:AV$6)-1</f>
        <v>-1.5060916332370611E-2</v>
      </c>
      <c r="AX923" cm="1">
        <f t="array" ref="AX923">MMULT($S923:$W923,AX$2:AX$6)/MMULT($S923:$W923,AW$2:AW$6)-1</f>
        <v>7.8136656228426915E-3</v>
      </c>
      <c r="AY923" cm="1">
        <f t="array" ref="AY923">MMULT($S923:$W923,AY$2:AY$6)/MMULT($S923:$W923,AX$2:AX$6)-1</f>
        <v>-2.8051675254511244E-2</v>
      </c>
      <c r="AZ923" cm="1">
        <f t="array" ref="AZ923">MMULT($S923:$W923,AZ$2:AZ$6)/MMULT($S923:$W923,AY$2:AY$6)-1</f>
        <v>0</v>
      </c>
      <c r="BA923" cm="1">
        <f t="array" ref="BA923">MMULT($S923:$W923,BA$2:BA$6)/MMULT($S923:$W923,AZ$2:AZ$6)-1</f>
        <v>0</v>
      </c>
      <c r="BB923" cm="1">
        <f t="array" ref="BB923">MMULT($S923:$W923,BB$2:BB$6)/MMULT($S923:$W923,BA$2:BA$6)-1</f>
        <v>1.1253419893595185E-2</v>
      </c>
      <c r="BC923" cm="1">
        <f t="array" ref="BC923">MMULT($S923:$W923,BC$2:BC$6)/MMULT($S923:$W923,BB$2:BB$6)-1</f>
        <v>3.7088104123554899E-3</v>
      </c>
      <c r="BD923" cm="1">
        <f t="array" ref="BD923">MMULT($S923:$W923,BD$2:BD$6)/MMULT($S923:$W923,BC$2:BC$6)-1</f>
        <v>1.2081092881796485E-2</v>
      </c>
      <c r="BE923" cm="1">
        <f t="array" ref="BE923">MMULT($S923:$W923,BE$2:BE$6)/MMULT($S923:$W923,BD$2:BD$6)-1</f>
        <v>1.5441042453078868E-2</v>
      </c>
      <c r="BF923" cm="1">
        <f t="array" ref="BF923">MMULT($S923:$W923,BF$2:BF$6)/MMULT($S923:$W923,BE$2:BE$6)-1</f>
        <v>3.1681849509235249E-3</v>
      </c>
      <c r="BG923" cm="1">
        <f t="array" ref="BG923">MMULT($S923:$W923,BG$2:BG$6)/MMULT($S923:$W923,BF$2:BF$6)-1</f>
        <v>0</v>
      </c>
      <c r="BH923" cm="1">
        <f t="array" ref="BH923">MMULT($S923:$W923,BH$2:BH$6)/MMULT($S923:$W923,BG$2:BG$6)-1</f>
        <v>0</v>
      </c>
      <c r="BI923" cm="1">
        <f t="array" ref="BI923">MMULT($S923:$W923,BI$2:BI$6)/MMULT($S923:$W923,BH$2:BH$6)-1</f>
        <v>1.4766673889150317E-2</v>
      </c>
      <c r="BJ923" cm="1">
        <f t="array" ref="BJ923">MMULT($S923:$W923,BJ$2:BJ$6)/MMULT($S923:$W923,BI$2:BI$6)-1</f>
        <v>-9.6950867395462215E-3</v>
      </c>
      <c r="BK923" cm="1">
        <f t="array" ref="BK923">MMULT($S923:$W923,BK$2:BK$6)/MMULT($S923:$W923,BJ$2:BJ$6)-1</f>
        <v>-1.5193315283142717E-2</v>
      </c>
      <c r="BL923" cm="1">
        <f t="array" ref="BL923">MMULT($S923:$W923,BL$2:BL$6)/MMULT($S923:$W923,BK$2:BK$6)-1</f>
        <v>-9.7056002548978615E-4</v>
      </c>
      <c r="BM923" cm="1">
        <f t="array" ref="BM923">MMULT($S923:$W923,BM$2:BM$6)/MMULT($S923:$W923,BL$2:BL$6)-1</f>
        <v>1.4200276877994744E-2</v>
      </c>
      <c r="BN923" cm="1">
        <f t="array" ref="BN923">MMULT($S923:$W923,BN$2:BN$6)/MMULT($S923:$W923,BM$2:BM$6)-1</f>
        <v>0</v>
      </c>
      <c r="BO923" cm="1">
        <f t="array" ref="BO923">MMULT($S923:$W923,BO$2:BO$6)/MMULT($S923:$W923,BN$2:BN$6)-1</f>
        <v>0</v>
      </c>
      <c r="BP923" cm="1">
        <f t="array" ref="BP923">MMULT($S923:$W923,BP$2:BP$6)/MMULT($S923:$W923,BO$2:BO$6)-1</f>
        <v>2.0290023714107264E-2</v>
      </c>
      <c r="BQ923" cm="1">
        <f t="array" ref="BQ923">MMULT($S923:$W923,BQ$2:BQ$6)/MMULT($S923:$W923,BP$2:BP$6)-1</f>
        <v>1.194522871726722E-3</v>
      </c>
      <c r="BR923" cm="1">
        <f t="array" ref="BR923">MMULT($S923:$W923,BR$2:BR$6)/MMULT($S923:$W923,BQ$2:BQ$6)-1</f>
        <v>-7.9145962532092273E-3</v>
      </c>
      <c r="BS923" cm="1">
        <f t="array" ref="BS923">MMULT($S923:$W923,BS$2:BS$6)/MMULT($S923:$W923,BR$2:BR$6)-1</f>
        <v>-1.4705243710066873E-2</v>
      </c>
      <c r="BT923" cm="1">
        <f t="array" ref="BT923">MMULT($S923:$W923,BT$2:BT$6)/MMULT($S923:$W923,BS$2:BS$6)-1</f>
        <v>1.5967929576239825E-2</v>
      </c>
      <c r="BU923" cm="1">
        <f t="array" ref="BU923">MMULT($S923:$W923,BU$2:BU$6)/MMULT($S923:$W923,BT$2:BT$6)-1</f>
        <v>-8.2617396788093878E-3</v>
      </c>
      <c r="BV923" cm="1">
        <f t="array" ref="BV923">MMULT($S923:$W923,BV$2:BV$6)/MMULT($S923:$W923,BU$2:BU$6)-1</f>
        <v>0</v>
      </c>
      <c r="BW923" cm="1">
        <f t="array" ref="BW923">MMULT($S923:$W923,BW$2:BW$6)/MMULT($S923:$W923,BV$2:BV$6)-1</f>
        <v>2.3698017286020168E-3</v>
      </c>
      <c r="BX923" cm="1">
        <f t="array" ref="BX923">MMULT($S923:$W923,BX$2:BX$6)/MMULT($S923:$W923,BW$2:BW$6)-1</f>
        <v>0</v>
      </c>
      <c r="BY923" cm="1">
        <f t="array" ref="BY923">MMULT($S923:$W923,BY$2:BY$6)/MMULT($S923:$W923,BX$2:BX$6)-1</f>
        <v>-1.1810368981454045E-2</v>
      </c>
      <c r="BZ923" cm="1">
        <f t="array" ref="BZ923">MMULT($S923:$W923,BZ$2:BZ$6)/MMULT($S923:$W923,BY$2:BY$6)-1</f>
        <v>-1.6344893321173504E-2</v>
      </c>
      <c r="CA923" cm="1">
        <f t="array" ref="CA923">MMULT($S923:$W923,CA$2:CA$6)/MMULT($S923:$W923,BZ$2:BZ$6)-1</f>
        <v>-1.1781966224464702E-2</v>
      </c>
      <c r="CB923" cm="1">
        <f t="array" ref="CB923">MMULT($S923:$W923,CB$2:CB$6)/MMULT($S923:$W923,CA$2:CA$6)-1</f>
        <v>0</v>
      </c>
      <c r="CC923" cm="1">
        <f t="array" ref="CC923">MMULT($S923:$W923,CC$2:CC$6)/MMULT($S923:$W923,CB$2:CB$6)-1</f>
        <v>0</v>
      </c>
      <c r="CD923" cm="1">
        <f t="array" ref="CD923">MMULT($S923:$W923,CD$2:CD$6)/MMULT($S923:$W923,CC$2:CC$6)-1</f>
        <v>1.5878140229273807E-2</v>
      </c>
      <c r="CE923" cm="1">
        <f t="array" ref="CE923">MMULT($S923:$W923,CE$2:CE$6)/MMULT($S923:$W923,CD$2:CD$6)-1</f>
        <v>3.8518013471917634E-3</v>
      </c>
      <c r="CF923" cm="1">
        <f t="array" ref="CF923">MMULT($S923:$W923,CF$2:CF$6)/MMULT($S923:$W923,CE$2:CE$6)-1</f>
        <v>-2.8392374381409624E-3</v>
      </c>
      <c r="CG923" cm="1">
        <f t="array" ref="CG923">MMULT($S923:$W923,CG$2:CG$6)/MMULT($S923:$W923,CF$2:CF$6)-1</f>
        <v>-7.5263746997574765E-3</v>
      </c>
      <c r="CH923" cm="1">
        <f t="array" ref="CH923">MMULT($S923:$W923,CH$2:CH$6)/MMULT($S923:$W923,CG$2:CG$6)-1</f>
        <v>3.14501406948553E-2</v>
      </c>
      <c r="CI923" cm="1">
        <f t="array" ref="CI923">MMULT($S923:$W923,CI$2:CI$6)/MMULT($S923:$W923,CH$2:CH$6)-1</f>
        <v>0</v>
      </c>
      <c r="CJ923" cm="1">
        <f t="array" ref="CJ923">MMULT($S923:$W923,CJ$2:CJ$6)/MMULT($S923:$W923,CI$2:CI$6)-1</f>
        <v>0</v>
      </c>
      <c r="CK923" cm="1">
        <f t="array" ref="CK923">MMULT($S923:$W923,CK$2:CK$6)/MMULT($S923:$W923,CJ$2:CJ$6)-1</f>
        <v>0</v>
      </c>
      <c r="CL923" cm="1">
        <f t="array" ref="CL923">MMULT($S923:$W923,CL$2:CL$6)/MMULT($S923:$W923,CK$2:CK$6)-1</f>
        <v>1.8855301215996434E-2</v>
      </c>
      <c r="CM923" cm="1">
        <f t="array" ref="CM923">MMULT($S923:$W923,CM$2:CM$6)/MMULT($S923:$W923,CL$2:CL$6)-1</f>
        <v>-8.6762083244483756E-3</v>
      </c>
      <c r="CN923" cm="1">
        <f t="array" ref="CN923">MMULT($S923:$W923,CN$2:CN$6)/MMULT($S923:$W923,CM$2:CM$6)-1</f>
        <v>1.4353763750635684E-2</v>
      </c>
      <c r="CO923" cm="1">
        <f t="array" ref="CO923">MMULT($S923:$W923,CO$2:CO$6)/MMULT($S923:$W923,CN$2:CN$6)-1</f>
        <v>4.1130764354755378E-3</v>
      </c>
      <c r="CP923" cm="1">
        <f t="array" ref="CP923">MMULT($S923:$W923,CP$2:CP$6)/MMULT($S923:$W923,CO$2:CO$6)-1</f>
        <v>0</v>
      </c>
      <c r="CQ923" cm="1">
        <f t="array" ref="CQ923">MMULT($S923:$W923,CQ$2:CQ$6)/MMULT($S923:$W923,CP$2:CP$6)-1</f>
        <v>0</v>
      </c>
      <c r="CR923" cm="1">
        <f t="array" ref="CR923">MMULT($S923:$W923,CR$2:CR$6)/MMULT($S923:$W923,CQ$2:CQ$6)-1</f>
        <v>1.8170327029762623E-2</v>
      </c>
      <c r="CS923" cm="1">
        <f t="array" ref="CS923">MMULT($S923:$W923,CS$2:CS$6)/MMULT($S923:$W923,CR$2:CR$6)-1</f>
        <v>-1.487497415326966E-2</v>
      </c>
      <c r="CT923" cm="1">
        <f t="array" ref="CT923">MMULT($S923:$W923,CT$2:CT$6)/MMULT($S923:$W923,CS$2:CS$6)-1</f>
        <v>-1.396048378814907E-2</v>
      </c>
      <c r="CU923" cm="1">
        <f t="array" ref="CU923">MMULT($S923:$W923,CU$2:CU$6)/MMULT($S923:$W923,CT$2:CT$6)-1</f>
        <v>-2.5570255689479016E-2</v>
      </c>
      <c r="CV923" cm="1">
        <f t="array" ref="CV923">MMULT($S923:$W923,CV$2:CV$6)/MMULT($S923:$W923,CU$2:CU$6)-1</f>
        <v>5.8195232372189043E-3</v>
      </c>
      <c r="CW923" cm="1">
        <f t="array" ref="CW923">MMULT($S923:$W923,CW$2:CW$6)/MMULT($S923:$W923,CV$2:CV$6)-1</f>
        <v>0</v>
      </c>
      <c r="CX923" cm="1">
        <f t="array" ref="CX923">MMULT($S923:$W923,CX$2:CX$6)/MMULT($S923:$W923,CW$2:CW$6)-1</f>
        <v>0</v>
      </c>
      <c r="CY923" cm="1">
        <f t="array" ref="CY923">MMULT($S923:$W923,CY$2:CY$6)/MMULT($S923:$W923,CX$2:CX$6)-1</f>
        <v>-1.9317489958168288E-3</v>
      </c>
      <c r="CZ923" cm="1">
        <f t="array" ref="CZ923">MMULT($S923:$W923,CZ$2:CZ$6)/MMULT($S923:$W923,CY$2:CY$6)-1</f>
        <v>-1.6615189932254526E-2</v>
      </c>
      <c r="DA923" cm="1">
        <f t="array" ref="DA923">MMULT($S923:$W923,DA$2:DA$6)/MMULT($S923:$W923,CZ$2:CZ$6)-1</f>
        <v>4.9085312565235739E-3</v>
      </c>
      <c r="DB923" cm="1">
        <f t="array" ref="DB923">MMULT($S923:$W923,DB$2:DB$6)/MMULT($S923:$W923,DA$2:DA$6)-1</f>
        <v>2.9456755817058866E-3</v>
      </c>
      <c r="DC923" cm="1">
        <f t="array" ref="DC923">MMULT($S923:$W923,DC$2:DC$6)/MMULT($S923:$W923,DB$2:DB$6)-1</f>
        <v>1.9880953306685711E-2</v>
      </c>
      <c r="DD923" cm="1">
        <f t="array" ref="DD923">MMULT($S923:$W923,DD$2:DD$6)/MMULT($S923:$W923,DC$2:DC$6)-1</f>
        <v>0</v>
      </c>
      <c r="DE923" cm="1">
        <f t="array" ref="DE923">MMULT($S923:$W923,DE$2:DE$6)/MMULT($S923:$W923,DD$2:DD$6)-1</f>
        <v>0</v>
      </c>
      <c r="DF923" cm="1">
        <f t="array" ref="DF923">MMULT($S923:$W923,DF$2:DF$6)/MMULT($S923:$W923,DE$2:DE$6)-1</f>
        <v>6.8281581058460272E-3</v>
      </c>
      <c r="DG923" cm="1">
        <f t="array" ref="DG923">MMULT($S923:$W923,DG$2:DG$6)/MMULT($S923:$W923,DF$2:DF$6)-1</f>
        <v>-9.2828375821164544E-3</v>
      </c>
      <c r="DH923" cm="1">
        <f t="array" ref="DH923">MMULT($S923:$W923,DH$2:DH$6)/MMULT($S923:$W923,DG$2:DG$6)-1</f>
        <v>3.2076791843926866E-3</v>
      </c>
      <c r="DI923" cm="1">
        <f t="array" ref="DI923">MMULT($S923:$W923,DI$2:DI$6)/MMULT($S923:$W923,DH$2:DH$6)-1</f>
        <v>-7.4750590511563075E-4</v>
      </c>
      <c r="DJ923" cm="1">
        <f t="array" ref="DJ923">MMULT($S923:$W923,DJ$2:DJ$6)/MMULT($S923:$W923,DI$2:DI$6)-1</f>
        <v>3.6537513407060018E-3</v>
      </c>
      <c r="DK923" cm="1">
        <f t="array" ref="DK923">MMULT($S923:$W923,DK$2:DK$6)/MMULT($S923:$W923,DJ$2:DJ$6)-1</f>
        <v>0</v>
      </c>
      <c r="DL923" cm="1">
        <f t="array" ref="DL923">MMULT($S923:$W923,DL$2:DL$6)/MMULT($S923:$W923,DK$2:DK$6)-1</f>
        <v>0</v>
      </c>
      <c r="DM923" cm="1">
        <f t="array" ref="DM923">MMULT($S923:$W923,DM$2:DM$6)/MMULT($S923:$W923,DL$2:DL$6)-1</f>
        <v>-1.2552768311938522E-2</v>
      </c>
      <c r="DN923" cm="1">
        <f t="array" ref="DN923">MMULT($S923:$W923,DN$2:DN$6)/MMULT($S923:$W923,DM$2:DM$6)-1</f>
        <v>-1.5438460474410443E-2</v>
      </c>
      <c r="DO923" cm="1">
        <f t="array" ref="DO923">MMULT($S923:$W923,DO$2:DO$6)/MMULT($S923:$W923,DN$2:DN$6)-1</f>
        <v>1.0605135996963222E-2</v>
      </c>
      <c r="DP923" cm="1">
        <f t="array" ref="DP923">MMULT($S923:$W923,DP$2:DP$6)/MMULT($S923:$W923,DO$2:DO$6)-1</f>
        <v>2.8581490165255907E-3</v>
      </c>
      <c r="DQ923" cm="1">
        <f t="array" ref="DQ923">MMULT($S923:$W923,DQ$2:DQ$6)/MMULT($S923:$W923,DP$2:DP$6)-1</f>
        <v>-5.5695533508749451E-3</v>
      </c>
      <c r="DR923" cm="1">
        <f t="array" ref="DR923">MMULT($S923:$W923,DR$2:DR$6)/MMULT($S923:$W923,DQ$2:DQ$6)-1</f>
        <v>0</v>
      </c>
      <c r="DS923" cm="1">
        <f t="array" ref="DS923">MMULT($S923:$W923,DS$2:DS$6)/MMULT($S923:$W923,DR$2:DR$6)-1</f>
        <v>0</v>
      </c>
      <c r="DT923" cm="1">
        <f t="array" ref="DT923">MMULT($S923:$W923,DT$2:DT$6)/MMULT($S923:$W923,DS$2:DS$6)-1</f>
        <v>1.2613091294388701E-2</v>
      </c>
      <c r="DU923" cm="1">
        <f t="array" ref="DU923">MMULT($S923:$W923,DU$2:DU$6)/MMULT($S923:$W923,DT$2:DT$6)-1</f>
        <v>9.6492258497109518E-3</v>
      </c>
      <c r="DV923" cm="1">
        <f t="array" ref="DV923">MMULT($S923:$W923,DV$2:DV$6)/MMULT($S923:$W923,DU$2:DU$6)-1</f>
        <v>1.0768448323959623E-2</v>
      </c>
      <c r="DW923" cm="1">
        <f t="array" ref="DW923">MMULT($S923:$W923,DW$2:DW$6)/MMULT($S923:$W923,DV$2:DV$6)-1</f>
        <v>-5.015355422123946E-3</v>
      </c>
      <c r="DX923" cm="1">
        <f t="array" ref="DX923">MMULT($S923:$W923,DX$2:DX$6)/MMULT($S923:$W923,DW$2:DW$6)-1</f>
        <v>7.1426790214978997E-3</v>
      </c>
      <c r="DY923" cm="1">
        <f t="array" ref="DY923">MMULT($S923:$W923,DY$2:DY$6)/MMULT($S923:$W923,DX$2:DX$6)-1</f>
        <v>0</v>
      </c>
      <c r="DZ923" cm="1">
        <f t="array" ref="DZ923">MMULT($S923:$W923,DZ$2:DZ$6)/MMULT($S923:$W923,DY$2:DY$6)-1</f>
        <v>0</v>
      </c>
      <c r="EA923" cm="1">
        <f t="array" ref="EA923">MMULT($S923:$W923,EA$2:EA$6)/MMULT($S923:$W923,DZ$2:DZ$6)-1</f>
        <v>-1.1558990088519017E-2</v>
      </c>
      <c r="EB923" cm="1">
        <f t="array" ref="EB923">MMULT($S923:$W923,EB$2:EB$6)/MMULT($S923:$W923,EA$2:EA$6)-1</f>
        <v>-8.7047554570099939E-3</v>
      </c>
      <c r="EC923" cm="1">
        <f t="array" ref="EC923">MMULT($S923:$W923,EC$2:EC$6)/MMULT($S923:$W923,EB$2:EB$6)-1</f>
        <v>3.5614062354683007E-3</v>
      </c>
      <c r="ED923" cm="1">
        <f t="array" ref="ED923">MMULT($S923:$W923,ED$2:ED$6)/MMULT($S923:$W923,EC$2:EC$6)-1</f>
        <v>7.8701997542269808E-3</v>
      </c>
      <c r="EE923" cm="1">
        <f t="array" ref="EE923">MMULT($S923:$W923,EE$2:EE$6)/MMULT($S923:$W923,ED$2:ED$6)-1</f>
        <v>2.3848227974934133E-3</v>
      </c>
      <c r="EF923" cm="1">
        <f t="array" ref="EF923">MMULT($S923:$W923,EF$2:EF$6)/MMULT($S923:$W923,EE$2:EE$6)-1</f>
        <v>0</v>
      </c>
      <c r="EG923" cm="1">
        <f t="array" ref="EG923">MMULT($S923:$W923,EG$2:EG$6)/MMULT($S923:$W923,EF$2:EF$6)-1</f>
        <v>0</v>
      </c>
      <c r="EH923" cm="1">
        <f t="array" ref="EH923">MMULT($S923:$W923,EH$2:EH$6)/MMULT($S923:$W923,EG$2:EG$6)-1</f>
        <v>5.9050532095854535E-3</v>
      </c>
      <c r="EI923" cm="1">
        <f t="array" ref="EI923">MMULT($S923:$W923,EI$2:EI$6)/MMULT($S923:$W923,EH$2:EH$6)-1</f>
        <v>1.5383224453249245E-3</v>
      </c>
      <c r="EJ923" cm="1">
        <f t="array" ref="EJ923">MMULT($S923:$W923,EJ$2:EJ$6)/MMULT($S923:$W923,EI$2:EI$6)-1</f>
        <v>-3.6687808606156169E-3</v>
      </c>
      <c r="EK923" cm="1">
        <f t="array" ref="EK923">MMULT($S923:$W923,EK$2:EK$6)/MMULT($S923:$W923,EJ$2:EJ$6)-1</f>
        <v>-2.9630410698855414E-3</v>
      </c>
      <c r="EL923" cm="1">
        <f t="array" ref="EL923">MMULT($S923:$W923,EL$2:EL$6)/MMULT($S923:$W923,EK$2:EK$6)-1</f>
        <v>-8.5165460869421894E-3</v>
      </c>
      <c r="EM923" cm="1">
        <f t="array" ref="EM923">MMULT($S923:$W923,EM$2:EM$6)/MMULT($S923:$W923,EL$2:EL$6)-1</f>
        <v>0</v>
      </c>
      <c r="EN923" cm="1">
        <f t="array" ref="EN923">MMULT($S923:$W923,EN$2:EN$6)/MMULT($S923:$W923,EM$2:EM$6)-1</f>
        <v>0</v>
      </c>
      <c r="EO923" cm="1">
        <f t="array" ref="EO923">MMULT($S923:$W923,EO$2:EO$6)/MMULT($S923:$W923,EN$2:EN$6)-1</f>
        <v>0</v>
      </c>
      <c r="EP923" cm="1">
        <f t="array" ref="EP923">MMULT($S923:$W923,EP$2:EP$6)/MMULT($S923:$W923,EO$2:EO$6)-1</f>
        <v>1.8834456365121488E-2</v>
      </c>
      <c r="EQ923" cm="1">
        <f t="array" ref="EQ923">MMULT($S923:$W923,EQ$2:EQ$6)/MMULT($S923:$W923,EP$2:EP$6)-1</f>
        <v>1.4922538678911579E-2</v>
      </c>
      <c r="ER923" cm="1">
        <f t="array" ref="ER923">MMULT($S923:$W923,ER$2:ER$6)/MMULT($S923:$W923,EQ$2:EQ$6)-1</f>
        <v>1.1137592342091107E-2</v>
      </c>
      <c r="ES923" cm="1">
        <f t="array" ref="ES923">MMULT($S923:$W923,ES$2:ES$6)/MMULT($S923:$W923,ER$2:ER$6)-1</f>
        <v>1.2192356642302116E-3</v>
      </c>
      <c r="ET923" cm="1">
        <f t="array" ref="ET923">MMULT($S923:$W923,ET$2:ET$6)/MMULT($S923:$W923,ES$2:ES$6)-1</f>
        <v>0</v>
      </c>
      <c r="EU923" cm="1">
        <f t="array" ref="EU923">MMULT($S923:$W923,EU$2:EU$6)/MMULT($S923:$W923,ET$2:ET$6)-1</f>
        <v>0</v>
      </c>
      <c r="EV923" cm="1">
        <f t="array" ref="EV923">MMULT($S923:$W923,EV$2:EV$6)/MMULT($S923:$W923,EU$2:EU$6)-1</f>
        <v>4.1565214859051736E-3</v>
      </c>
      <c r="EW923" cm="1">
        <f t="array" ref="EW923">MMULT($S923:$W923,EW$2:EW$6)/MMULT($S923:$W923,EV$2:EV$6)-1</f>
        <v>-7.6747826617057369E-3</v>
      </c>
      <c r="EX923" cm="1">
        <f t="array" ref="EX923">MMULT($S923:$W923,EX$2:EX$6)/MMULT($S923:$W923,EW$2:EW$6)-1</f>
        <v>8.706175556483231E-6</v>
      </c>
      <c r="EY923" cm="1">
        <f t="array" ref="EY923">MMULT($S923:$W923,EY$2:EY$6)/MMULT($S923:$W923,EX$2:EX$6)-1</f>
        <v>7.5880024673034008E-3</v>
      </c>
      <c r="EZ923" cm="1">
        <f t="array" ref="EZ923">MMULT($S923:$W923,EZ$2:EZ$6)/MMULT($S923:$W923,EY$2:EY$6)-1</f>
        <v>3.5505487732674368E-3</v>
      </c>
      <c r="FA923" cm="1">
        <f t="array" ref="FA923">MMULT($S923:$W923,FA$2:FA$6)/MMULT($S923:$W923,EZ$2:EZ$6)-1</f>
        <v>0</v>
      </c>
      <c r="FB923" cm="1">
        <f t="array" ref="FB923">MMULT($S923:$W923,FB$2:FB$6)/MMULT($S923:$W923,FA$2:FA$6)-1</f>
        <v>0</v>
      </c>
      <c r="FC923" cm="1">
        <f t="array" ref="FC923">MMULT($S923:$W923,FC$2:FC$6)/MMULT($S923:$W923,FB$2:FB$6)-1</f>
        <v>8.8695499195954319E-3</v>
      </c>
      <c r="FD923" cm="1">
        <f t="array" ref="FD923">MMULT($S923:$W923,FD$2:FD$6)/MMULT($S923:$W923,FC$2:FC$6)-1</f>
        <v>1.6500161379782607E-2</v>
      </c>
      <c r="FE923" cm="1">
        <f t="array" ref="FE923">MMULT($S923:$W923,FE$2:FE$6)/MMULT($S923:$W923,FD$2:FD$6)-1</f>
        <v>-1.9813890375739218E-2</v>
      </c>
      <c r="FF923" cm="1">
        <f t="array" ref="FF923">MMULT($S923:$W923,FF$2:FF$6)/MMULT($S923:$W923,FE$2:FE$6)-1</f>
        <v>-7.8424765702058696E-3</v>
      </c>
      <c r="FG923" cm="1">
        <f t="array" ref="FG923">MMULT($S923:$W923,FG$2:FG$6)/MMULT($S923:$W923,FF$2:FF$6)-1</f>
        <v>5.0473047674570726E-3</v>
      </c>
      <c r="FH923" cm="1">
        <f t="array" ref="FH923">MMULT($S923:$W923,FH$2:FH$6)/MMULT($S923:$W923,FG$2:FG$6)-1</f>
        <v>0</v>
      </c>
      <c r="FI923" cm="1">
        <f t="array" ref="FI923">MMULT($S923:$W923,FI$2:FI$6)/MMULT($S923:$W923,FH$2:FH$6)-1</f>
        <v>0</v>
      </c>
      <c r="FJ923" cm="1">
        <f t="array" ref="FJ923">MMULT($S923:$W923,FJ$2:FJ$6)/MMULT($S923:$W923,FI$2:FI$6)-1</f>
        <v>5.5413145576528322E-3</v>
      </c>
      <c r="FK923" cm="1">
        <f t="array" ref="FK923">MMULT($S923:$W923,FK$2:FK$6)/MMULT($S923:$W923,FJ$2:FJ$6)-1</f>
        <v>2.8621647881630352E-3</v>
      </c>
      <c r="FL923" cm="1">
        <f t="array" ref="FL923">MMULT($S923:$W923,FL$2:FL$6)/MMULT($S923:$W923,FK$2:FK$6)-1</f>
        <v>9.4870766133126061E-3</v>
      </c>
      <c r="FM923" cm="1">
        <f t="array" ref="FM923">MMULT($S923:$W923,FM$2:FM$6)/MMULT($S923:$W923,FL$2:FL$6)-1</f>
        <v>1.9025046582863414E-3</v>
      </c>
      <c r="FN923" cm="1">
        <f t="array" ref="FN923">MMULT($S923:$W923,FN$2:FN$6)/MMULT($S923:$W923,FM$2:FM$6)-1</f>
        <v>-5.1275457042828654E-3</v>
      </c>
      <c r="FO923" cm="1">
        <f t="array" ref="FO923">MMULT($S923:$W923,FO$2:FO$6)/MMULT($S923:$W923,FN$2:FN$6)-1</f>
        <v>0</v>
      </c>
      <c r="FP923" cm="1">
        <f t="array" ref="FP923">MMULT($S923:$W923,FP$2:FP$6)/MMULT($S923:$W923,FO$2:FO$6)-1</f>
        <v>0</v>
      </c>
      <c r="FQ923" cm="1">
        <f t="array" ref="FQ923">MMULT($S923:$W923,FQ$2:FQ$6)/MMULT($S923:$W923,FP$2:FP$6)-1</f>
        <v>-3.3070154867040902E-3</v>
      </c>
      <c r="FR923" cm="1">
        <f t="array" ref="FR923">MMULT($S923:$W923,FR$2:FR$6)/MMULT($S923:$W923,FQ$2:FQ$6)-1</f>
        <v>1.703789187962701E-2</v>
      </c>
      <c r="FS923" cm="1">
        <f t="array" ref="FS923">MMULT($S923:$W923,FS$2:FS$6)/MMULT($S923:$W923,FR$2:FR$6)-1</f>
        <v>2.102028662633959E-2</v>
      </c>
      <c r="FT923" cm="1">
        <f t="array" ref="FT923">MMULT($S923:$W923,FT$2:FT$6)/MMULT($S923:$W923,FS$2:FS$6)-1</f>
        <v>1.0152493783661676E-3</v>
      </c>
      <c r="FU923" cm="1">
        <f t="array" ref="FU923">MMULT($S923:$W923,FU$2:FU$6)/MMULT($S923:$W923,FT$2:FT$6)-1</f>
        <v>2.2198831399400376E-3</v>
      </c>
      <c r="FV923" cm="1">
        <f t="array" ref="FV923">MMULT($S923:$W923,FV$2:FV$6)/MMULT($S923:$W923,FU$2:FU$6)-1</f>
        <v>0</v>
      </c>
      <c r="FW923" cm="1">
        <f t="array" ref="FW923">MMULT($S923:$W923,FW$2:FW$6)/MMULT($S923:$W923,FV$2:FV$6)-1</f>
        <v>0</v>
      </c>
      <c r="FX923" cm="1">
        <f t="array" ref="FX923">MMULT($S923:$W923,FX$2:FX$6)/MMULT($S923:$W923,FW$2:FW$6)-1</f>
        <v>4.411049164005032E-3</v>
      </c>
      <c r="FY923" cm="1">
        <f t="array" ref="FY923">MMULT($S923:$W923,FY$2:FY$6)/MMULT($S923:$W923,FX$2:FX$6)-1</f>
        <v>-3.7149562214149334E-3</v>
      </c>
      <c r="FZ923" cm="1">
        <f t="array" ref="FZ923">MMULT($S923:$W923,FZ$2:FZ$6)/MMULT($S923:$W923,FY$2:FY$6)-1</f>
        <v>9.6833125083262139E-3</v>
      </c>
      <c r="GA923" cm="1">
        <f t="array" ref="GA923">MMULT($S923:$W923,GA$2:GA$6)/MMULT($S923:$W923,FZ$2:FZ$6)-1</f>
        <v>-2.54571133190995E-3</v>
      </c>
      <c r="GB923" cm="1">
        <f t="array" ref="GB923">MMULT($S923:$W923,GB$2:GB$6)/MMULT($S923:$W923,GA$2:GA$6)-1</f>
        <v>-1.3557542147064616E-3</v>
      </c>
      <c r="GC923" cm="1">
        <f t="array" ref="GC923">MMULT($S923:$W923,GC$2:GC$6)/MMULT($S923:$W923,GB$2:GB$6)-1</f>
        <v>0</v>
      </c>
      <c r="GD923" cm="1">
        <f t="array" ref="GD923">MMULT($S923:$W923,GD$2:GD$6)/MMULT($S923:$W923,GC$2:GC$6)-1</f>
        <v>0</v>
      </c>
      <c r="GE923" cm="1">
        <f t="array" ref="GE923">MMULT($S923:$W923,GE$2:GE$6)/MMULT($S923:$W923,GD$2:GD$6)-1</f>
        <v>2.2492219795711144E-3</v>
      </c>
      <c r="GF923" cm="1">
        <f t="array" ref="GF923">MMULT($S923:$W923,GF$2:GF$6)/MMULT($S923:$W923,GE$2:GE$6)-1</f>
        <v>-1.2732477483248017E-2</v>
      </c>
      <c r="GG923" cm="1">
        <f t="array" ref="GG923">MMULT($S923:$W923,GG$2:GG$6)/MMULT($S923:$W923,GF$2:GF$6)-1</f>
        <v>-1.4952265092816885E-3</v>
      </c>
      <c r="GH923" cm="1">
        <f t="array" ref="GH923">MMULT($S923:$W923,GH$2:GH$6)/MMULT($S923:$W923,GG$2:GG$6)-1</f>
        <v>6.5723929117722513E-4</v>
      </c>
      <c r="GI923" cm="1">
        <f t="array" ref="GI923">MMULT($S923:$W923,GI$2:GI$6)/MMULT($S923:$W923,GH$2:GH$6)-1</f>
        <v>-3.2960219181880079E-3</v>
      </c>
      <c r="GJ923" cm="1">
        <f t="array" ref="GJ923">MMULT($S923:$W923,GJ$2:GJ$6)/MMULT($S923:$W923,GI$2:GI$6)-1</f>
        <v>0</v>
      </c>
      <c r="GK923" cm="1">
        <f t="array" ref="GK923">MMULT($S923:$W923,GK$2:GK$6)/MMULT($S923:$W923,GJ$2:GJ$6)-1</f>
        <v>0</v>
      </c>
      <c r="GL923" cm="1">
        <f t="array" ref="GL923">MMULT($S923:$W923,GL$2:GL$6)/MMULT($S923:$W923,GK$2:GK$6)-1</f>
        <v>7.260709225861417E-3</v>
      </c>
      <c r="GM923" cm="1">
        <f t="array" ref="GM923">MMULT($S923:$W923,GM$2:GM$6)/MMULT($S923:$W923,GL$2:GL$6)-1</f>
        <v>5.0827503935333418E-3</v>
      </c>
      <c r="GN923" cm="1">
        <f t="array" ref="GN923">MMULT($S923:$W923,GN$2:GN$6)/MMULT($S923:$W923,GM$2:GM$6)-1</f>
        <v>-3.0625654061091634E-3</v>
      </c>
      <c r="GO923" cm="1">
        <f t="array" ref="GO923">MMULT($S923:$W923,GO$2:GO$6)/MMULT($S923:$W923,GN$2:GN$6)-1</f>
        <v>-3.7289372608110272E-3</v>
      </c>
      <c r="GP923" cm="1">
        <f t="array" ref="GP923">MMULT($S923:$W923,GP$2:GP$6)/MMULT($S923:$W923,GO$2:GO$6)-1</f>
        <v>7.3767098184294166E-3</v>
      </c>
      <c r="GQ923" cm="1">
        <f t="array" ref="GQ923">MMULT($S923:$W923,GQ$2:GQ$6)/MMULT($S923:$W923,GP$2:GP$6)-1</f>
        <v>0</v>
      </c>
      <c r="GR923" cm="1">
        <f t="array" ref="GR923">MMULT($S923:$W923,GR$2:GR$6)/MMULT($S923:$W923,GQ$2:GQ$6)-1</f>
        <v>0</v>
      </c>
      <c r="GS923" cm="1">
        <f t="array" ref="GS923">MMULT($S923:$W923,GS$2:GS$6)/MMULT($S923:$W923,GR$2:GR$6)-1</f>
        <v>-3.0484683899832943E-3</v>
      </c>
      <c r="GT923" cm="1">
        <f t="array" ref="GT923">MMULT($S923:$W923,GT$2:GT$6)/MMULT($S923:$W923,GS$2:GS$6)-1</f>
        <v>-7.9857127396233407E-3</v>
      </c>
      <c r="GU923" cm="1">
        <f t="array" ref="GU923">MMULT($S923:$W923,GU$2:GU$6)/MMULT($S923:$W923,GT$2:GT$6)-1</f>
        <v>1.1091694316890388E-2</v>
      </c>
      <c r="GV923" cm="1">
        <f t="array" ref="GV923">MMULT($S923:$W923,GV$2:GV$6)/MMULT($S923:$W923,GU$2:GU$6)-1</f>
        <v>1.359837812262521E-2</v>
      </c>
      <c r="GW923" s="49">
        <f t="shared" si="28"/>
        <v>1.1132977385244938E-3</v>
      </c>
      <c r="GX923" s="50">
        <f t="shared" si="29"/>
        <v>9.4671232263240923E-3</v>
      </c>
    </row>
    <row r="924" spans="7:206" customFormat="1" x14ac:dyDescent="0.35">
      <c r="G924" s="23">
        <v>0.67693105868709369</v>
      </c>
      <c r="H924">
        <v>0.37797173986022525</v>
      </c>
      <c r="I924">
        <v>0.84923856318857383</v>
      </c>
      <c r="J924">
        <v>0.67476424451429795</v>
      </c>
      <c r="K924">
        <v>9.3111972411267438E-2</v>
      </c>
      <c r="L924">
        <f>SUM(Таблица8[[#This Row],[Аэрофлот]:[Сбербанк]])</f>
        <v>2.6720175786614582</v>
      </c>
      <c r="M924" s="30">
        <f>Таблица8[[#This Row],[Аэрофлот]]/$L924</f>
        <v>0.25334079539484206</v>
      </c>
      <c r="N924" s="24">
        <f>Таблица8[[#This Row],[ГАЗПРОМ ао]]/$L924</f>
        <v>0.14145555885510658</v>
      </c>
      <c r="O924" s="24">
        <f>Таблица8[[#This Row],[ГМКНорНик]]/$L924</f>
        <v>0.31782671265733148</v>
      </c>
      <c r="P924" s="24">
        <f>Таблица8[[#This Row],[ЛУКОЙЛ]]/$L924</f>
        <v>0.25252986728190602</v>
      </c>
      <c r="Q924" s="24">
        <f>Таблица8[[#This Row],[Сбербанк]]/$L924</f>
        <v>3.4847065810813899E-2</v>
      </c>
      <c r="R924" s="24">
        <f>SUM(Таблица810[[#This Row],[Аэрофлот]:[Сбербанк]])</f>
        <v>1.0000000000000002</v>
      </c>
      <c r="S924" s="30">
        <f>INT($U$1*Таблица810[[#This Row],[Аэрофлот]]/B$8)</f>
        <v>35156</v>
      </c>
      <c r="T924" s="24">
        <f>INT($U$1*Таблица810[[#This Row],[ГАЗПРОМ ао]]/C$8)</f>
        <v>6650</v>
      </c>
      <c r="U924" s="24">
        <f>INT($U$1*Таблица810[[#This Row],[ГМКНорНик]]/D$8)</f>
        <v>130</v>
      </c>
      <c r="V924" s="24">
        <f>INT($U$1*Таблица810[[#This Row],[ЛУКОЙЛ]]/E$8)</f>
        <v>484</v>
      </c>
      <c r="W924" s="31">
        <f>INT($U$1*Таблица810[[#This Row],[Сбербанк]]/F$8)</f>
        <v>1281</v>
      </c>
      <c r="AA924" cm="1">
        <f t="array" ref="AA924">MMULT($S924:$W924,AA$2:AA$6)/MMULT($S924:$W924,Z$2:Z$6)-1</f>
        <v>1.6341318059510668E-2</v>
      </c>
      <c r="AB924" cm="1">
        <f t="array" ref="AB924">MMULT($S924:$W924,AB$2:AB$6)/MMULT($S924:$W924,AA$2:AA$6)-1</f>
        <v>5.1786638817372665E-3</v>
      </c>
      <c r="AC924" cm="1">
        <f t="array" ref="AC924">MMULT($S924:$W924,AC$2:AC$6)/MMULT($S924:$W924,AB$2:AB$6)-1</f>
        <v>0</v>
      </c>
      <c r="AD924" cm="1">
        <f t="array" ref="AD924">MMULT($S924:$W924,AD$2:AD$6)/MMULT($S924:$W924,AC$2:AC$6)-1</f>
        <v>3.8655751201254418E-2</v>
      </c>
      <c r="AE924" cm="1">
        <f t="array" ref="AE924">MMULT($S924:$W924,AE$2:AE$6)/MMULT($S924:$W924,AD$2:AD$6)-1</f>
        <v>0</v>
      </c>
      <c r="AF924" cm="1">
        <f t="array" ref="AF924">MMULT($S924:$W924,AF$2:AF$6)/MMULT($S924:$W924,AE$2:AE$6)-1</f>
        <v>0</v>
      </c>
      <c r="AG924" cm="1">
        <f t="array" ref="AG924">MMULT($S924:$W924,AG$2:AG$6)/MMULT($S924:$W924,AF$2:AF$6)-1</f>
        <v>2.5169136538993886E-3</v>
      </c>
      <c r="AH924" cm="1">
        <f t="array" ref="AH924">MMULT($S924:$W924,AH$2:AH$6)/MMULT($S924:$W924,AG$2:AG$6)-1</f>
        <v>2.2769220956209146E-3</v>
      </c>
      <c r="AI924" cm="1">
        <f t="array" ref="AI924">MMULT($S924:$W924,AI$2:AI$6)/MMULT($S924:$W924,AH$2:AH$6)-1</f>
        <v>-2.1158351523207219E-3</v>
      </c>
      <c r="AJ924" cm="1">
        <f t="array" ref="AJ924">MMULT($S924:$W924,AJ$2:AJ$6)/MMULT($S924:$W924,AI$2:AI$6)-1</f>
        <v>1.416534697000027E-2</v>
      </c>
      <c r="AK924" cm="1">
        <f t="array" ref="AK924">MMULT($S924:$W924,AK$2:AK$6)/MMULT($S924:$W924,AJ$2:AJ$6)-1</f>
        <v>-1.5061569942420361E-2</v>
      </c>
      <c r="AL924" cm="1">
        <f t="array" ref="AL924">MMULT($S924:$W924,AL$2:AL$6)/MMULT($S924:$W924,AK$2:AK$6)-1</f>
        <v>0</v>
      </c>
      <c r="AM924" cm="1">
        <f t="array" ref="AM924">MMULT($S924:$W924,AM$2:AM$6)/MMULT($S924:$W924,AL$2:AL$6)-1</f>
        <v>0</v>
      </c>
      <c r="AN924" cm="1">
        <f t="array" ref="AN924">MMULT($S924:$W924,AN$2:AN$6)/MMULT($S924:$W924,AM$2:AM$6)-1</f>
        <v>2.4270620200865789E-3</v>
      </c>
      <c r="AO924" cm="1">
        <f t="array" ref="AO924">MMULT($S924:$W924,AO$2:AO$6)/MMULT($S924:$W924,AN$2:AN$6)-1</f>
        <v>8.6047469513483854E-4</v>
      </c>
      <c r="AP924" cm="1">
        <f t="array" ref="AP924">MMULT($S924:$W924,AP$2:AP$6)/MMULT($S924:$W924,AO$2:AO$6)-1</f>
        <v>8.4838751625779807E-3</v>
      </c>
      <c r="AQ924" cm="1">
        <f t="array" ref="AQ924">MMULT($S924:$W924,AQ$2:AQ$6)/MMULT($S924:$W924,AP$2:AP$6)-1</f>
        <v>-1.3331232183723785E-2</v>
      </c>
      <c r="AR924" cm="1">
        <f t="array" ref="AR924">MMULT($S924:$W924,AR$2:AR$6)/MMULT($S924:$W924,AQ$2:AQ$6)-1</f>
        <v>-9.9474219377548856E-3</v>
      </c>
      <c r="AS924" cm="1">
        <f t="array" ref="AS924">MMULT($S924:$W924,AS$2:AS$6)/MMULT($S924:$W924,AR$2:AR$6)-1</f>
        <v>0</v>
      </c>
      <c r="AT924" cm="1">
        <f t="array" ref="AT924">MMULT($S924:$W924,AT$2:AT$6)/MMULT($S924:$W924,AS$2:AS$6)-1</f>
        <v>0</v>
      </c>
      <c r="AU924" cm="1">
        <f t="array" ref="AU924">MMULT($S924:$W924,AU$2:AU$6)/MMULT($S924:$W924,AT$2:AT$6)-1</f>
        <v>-3.8947464894988348E-3</v>
      </c>
      <c r="AV924" cm="1">
        <f t="array" ref="AV924">MMULT($S924:$W924,AV$2:AV$6)/MMULT($S924:$W924,AU$2:AU$6)-1</f>
        <v>-9.2348596185566345E-3</v>
      </c>
      <c r="AW924" cm="1">
        <f t="array" ref="AW924">MMULT($S924:$W924,AW$2:AW$6)/MMULT($S924:$W924,AV$2:AV$6)-1</f>
        <v>-1.8557418353560617E-2</v>
      </c>
      <c r="AX924" cm="1">
        <f t="array" ref="AX924">MMULT($S924:$W924,AX$2:AX$6)/MMULT($S924:$W924,AW$2:AW$6)-1</f>
        <v>1.0727162745208574E-2</v>
      </c>
      <c r="AY924" cm="1">
        <f t="array" ref="AY924">MMULT($S924:$W924,AY$2:AY$6)/MMULT($S924:$W924,AX$2:AX$6)-1</f>
        <v>-2.8279960975791441E-2</v>
      </c>
      <c r="AZ924" cm="1">
        <f t="array" ref="AZ924">MMULT($S924:$W924,AZ$2:AZ$6)/MMULT($S924:$W924,AY$2:AY$6)-1</f>
        <v>0</v>
      </c>
      <c r="BA924" cm="1">
        <f t="array" ref="BA924">MMULT($S924:$W924,BA$2:BA$6)/MMULT($S924:$W924,AZ$2:AZ$6)-1</f>
        <v>0</v>
      </c>
      <c r="BB924" cm="1">
        <f t="array" ref="BB924">MMULT($S924:$W924,BB$2:BB$6)/MMULT($S924:$W924,BA$2:BA$6)-1</f>
        <v>1.1524367294023952E-2</v>
      </c>
      <c r="BC924" cm="1">
        <f t="array" ref="BC924">MMULT($S924:$W924,BC$2:BC$6)/MMULT($S924:$W924,BB$2:BB$6)-1</f>
        <v>3.1029037385215119E-3</v>
      </c>
      <c r="BD924" cm="1">
        <f t="array" ref="BD924">MMULT($S924:$W924,BD$2:BD$6)/MMULT($S924:$W924,BC$2:BC$6)-1</f>
        <v>1.3171589492033675E-2</v>
      </c>
      <c r="BE924" cm="1">
        <f t="array" ref="BE924">MMULT($S924:$W924,BE$2:BE$6)/MMULT($S924:$W924,BD$2:BD$6)-1</f>
        <v>1.4085780519979219E-2</v>
      </c>
      <c r="BF924" cm="1">
        <f t="array" ref="BF924">MMULT($S924:$W924,BF$2:BF$6)/MMULT($S924:$W924,BE$2:BE$6)-1</f>
        <v>-3.8452401498612065E-4</v>
      </c>
      <c r="BG924" cm="1">
        <f t="array" ref="BG924">MMULT($S924:$W924,BG$2:BG$6)/MMULT($S924:$W924,BF$2:BF$6)-1</f>
        <v>0</v>
      </c>
      <c r="BH924" cm="1">
        <f t="array" ref="BH924">MMULT($S924:$W924,BH$2:BH$6)/MMULT($S924:$W924,BG$2:BG$6)-1</f>
        <v>0</v>
      </c>
      <c r="BI924" cm="1">
        <f t="array" ref="BI924">MMULT($S924:$W924,BI$2:BI$6)/MMULT($S924:$W924,BH$2:BH$6)-1</f>
        <v>1.1224547283192665E-2</v>
      </c>
      <c r="BJ924" cm="1">
        <f t="array" ref="BJ924">MMULT($S924:$W924,BJ$2:BJ$6)/MMULT($S924:$W924,BI$2:BI$6)-1</f>
        <v>-1.0586224793309951E-2</v>
      </c>
      <c r="BK924" cm="1">
        <f t="array" ref="BK924">MMULT($S924:$W924,BK$2:BK$6)/MMULT($S924:$W924,BJ$2:BJ$6)-1</f>
        <v>-1.3301608015814925E-2</v>
      </c>
      <c r="BL924" cm="1">
        <f t="array" ref="BL924">MMULT($S924:$W924,BL$2:BL$6)/MMULT($S924:$W924,BK$2:BK$6)-1</f>
        <v>8.8624404551396196E-4</v>
      </c>
      <c r="BM924" cm="1">
        <f t="array" ref="BM924">MMULT($S924:$W924,BM$2:BM$6)/MMULT($S924:$W924,BL$2:BL$6)-1</f>
        <v>9.9364424547430108E-3</v>
      </c>
      <c r="BN924" cm="1">
        <f t="array" ref="BN924">MMULT($S924:$W924,BN$2:BN$6)/MMULT($S924:$W924,BM$2:BM$6)-1</f>
        <v>0</v>
      </c>
      <c r="BO924" cm="1">
        <f t="array" ref="BO924">MMULT($S924:$W924,BO$2:BO$6)/MMULT($S924:$W924,BN$2:BN$6)-1</f>
        <v>0</v>
      </c>
      <c r="BP924" cm="1">
        <f t="array" ref="BP924">MMULT($S924:$W924,BP$2:BP$6)/MMULT($S924:$W924,BO$2:BO$6)-1</f>
        <v>2.2401945539169077E-2</v>
      </c>
      <c r="BQ924" cm="1">
        <f t="array" ref="BQ924">MMULT($S924:$W924,BQ$2:BQ$6)/MMULT($S924:$W924,BP$2:BP$6)-1</f>
        <v>-1.818599571802193E-3</v>
      </c>
      <c r="BR924" cm="1">
        <f t="array" ref="BR924">MMULT($S924:$W924,BR$2:BR$6)/MMULT($S924:$W924,BQ$2:BQ$6)-1</f>
        <v>-4.282837913111015E-3</v>
      </c>
      <c r="BS924" cm="1">
        <f t="array" ref="BS924">MMULT($S924:$W924,BS$2:BS$6)/MMULT($S924:$W924,BR$2:BR$6)-1</f>
        <v>-9.0999099647094406E-3</v>
      </c>
      <c r="BT924" cm="1">
        <f t="array" ref="BT924">MMULT($S924:$W924,BT$2:BT$6)/MMULT($S924:$W924,BS$2:BS$6)-1</f>
        <v>2.1926504890451337E-2</v>
      </c>
      <c r="BU924" cm="1">
        <f t="array" ref="BU924">MMULT($S924:$W924,BU$2:BU$6)/MMULT($S924:$W924,BT$2:BT$6)-1</f>
        <v>-1.3540967757236455E-2</v>
      </c>
      <c r="BV924" cm="1">
        <f t="array" ref="BV924">MMULT($S924:$W924,BV$2:BV$6)/MMULT($S924:$W924,BU$2:BU$6)-1</f>
        <v>0</v>
      </c>
      <c r="BW924" cm="1">
        <f t="array" ref="BW924">MMULT($S924:$W924,BW$2:BW$6)/MMULT($S924:$W924,BV$2:BV$6)-1</f>
        <v>-4.0179076620224796E-3</v>
      </c>
      <c r="BX924" cm="1">
        <f t="array" ref="BX924">MMULT($S924:$W924,BX$2:BX$6)/MMULT($S924:$W924,BW$2:BW$6)-1</f>
        <v>0</v>
      </c>
      <c r="BY924" cm="1">
        <f t="array" ref="BY924">MMULT($S924:$W924,BY$2:BY$6)/MMULT($S924:$W924,BX$2:BX$6)-1</f>
        <v>-1.4613774189601747E-2</v>
      </c>
      <c r="BZ924" cm="1">
        <f t="array" ref="BZ924">MMULT($S924:$W924,BZ$2:BZ$6)/MMULT($S924:$W924,BY$2:BY$6)-1</f>
        <v>-2.6531213921072161E-2</v>
      </c>
      <c r="CA924" cm="1">
        <f t="array" ref="CA924">MMULT($S924:$W924,CA$2:CA$6)/MMULT($S924:$W924,BZ$2:BZ$6)-1</f>
        <v>-6.1257785641897211E-3</v>
      </c>
      <c r="CB924" cm="1">
        <f t="array" ref="CB924">MMULT($S924:$W924,CB$2:CB$6)/MMULT($S924:$W924,CA$2:CA$6)-1</f>
        <v>0</v>
      </c>
      <c r="CC924" cm="1">
        <f t="array" ref="CC924">MMULT($S924:$W924,CC$2:CC$6)/MMULT($S924:$W924,CB$2:CB$6)-1</f>
        <v>0</v>
      </c>
      <c r="CD924" cm="1">
        <f t="array" ref="CD924">MMULT($S924:$W924,CD$2:CD$6)/MMULT($S924:$W924,CC$2:CC$6)-1</f>
        <v>1.6747744541779408E-2</v>
      </c>
      <c r="CE924" cm="1">
        <f t="array" ref="CE924">MMULT($S924:$W924,CE$2:CE$6)/MMULT($S924:$W924,CD$2:CD$6)-1</f>
        <v>-1.9807075347100245E-5</v>
      </c>
      <c r="CF924" cm="1">
        <f t="array" ref="CF924">MMULT($S924:$W924,CF$2:CF$6)/MMULT($S924:$W924,CE$2:CE$6)-1</f>
        <v>-5.764906888125032E-3</v>
      </c>
      <c r="CG924" cm="1">
        <f t="array" ref="CG924">MMULT($S924:$W924,CG$2:CG$6)/MMULT($S924:$W924,CF$2:CF$6)-1</f>
        <v>-1.4648645858224119E-2</v>
      </c>
      <c r="CH924" cm="1">
        <f t="array" ref="CH924">MMULT($S924:$W924,CH$2:CH$6)/MMULT($S924:$W924,CG$2:CG$6)-1</f>
        <v>2.6904433274281825E-2</v>
      </c>
      <c r="CI924" cm="1">
        <f t="array" ref="CI924">MMULT($S924:$W924,CI$2:CI$6)/MMULT($S924:$W924,CH$2:CH$6)-1</f>
        <v>0</v>
      </c>
      <c r="CJ924" cm="1">
        <f t="array" ref="CJ924">MMULT($S924:$W924,CJ$2:CJ$6)/MMULT($S924:$W924,CI$2:CI$6)-1</f>
        <v>0</v>
      </c>
      <c r="CK924" cm="1">
        <f t="array" ref="CK924">MMULT($S924:$W924,CK$2:CK$6)/MMULT($S924:$W924,CJ$2:CJ$6)-1</f>
        <v>0</v>
      </c>
      <c r="CL924" cm="1">
        <f t="array" ref="CL924">MMULT($S924:$W924,CL$2:CL$6)/MMULT($S924:$W924,CK$2:CK$6)-1</f>
        <v>1.6634205811763447E-2</v>
      </c>
      <c r="CM924" cm="1">
        <f t="array" ref="CM924">MMULT($S924:$W924,CM$2:CM$6)/MMULT($S924:$W924,CL$2:CL$6)-1</f>
        <v>-5.6621025002678849E-3</v>
      </c>
      <c r="CN924" cm="1">
        <f t="array" ref="CN924">MMULT($S924:$W924,CN$2:CN$6)/MMULT($S924:$W924,CM$2:CM$6)-1</f>
        <v>1.4266752808847372E-2</v>
      </c>
      <c r="CO924" cm="1">
        <f t="array" ref="CO924">MMULT($S924:$W924,CO$2:CO$6)/MMULT($S924:$W924,CN$2:CN$6)-1</f>
        <v>5.3688102879321242E-3</v>
      </c>
      <c r="CP924" cm="1">
        <f t="array" ref="CP924">MMULT($S924:$W924,CP$2:CP$6)/MMULT($S924:$W924,CO$2:CO$6)-1</f>
        <v>0</v>
      </c>
      <c r="CQ924" cm="1">
        <f t="array" ref="CQ924">MMULT($S924:$W924,CQ$2:CQ$6)/MMULT($S924:$W924,CP$2:CP$6)-1</f>
        <v>0</v>
      </c>
      <c r="CR924" cm="1">
        <f t="array" ref="CR924">MMULT($S924:$W924,CR$2:CR$6)/MMULT($S924:$W924,CQ$2:CQ$6)-1</f>
        <v>1.6558789602721502E-2</v>
      </c>
      <c r="CS924" cm="1">
        <f t="array" ref="CS924">MMULT($S924:$W924,CS$2:CS$6)/MMULT($S924:$W924,CR$2:CR$6)-1</f>
        <v>-2.006761549924041E-2</v>
      </c>
      <c r="CT924" cm="1">
        <f t="array" ref="CT924">MMULT($S924:$W924,CT$2:CT$6)/MMULT($S924:$W924,CS$2:CS$6)-1</f>
        <v>-8.696831771895952E-3</v>
      </c>
      <c r="CU924" cm="1">
        <f t="array" ref="CU924">MMULT($S924:$W924,CU$2:CU$6)/MMULT($S924:$W924,CT$2:CT$6)-1</f>
        <v>-2.3432738833648159E-2</v>
      </c>
      <c r="CV924" cm="1">
        <f t="array" ref="CV924">MMULT($S924:$W924,CV$2:CV$6)/MMULT($S924:$W924,CU$2:CU$6)-1</f>
        <v>4.5287090469983138E-3</v>
      </c>
      <c r="CW924" cm="1">
        <f t="array" ref="CW924">MMULT($S924:$W924,CW$2:CW$6)/MMULT($S924:$W924,CV$2:CV$6)-1</f>
        <v>0</v>
      </c>
      <c r="CX924" cm="1">
        <f t="array" ref="CX924">MMULT($S924:$W924,CX$2:CX$6)/MMULT($S924:$W924,CW$2:CW$6)-1</f>
        <v>0</v>
      </c>
      <c r="CY924" cm="1">
        <f t="array" ref="CY924">MMULT($S924:$W924,CY$2:CY$6)/MMULT($S924:$W924,CX$2:CX$6)-1</f>
        <v>-8.3831028458036805E-4</v>
      </c>
      <c r="CZ924" cm="1">
        <f t="array" ref="CZ924">MMULT($S924:$W924,CZ$2:CZ$6)/MMULT($S924:$W924,CY$2:CY$6)-1</f>
        <v>-2.0414681323692285E-2</v>
      </c>
      <c r="DA924" cm="1">
        <f t="array" ref="DA924">MMULT($S924:$W924,DA$2:DA$6)/MMULT($S924:$W924,CZ$2:CZ$6)-1</f>
        <v>-6.7481886157347848E-3</v>
      </c>
      <c r="DB924" cm="1">
        <f t="array" ref="DB924">MMULT($S924:$W924,DB$2:DB$6)/MMULT($S924:$W924,DA$2:DA$6)-1</f>
        <v>1.7413699491144463E-3</v>
      </c>
      <c r="DC924" cm="1">
        <f t="array" ref="DC924">MMULT($S924:$W924,DC$2:DC$6)/MMULT($S924:$W924,DB$2:DB$6)-1</f>
        <v>2.6200199300710381E-2</v>
      </c>
      <c r="DD924" cm="1">
        <f t="array" ref="DD924">MMULT($S924:$W924,DD$2:DD$6)/MMULT($S924:$W924,DC$2:DC$6)-1</f>
        <v>0</v>
      </c>
      <c r="DE924" cm="1">
        <f t="array" ref="DE924">MMULT($S924:$W924,DE$2:DE$6)/MMULT($S924:$W924,DD$2:DD$6)-1</f>
        <v>0</v>
      </c>
      <c r="DF924" cm="1">
        <f t="array" ref="DF924">MMULT($S924:$W924,DF$2:DF$6)/MMULT($S924:$W924,DE$2:DE$6)-1</f>
        <v>9.7240664668356569E-3</v>
      </c>
      <c r="DG924" cm="1">
        <f t="array" ref="DG924">MMULT($S924:$W924,DG$2:DG$6)/MMULT($S924:$W924,DF$2:DF$6)-1</f>
        <v>-8.0446404425515983E-3</v>
      </c>
      <c r="DH924" cm="1">
        <f t="array" ref="DH924">MMULT($S924:$W924,DH$2:DH$6)/MMULT($S924:$W924,DG$2:DG$6)-1</f>
        <v>7.3443883890544903E-3</v>
      </c>
      <c r="DI924" cm="1">
        <f t="array" ref="DI924">MMULT($S924:$W924,DI$2:DI$6)/MMULT($S924:$W924,DH$2:DH$6)-1</f>
        <v>-3.1433361335164722E-4</v>
      </c>
      <c r="DJ924" cm="1">
        <f t="array" ref="DJ924">MMULT($S924:$W924,DJ$2:DJ$6)/MMULT($S924:$W924,DI$2:DI$6)-1</f>
        <v>3.1831638353143621E-3</v>
      </c>
      <c r="DK924" cm="1">
        <f t="array" ref="DK924">MMULT($S924:$W924,DK$2:DK$6)/MMULT($S924:$W924,DJ$2:DJ$6)-1</f>
        <v>0</v>
      </c>
      <c r="DL924" cm="1">
        <f t="array" ref="DL924">MMULT($S924:$W924,DL$2:DL$6)/MMULT($S924:$W924,DK$2:DK$6)-1</f>
        <v>0</v>
      </c>
      <c r="DM924" cm="1">
        <f t="array" ref="DM924">MMULT($S924:$W924,DM$2:DM$6)/MMULT($S924:$W924,DL$2:DL$6)-1</f>
        <v>-1.0220158005256885E-2</v>
      </c>
      <c r="DN924" cm="1">
        <f t="array" ref="DN924">MMULT($S924:$W924,DN$2:DN$6)/MMULT($S924:$W924,DM$2:DM$6)-1</f>
        <v>-1.5586044966256374E-2</v>
      </c>
      <c r="DO924" cm="1">
        <f t="array" ref="DO924">MMULT($S924:$W924,DO$2:DO$6)/MMULT($S924:$W924,DN$2:DN$6)-1</f>
        <v>1.1476251622079214E-2</v>
      </c>
      <c r="DP924" cm="1">
        <f t="array" ref="DP924">MMULT($S924:$W924,DP$2:DP$6)/MMULT($S924:$W924,DO$2:DO$6)-1</f>
        <v>4.6563190049828673E-3</v>
      </c>
      <c r="DQ924" cm="1">
        <f t="array" ref="DQ924">MMULT($S924:$W924,DQ$2:DQ$6)/MMULT($S924:$W924,DP$2:DP$6)-1</f>
        <v>-9.3456480238118811E-4</v>
      </c>
      <c r="DR924" cm="1">
        <f t="array" ref="DR924">MMULT($S924:$W924,DR$2:DR$6)/MMULT($S924:$W924,DQ$2:DQ$6)-1</f>
        <v>0</v>
      </c>
      <c r="DS924" cm="1">
        <f t="array" ref="DS924">MMULT($S924:$W924,DS$2:DS$6)/MMULT($S924:$W924,DR$2:DR$6)-1</f>
        <v>0</v>
      </c>
      <c r="DT924" cm="1">
        <f t="array" ref="DT924">MMULT($S924:$W924,DT$2:DT$6)/MMULT($S924:$W924,DS$2:DS$6)-1</f>
        <v>1.8513303759071897E-2</v>
      </c>
      <c r="DU924" cm="1">
        <f t="array" ref="DU924">MMULT($S924:$W924,DU$2:DU$6)/MMULT($S924:$W924,DT$2:DT$6)-1</f>
        <v>2.0083441706553185E-3</v>
      </c>
      <c r="DV924" cm="1">
        <f t="array" ref="DV924">MMULT($S924:$W924,DV$2:DV$6)/MMULT($S924:$W924,DU$2:DU$6)-1</f>
        <v>2.661824425303605E-3</v>
      </c>
      <c r="DW924" cm="1">
        <f t="array" ref="DW924">MMULT($S924:$W924,DW$2:DW$6)/MMULT($S924:$W924,DV$2:DV$6)-1</f>
        <v>-2.339397904760343E-3</v>
      </c>
      <c r="DX924" cm="1">
        <f t="array" ref="DX924">MMULT($S924:$W924,DX$2:DX$6)/MMULT($S924:$W924,DW$2:DW$6)-1</f>
        <v>8.9096795389864702E-3</v>
      </c>
      <c r="DY924" cm="1">
        <f t="array" ref="DY924">MMULT($S924:$W924,DY$2:DY$6)/MMULT($S924:$W924,DX$2:DX$6)-1</f>
        <v>0</v>
      </c>
      <c r="DZ924" cm="1">
        <f t="array" ref="DZ924">MMULT($S924:$W924,DZ$2:DZ$6)/MMULT($S924:$W924,DY$2:DY$6)-1</f>
        <v>0</v>
      </c>
      <c r="EA924" cm="1">
        <f t="array" ref="EA924">MMULT($S924:$W924,EA$2:EA$6)/MMULT($S924:$W924,DZ$2:DZ$6)-1</f>
        <v>-1.1602956580956336E-2</v>
      </c>
      <c r="EB924" cm="1">
        <f t="array" ref="EB924">MMULT($S924:$W924,EB$2:EB$6)/MMULT($S924:$W924,EA$2:EA$6)-1</f>
        <v>-9.7630223431883767E-3</v>
      </c>
      <c r="EC924" cm="1">
        <f t="array" ref="EC924">MMULT($S924:$W924,EC$2:EC$6)/MMULT($S924:$W924,EB$2:EB$6)-1</f>
        <v>1.4073839431925084E-3</v>
      </c>
      <c r="ED924" cm="1">
        <f t="array" ref="ED924">MMULT($S924:$W924,ED$2:ED$6)/MMULT($S924:$W924,EC$2:EC$6)-1</f>
        <v>1.0728138568252277E-2</v>
      </c>
      <c r="EE924" cm="1">
        <f t="array" ref="EE924">MMULT($S924:$W924,EE$2:EE$6)/MMULT($S924:$W924,ED$2:ED$6)-1</f>
        <v>2.6913739990352958E-3</v>
      </c>
      <c r="EF924" cm="1">
        <f t="array" ref="EF924">MMULT($S924:$W924,EF$2:EF$6)/MMULT($S924:$W924,EE$2:EE$6)-1</f>
        <v>0</v>
      </c>
      <c r="EG924" cm="1">
        <f t="array" ref="EG924">MMULT($S924:$W924,EG$2:EG$6)/MMULT($S924:$W924,EF$2:EF$6)-1</f>
        <v>0</v>
      </c>
      <c r="EH924" cm="1">
        <f t="array" ref="EH924">MMULT($S924:$W924,EH$2:EH$6)/MMULT($S924:$W924,EG$2:EG$6)-1</f>
        <v>1.008341796613732E-2</v>
      </c>
      <c r="EI924" cm="1">
        <f t="array" ref="EI924">MMULT($S924:$W924,EI$2:EI$6)/MMULT($S924:$W924,EH$2:EH$6)-1</f>
        <v>3.4982086279460312E-3</v>
      </c>
      <c r="EJ924" cm="1">
        <f t="array" ref="EJ924">MMULT($S924:$W924,EJ$2:EJ$6)/MMULT($S924:$W924,EI$2:EI$6)-1</f>
        <v>-8.9895980217943317E-3</v>
      </c>
      <c r="EK924" cm="1">
        <f t="array" ref="EK924">MMULT($S924:$W924,EK$2:EK$6)/MMULT($S924:$W924,EJ$2:EJ$6)-1</f>
        <v>-8.0500869730470992E-4</v>
      </c>
      <c r="EL924" cm="1">
        <f t="array" ref="EL924">MMULT($S924:$W924,EL$2:EL$6)/MMULT($S924:$W924,EK$2:EK$6)-1</f>
        <v>-1.3625598317107079E-2</v>
      </c>
      <c r="EM924" cm="1">
        <f t="array" ref="EM924">MMULT($S924:$W924,EM$2:EM$6)/MMULT($S924:$W924,EL$2:EL$6)-1</f>
        <v>0</v>
      </c>
      <c r="EN924" cm="1">
        <f t="array" ref="EN924">MMULT($S924:$W924,EN$2:EN$6)/MMULT($S924:$W924,EM$2:EM$6)-1</f>
        <v>0</v>
      </c>
      <c r="EO924" cm="1">
        <f t="array" ref="EO924">MMULT($S924:$W924,EO$2:EO$6)/MMULT($S924:$W924,EN$2:EN$6)-1</f>
        <v>0</v>
      </c>
      <c r="EP924" cm="1">
        <f t="array" ref="EP924">MMULT($S924:$W924,EP$2:EP$6)/MMULT($S924:$W924,EO$2:EO$6)-1</f>
        <v>1.908042291740486E-2</v>
      </c>
      <c r="EQ924" cm="1">
        <f t="array" ref="EQ924">MMULT($S924:$W924,EQ$2:EQ$6)/MMULT($S924:$W924,EP$2:EP$6)-1</f>
        <v>1.4236423688730016E-2</v>
      </c>
      <c r="ER924" cm="1">
        <f t="array" ref="ER924">MMULT($S924:$W924,ER$2:ER$6)/MMULT($S924:$W924,EQ$2:EQ$6)-1</f>
        <v>5.6388361626744654E-3</v>
      </c>
      <c r="ES924" cm="1">
        <f t="array" ref="ES924">MMULT($S924:$W924,ES$2:ES$6)/MMULT($S924:$W924,ER$2:ER$6)-1</f>
        <v>2.5374289006752093E-3</v>
      </c>
      <c r="ET924" cm="1">
        <f t="array" ref="ET924">MMULT($S924:$W924,ET$2:ET$6)/MMULT($S924:$W924,ES$2:ES$6)-1</f>
        <v>0</v>
      </c>
      <c r="EU924" cm="1">
        <f t="array" ref="EU924">MMULT($S924:$W924,EU$2:EU$6)/MMULT($S924:$W924,ET$2:ET$6)-1</f>
        <v>0</v>
      </c>
      <c r="EV924" cm="1">
        <f t="array" ref="EV924">MMULT($S924:$W924,EV$2:EV$6)/MMULT($S924:$W924,EU$2:EU$6)-1</f>
        <v>6.0347238556857086E-3</v>
      </c>
      <c r="EW924" cm="1">
        <f t="array" ref="EW924">MMULT($S924:$W924,EW$2:EW$6)/MMULT($S924:$W924,EV$2:EV$6)-1</f>
        <v>-3.5151940200671694E-3</v>
      </c>
      <c r="EX924" cm="1">
        <f t="array" ref="EX924">MMULT($S924:$W924,EX$2:EX$6)/MMULT($S924:$W924,EW$2:EW$6)-1</f>
        <v>1.1105794104997457E-3</v>
      </c>
      <c r="EY924" cm="1">
        <f t="array" ref="EY924">MMULT($S924:$W924,EY$2:EY$6)/MMULT($S924:$W924,EX$2:EX$6)-1</f>
        <v>4.0664676189448024E-3</v>
      </c>
      <c r="EZ924" cm="1">
        <f t="array" ref="EZ924">MMULT($S924:$W924,EZ$2:EZ$6)/MMULT($S924:$W924,EY$2:EY$6)-1</f>
        <v>3.9518520717267691E-3</v>
      </c>
      <c r="FA924" cm="1">
        <f t="array" ref="FA924">MMULT($S924:$W924,FA$2:FA$6)/MMULT($S924:$W924,EZ$2:EZ$6)-1</f>
        <v>0</v>
      </c>
      <c r="FB924" cm="1">
        <f t="array" ref="FB924">MMULT($S924:$W924,FB$2:FB$6)/MMULT($S924:$W924,FA$2:FA$6)-1</f>
        <v>0</v>
      </c>
      <c r="FC924" cm="1">
        <f t="array" ref="FC924">MMULT($S924:$W924,FC$2:FC$6)/MMULT($S924:$W924,FB$2:FB$6)-1</f>
        <v>1.0233304334603455E-2</v>
      </c>
      <c r="FD924" cm="1">
        <f t="array" ref="FD924">MMULT($S924:$W924,FD$2:FD$6)/MMULT($S924:$W924,FC$2:FC$6)-1</f>
        <v>8.7084480193420077E-3</v>
      </c>
      <c r="FE924" cm="1">
        <f t="array" ref="FE924">MMULT($S924:$W924,FE$2:FE$6)/MMULT($S924:$W924,FD$2:FD$6)-1</f>
        <v>-1.7247073431550519E-2</v>
      </c>
      <c r="FF924" cm="1">
        <f t="array" ref="FF924">MMULT($S924:$W924,FF$2:FF$6)/MMULT($S924:$W924,FE$2:FE$6)-1</f>
        <v>-5.392153900166341E-3</v>
      </c>
      <c r="FG924" cm="1">
        <f t="array" ref="FG924">MMULT($S924:$W924,FG$2:FG$6)/MMULT($S924:$W924,FF$2:FF$6)-1</f>
        <v>5.2333665953183672E-3</v>
      </c>
      <c r="FH924" cm="1">
        <f t="array" ref="FH924">MMULT($S924:$W924,FH$2:FH$6)/MMULT($S924:$W924,FG$2:FG$6)-1</f>
        <v>0</v>
      </c>
      <c r="FI924" cm="1">
        <f t="array" ref="FI924">MMULT($S924:$W924,FI$2:FI$6)/MMULT($S924:$W924,FH$2:FH$6)-1</f>
        <v>0</v>
      </c>
      <c r="FJ924" cm="1">
        <f t="array" ref="FJ924">MMULT($S924:$W924,FJ$2:FJ$6)/MMULT($S924:$W924,FI$2:FI$6)-1</f>
        <v>4.3508747282758886E-3</v>
      </c>
      <c r="FK924" cm="1">
        <f t="array" ref="FK924">MMULT($S924:$W924,FK$2:FK$6)/MMULT($S924:$W924,FJ$2:FJ$6)-1</f>
        <v>-5.1198264167218177E-5</v>
      </c>
      <c r="FL924" cm="1">
        <f t="array" ref="FL924">MMULT($S924:$W924,FL$2:FL$6)/MMULT($S924:$W924,FK$2:FK$6)-1</f>
        <v>7.6414011301808582E-3</v>
      </c>
      <c r="FM924" cm="1">
        <f t="array" ref="FM924">MMULT($S924:$W924,FM$2:FM$6)/MMULT($S924:$W924,FL$2:FL$6)-1</f>
        <v>8.7738357847388926E-4</v>
      </c>
      <c r="FN924" cm="1">
        <f t="array" ref="FN924">MMULT($S924:$W924,FN$2:FN$6)/MMULT($S924:$W924,FM$2:FM$6)-1</f>
        <v>-4.6680901159593668E-3</v>
      </c>
      <c r="FO924" cm="1">
        <f t="array" ref="FO924">MMULT($S924:$W924,FO$2:FO$6)/MMULT($S924:$W924,FN$2:FN$6)-1</f>
        <v>0</v>
      </c>
      <c r="FP924" cm="1">
        <f t="array" ref="FP924">MMULT($S924:$W924,FP$2:FP$6)/MMULT($S924:$W924,FO$2:FO$6)-1</f>
        <v>0</v>
      </c>
      <c r="FQ924" cm="1">
        <f t="array" ref="FQ924">MMULT($S924:$W924,FQ$2:FQ$6)/MMULT($S924:$W924,FP$2:FP$6)-1</f>
        <v>-7.0102723675031786E-3</v>
      </c>
      <c r="FR924" cm="1">
        <f t="array" ref="FR924">MMULT($S924:$W924,FR$2:FR$6)/MMULT($S924:$W924,FQ$2:FQ$6)-1</f>
        <v>1.875742159895144E-2</v>
      </c>
      <c r="FS924" cm="1">
        <f t="array" ref="FS924">MMULT($S924:$W924,FS$2:FS$6)/MMULT($S924:$W924,FR$2:FR$6)-1</f>
        <v>1.6936214863076948E-2</v>
      </c>
      <c r="FT924" cm="1">
        <f t="array" ref="FT924">MMULT($S924:$W924,FT$2:FT$6)/MMULT($S924:$W924,FS$2:FS$6)-1</f>
        <v>-4.2981465775826511E-4</v>
      </c>
      <c r="FU924" cm="1">
        <f t="array" ref="FU924">MMULT($S924:$W924,FU$2:FU$6)/MMULT($S924:$W924,FT$2:FT$6)-1</f>
        <v>-1.4104141192672337E-4</v>
      </c>
      <c r="FV924" cm="1">
        <f t="array" ref="FV924">MMULT($S924:$W924,FV$2:FV$6)/MMULT($S924:$W924,FU$2:FU$6)-1</f>
        <v>0</v>
      </c>
      <c r="FW924" cm="1">
        <f t="array" ref="FW924">MMULT($S924:$W924,FW$2:FW$6)/MMULT($S924:$W924,FV$2:FV$6)-1</f>
        <v>0</v>
      </c>
      <c r="FX924" cm="1">
        <f t="array" ref="FX924">MMULT($S924:$W924,FX$2:FX$6)/MMULT($S924:$W924,FW$2:FW$6)-1</f>
        <v>1.1266569795194137E-3</v>
      </c>
      <c r="FY924" cm="1">
        <f t="array" ref="FY924">MMULT($S924:$W924,FY$2:FY$6)/MMULT($S924:$W924,FX$2:FX$6)-1</f>
        <v>-4.2907182562444968E-3</v>
      </c>
      <c r="FZ924" cm="1">
        <f t="array" ref="FZ924">MMULT($S924:$W924,FZ$2:FZ$6)/MMULT($S924:$W924,FY$2:FY$6)-1</f>
        <v>1.5951855136648208E-2</v>
      </c>
      <c r="GA924" cm="1">
        <f t="array" ref="GA924">MMULT($S924:$W924,GA$2:GA$6)/MMULT($S924:$W924,FZ$2:FZ$6)-1</f>
        <v>-5.1564271439009657E-3</v>
      </c>
      <c r="GB924" cm="1">
        <f t="array" ref="GB924">MMULT($S924:$W924,GB$2:GB$6)/MMULT($S924:$W924,GA$2:GA$6)-1</f>
        <v>-1.2336381040530808E-3</v>
      </c>
      <c r="GC924" cm="1">
        <f t="array" ref="GC924">MMULT($S924:$W924,GC$2:GC$6)/MMULT($S924:$W924,GB$2:GB$6)-1</f>
        <v>0</v>
      </c>
      <c r="GD924" cm="1">
        <f t="array" ref="GD924">MMULT($S924:$W924,GD$2:GD$6)/MMULT($S924:$W924,GC$2:GC$6)-1</f>
        <v>0</v>
      </c>
      <c r="GE924" cm="1">
        <f t="array" ref="GE924">MMULT($S924:$W924,GE$2:GE$6)/MMULT($S924:$W924,GD$2:GD$6)-1</f>
        <v>-1.0528065540299503E-3</v>
      </c>
      <c r="GF924" cm="1">
        <f t="array" ref="GF924">MMULT($S924:$W924,GF$2:GF$6)/MMULT($S924:$W924,GE$2:GE$6)-1</f>
        <v>-1.1332564606882034E-2</v>
      </c>
      <c r="GG924" cm="1">
        <f t="array" ref="GG924">MMULT($S924:$W924,GG$2:GG$6)/MMULT($S924:$W924,GF$2:GF$6)-1</f>
        <v>-4.2235304530291451E-3</v>
      </c>
      <c r="GH924" cm="1">
        <f t="array" ref="GH924">MMULT($S924:$W924,GH$2:GH$6)/MMULT($S924:$W924,GG$2:GG$6)-1</f>
        <v>-4.8233095214684774E-3</v>
      </c>
      <c r="GI924" cm="1">
        <f t="array" ref="GI924">MMULT($S924:$W924,GI$2:GI$6)/MMULT($S924:$W924,GH$2:GH$6)-1</f>
        <v>2.3802206707361773E-3</v>
      </c>
      <c r="GJ924" cm="1">
        <f t="array" ref="GJ924">MMULT($S924:$W924,GJ$2:GJ$6)/MMULT($S924:$W924,GI$2:GI$6)-1</f>
        <v>0</v>
      </c>
      <c r="GK924" cm="1">
        <f t="array" ref="GK924">MMULT($S924:$W924,GK$2:GK$6)/MMULT($S924:$W924,GJ$2:GJ$6)-1</f>
        <v>0</v>
      </c>
      <c r="GL924" cm="1">
        <f t="array" ref="GL924">MMULT($S924:$W924,GL$2:GL$6)/MMULT($S924:$W924,GK$2:GK$6)-1</f>
        <v>6.9405835199936039E-3</v>
      </c>
      <c r="GM924" cm="1">
        <f t="array" ref="GM924">MMULT($S924:$W924,GM$2:GM$6)/MMULT($S924:$W924,GL$2:GL$6)-1</f>
        <v>1.7238646399129198E-3</v>
      </c>
      <c r="GN924" cm="1">
        <f t="array" ref="GN924">MMULT($S924:$W924,GN$2:GN$6)/MMULT($S924:$W924,GM$2:GM$6)-1</f>
        <v>-3.7852815962438058E-3</v>
      </c>
      <c r="GO924" cm="1">
        <f t="array" ref="GO924">MMULT($S924:$W924,GO$2:GO$6)/MMULT($S924:$W924,GN$2:GN$6)-1</f>
        <v>-1.1772919141917582E-2</v>
      </c>
      <c r="GP924" cm="1">
        <f t="array" ref="GP924">MMULT($S924:$W924,GP$2:GP$6)/MMULT($S924:$W924,GO$2:GO$6)-1</f>
        <v>1.0816946147230277E-2</v>
      </c>
      <c r="GQ924" cm="1">
        <f t="array" ref="GQ924">MMULT($S924:$W924,GQ$2:GQ$6)/MMULT($S924:$W924,GP$2:GP$6)-1</f>
        <v>0</v>
      </c>
      <c r="GR924" cm="1">
        <f t="array" ref="GR924">MMULT($S924:$W924,GR$2:GR$6)/MMULT($S924:$W924,GQ$2:GQ$6)-1</f>
        <v>0</v>
      </c>
      <c r="GS924" cm="1">
        <f t="array" ref="GS924">MMULT($S924:$W924,GS$2:GS$6)/MMULT($S924:$W924,GR$2:GR$6)-1</f>
        <v>-2.1741376010421254E-3</v>
      </c>
      <c r="GT924" cm="1">
        <f t="array" ref="GT924">MMULT($S924:$W924,GT$2:GT$6)/MMULT($S924:$W924,GS$2:GS$6)-1</f>
        <v>-1.0517019456226628E-2</v>
      </c>
      <c r="GU924" cm="1">
        <f t="array" ref="GU924">MMULT($S924:$W924,GU$2:GU$6)/MMULT($S924:$W924,GT$2:GT$6)-1</f>
        <v>9.4372537195455131E-3</v>
      </c>
      <c r="GV924" cm="1">
        <f t="array" ref="GV924">MMULT($S924:$W924,GV$2:GV$6)/MMULT($S924:$W924,GU$2:GU$6)-1</f>
        <v>1.0470162192162125E-2</v>
      </c>
      <c r="GW924" s="49">
        <f t="shared" si="28"/>
        <v>7.4107108535214933E-4</v>
      </c>
      <c r="GX924" s="50">
        <f t="shared" si="29"/>
        <v>9.628567209762762E-3</v>
      </c>
    </row>
    <row r="925" spans="7:206" customFormat="1" x14ac:dyDescent="0.35">
      <c r="G925" s="23">
        <v>0.81478316599017309</v>
      </c>
      <c r="H925">
        <v>0.23459578234199041</v>
      </c>
      <c r="I925">
        <v>0.17542039246803187</v>
      </c>
      <c r="J925">
        <v>0.38810388500625631</v>
      </c>
      <c r="K925">
        <v>0.2359996337778863</v>
      </c>
      <c r="L925">
        <f>SUM(Таблица8[[#This Row],[Аэрофлот]:[Сбербанк]])</f>
        <v>1.8489028595843378</v>
      </c>
      <c r="M925" s="30">
        <f>Таблица8[[#This Row],[Аэрофлот]]/$L925</f>
        <v>0.44068468052093829</v>
      </c>
      <c r="N925" s="24">
        <f>Таблица8[[#This Row],[ГАЗПРОМ ао]]/$L925</f>
        <v>0.12688377927801528</v>
      </c>
      <c r="O925" s="24">
        <f>Таблица8[[#This Row],[ГМКНорНик]]/$L925</f>
        <v>9.4878101117475216E-2</v>
      </c>
      <c r="P925" s="24">
        <f>Таблица8[[#This Row],[ЛУКОЙЛ]]/$L925</f>
        <v>0.20991037089612599</v>
      </c>
      <c r="Q925" s="24">
        <f>Таблица8[[#This Row],[Сбербанк]]/$L925</f>
        <v>0.12764306818744534</v>
      </c>
      <c r="R925" s="24">
        <f>SUM(Таблица810[[#This Row],[Аэрофлот]:[Сбербанк]])</f>
        <v>1</v>
      </c>
      <c r="S925" s="30">
        <f>INT($U$1*Таблица810[[#This Row],[Аэрофлот]]/B$8)</f>
        <v>61155</v>
      </c>
      <c r="T925" s="24">
        <f>INT($U$1*Таблица810[[#This Row],[ГАЗПРОМ ао]]/C$8)</f>
        <v>5965</v>
      </c>
      <c r="U925" s="24">
        <f>INT($U$1*Таблица810[[#This Row],[ГМКНорНик]]/D$8)</f>
        <v>39</v>
      </c>
      <c r="V925" s="24">
        <f>INT($U$1*Таблица810[[#This Row],[ЛУКОЙЛ]]/E$8)</f>
        <v>402</v>
      </c>
      <c r="W925" s="31">
        <f>INT($U$1*Таблица810[[#This Row],[Сбербанк]]/F$8)</f>
        <v>4692</v>
      </c>
      <c r="AA925" cm="1">
        <f t="array" ref="AA925">MMULT($S925:$W925,AA$2:AA$6)/MMULT($S925:$W925,Z$2:Z$6)-1</f>
        <v>1.4504314722103562E-2</v>
      </c>
      <c r="AB925" cm="1">
        <f t="array" ref="AB925">MMULT($S925:$W925,AB$2:AB$6)/MMULT($S925:$W925,AA$2:AA$6)-1</f>
        <v>1.7754675034891143E-3</v>
      </c>
      <c r="AC925" cm="1">
        <f t="array" ref="AC925">MMULT($S925:$W925,AC$2:AC$6)/MMULT($S925:$W925,AB$2:AB$6)-1</f>
        <v>0</v>
      </c>
      <c r="AD925" cm="1">
        <f t="array" ref="AD925">MMULT($S925:$W925,AD$2:AD$6)/MMULT($S925:$W925,AC$2:AC$6)-1</f>
        <v>2.8161436113473215E-2</v>
      </c>
      <c r="AE925" cm="1">
        <f t="array" ref="AE925">MMULT($S925:$W925,AE$2:AE$6)/MMULT($S925:$W925,AD$2:AD$6)-1</f>
        <v>0</v>
      </c>
      <c r="AF925" cm="1">
        <f t="array" ref="AF925">MMULT($S925:$W925,AF$2:AF$6)/MMULT($S925:$W925,AE$2:AE$6)-1</f>
        <v>0</v>
      </c>
      <c r="AG925" cm="1">
        <f t="array" ref="AG925">MMULT($S925:$W925,AG$2:AG$6)/MMULT($S925:$W925,AF$2:AF$6)-1</f>
        <v>7.4479487302330227E-3</v>
      </c>
      <c r="AH925" cm="1">
        <f t="array" ref="AH925">MMULT($S925:$W925,AH$2:AH$6)/MMULT($S925:$W925,AG$2:AG$6)-1</f>
        <v>4.7634941253869023E-3</v>
      </c>
      <c r="AI925" cm="1">
        <f t="array" ref="AI925">MMULT($S925:$W925,AI$2:AI$6)/MMULT($S925:$W925,AH$2:AH$6)-1</f>
        <v>-6.3079192673026752E-3</v>
      </c>
      <c r="AJ925" cm="1">
        <f t="array" ref="AJ925">MMULT($S925:$W925,AJ$2:AJ$6)/MMULT($S925:$W925,AI$2:AI$6)-1</f>
        <v>8.2984559652246048E-3</v>
      </c>
      <c r="AK925" cm="1">
        <f t="array" ref="AK925">MMULT($S925:$W925,AK$2:AK$6)/MMULT($S925:$W925,AJ$2:AJ$6)-1</f>
        <v>-1.3970687328142439E-2</v>
      </c>
      <c r="AL925" cm="1">
        <f t="array" ref="AL925">MMULT($S925:$W925,AL$2:AL$6)/MMULT($S925:$W925,AK$2:AK$6)-1</f>
        <v>0</v>
      </c>
      <c r="AM925" cm="1">
        <f t="array" ref="AM925">MMULT($S925:$W925,AM$2:AM$6)/MMULT($S925:$W925,AL$2:AL$6)-1</f>
        <v>0</v>
      </c>
      <c r="AN925" cm="1">
        <f t="array" ref="AN925">MMULT($S925:$W925,AN$2:AN$6)/MMULT($S925:$W925,AM$2:AM$6)-1</f>
        <v>4.0202891813998498E-3</v>
      </c>
      <c r="AO925" cm="1">
        <f t="array" ref="AO925">MMULT($S925:$W925,AO$2:AO$6)/MMULT($S925:$W925,AN$2:AN$6)-1</f>
        <v>3.1939571226251573E-3</v>
      </c>
      <c r="AP925" cm="1">
        <f t="array" ref="AP925">MMULT($S925:$W925,AP$2:AP$6)/MMULT($S925:$W925,AO$2:AO$6)-1</f>
        <v>2.9840658275899212E-3</v>
      </c>
      <c r="AQ925" cm="1">
        <f t="array" ref="AQ925">MMULT($S925:$W925,AQ$2:AQ$6)/MMULT($S925:$W925,AP$2:AP$6)-1</f>
        <v>-1.7027670203373924E-2</v>
      </c>
      <c r="AR925" cm="1">
        <f t="array" ref="AR925">MMULT($S925:$W925,AR$2:AR$6)/MMULT($S925:$W925,AQ$2:AQ$6)-1</f>
        <v>-1.0261104624501027E-2</v>
      </c>
      <c r="AS925" cm="1">
        <f t="array" ref="AS925">MMULT($S925:$W925,AS$2:AS$6)/MMULT($S925:$W925,AR$2:AR$6)-1</f>
        <v>0</v>
      </c>
      <c r="AT925" cm="1">
        <f t="array" ref="AT925">MMULT($S925:$W925,AT$2:AT$6)/MMULT($S925:$W925,AS$2:AS$6)-1</f>
        <v>0</v>
      </c>
      <c r="AU925" cm="1">
        <f t="array" ref="AU925">MMULT($S925:$W925,AU$2:AU$6)/MMULT($S925:$W925,AT$2:AT$6)-1</f>
        <v>-5.1110089562947936E-3</v>
      </c>
      <c r="AV925" cm="1">
        <f t="array" ref="AV925">MMULT($S925:$W925,AV$2:AV$6)/MMULT($S925:$W925,AU$2:AU$6)-1</f>
        <v>-6.1455437248750799E-3</v>
      </c>
      <c r="AW925" cm="1">
        <f t="array" ref="AW925">MMULT($S925:$W925,AW$2:AW$6)/MMULT($S925:$W925,AV$2:AV$6)-1</f>
        <v>-1.466763779507152E-2</v>
      </c>
      <c r="AX925" cm="1">
        <f t="array" ref="AX925">MMULT($S925:$W925,AX$2:AX$6)/MMULT($S925:$W925,AW$2:AW$6)-1</f>
        <v>1.1189971708128965E-2</v>
      </c>
      <c r="AY925" cm="1">
        <f t="array" ref="AY925">MMULT($S925:$W925,AY$2:AY$6)/MMULT($S925:$W925,AX$2:AX$6)-1</f>
        <v>-2.4496282171744377E-2</v>
      </c>
      <c r="AZ925" cm="1">
        <f t="array" ref="AZ925">MMULT($S925:$W925,AZ$2:AZ$6)/MMULT($S925:$W925,AY$2:AY$6)-1</f>
        <v>0</v>
      </c>
      <c r="BA925" cm="1">
        <f t="array" ref="BA925">MMULT($S925:$W925,BA$2:BA$6)/MMULT($S925:$W925,AZ$2:AZ$6)-1</f>
        <v>0</v>
      </c>
      <c r="BB925" cm="1">
        <f t="array" ref="BB925">MMULT($S925:$W925,BB$2:BB$6)/MMULT($S925:$W925,BA$2:BA$6)-1</f>
        <v>9.8299471773448666E-3</v>
      </c>
      <c r="BC925" cm="1">
        <f t="array" ref="BC925">MMULT($S925:$W925,BC$2:BC$6)/MMULT($S925:$W925,BB$2:BB$6)-1</f>
        <v>2.3852270337938464E-3</v>
      </c>
      <c r="BD925" cm="1">
        <f t="array" ref="BD925">MMULT($S925:$W925,BD$2:BD$6)/MMULT($S925:$W925,BC$2:BC$6)-1</f>
        <v>9.369952230334988E-3</v>
      </c>
      <c r="BE925" cm="1">
        <f t="array" ref="BE925">MMULT($S925:$W925,BE$2:BE$6)/MMULT($S925:$W925,BD$2:BD$6)-1</f>
        <v>1.0854052031735728E-2</v>
      </c>
      <c r="BF925" cm="1">
        <f t="array" ref="BF925">MMULT($S925:$W925,BF$2:BF$6)/MMULT($S925:$W925,BE$2:BE$6)-1</f>
        <v>3.1013938623949411E-3</v>
      </c>
      <c r="BG925" cm="1">
        <f t="array" ref="BG925">MMULT($S925:$W925,BG$2:BG$6)/MMULT($S925:$W925,BF$2:BF$6)-1</f>
        <v>0</v>
      </c>
      <c r="BH925" cm="1">
        <f t="array" ref="BH925">MMULT($S925:$W925,BH$2:BH$6)/MMULT($S925:$W925,BG$2:BG$6)-1</f>
        <v>0</v>
      </c>
      <c r="BI925" cm="1">
        <f t="array" ref="BI925">MMULT($S925:$W925,BI$2:BI$6)/MMULT($S925:$W925,BH$2:BH$6)-1</f>
        <v>9.5930896947791222E-3</v>
      </c>
      <c r="BJ925" cm="1">
        <f t="array" ref="BJ925">MMULT($S925:$W925,BJ$2:BJ$6)/MMULT($S925:$W925,BI$2:BI$6)-1</f>
        <v>-1.1131597463135634E-2</v>
      </c>
      <c r="BK925" cm="1">
        <f t="array" ref="BK925">MMULT($S925:$W925,BK$2:BK$6)/MMULT($S925:$W925,BJ$2:BJ$6)-1</f>
        <v>-1.539528554637748E-2</v>
      </c>
      <c r="BL925" cm="1">
        <f t="array" ref="BL925">MMULT($S925:$W925,BL$2:BL$6)/MMULT($S925:$W925,BK$2:BK$6)-1</f>
        <v>-1.4003669637548954E-3</v>
      </c>
      <c r="BM925" cm="1">
        <f t="array" ref="BM925">MMULT($S925:$W925,BM$2:BM$6)/MMULT($S925:$W925,BL$2:BL$6)-1</f>
        <v>1.077903497576238E-2</v>
      </c>
      <c r="BN925" cm="1">
        <f t="array" ref="BN925">MMULT($S925:$W925,BN$2:BN$6)/MMULT($S925:$W925,BM$2:BM$6)-1</f>
        <v>0</v>
      </c>
      <c r="BO925" cm="1">
        <f t="array" ref="BO925">MMULT($S925:$W925,BO$2:BO$6)/MMULT($S925:$W925,BN$2:BN$6)-1</f>
        <v>0</v>
      </c>
      <c r="BP925" cm="1">
        <f t="array" ref="BP925">MMULT($S925:$W925,BP$2:BP$6)/MMULT($S925:$W925,BO$2:BO$6)-1</f>
        <v>1.5906616775614557E-2</v>
      </c>
      <c r="BQ925" cm="1">
        <f t="array" ref="BQ925">MMULT($S925:$W925,BQ$2:BQ$6)/MMULT($S925:$W925,BP$2:BP$6)-1</f>
        <v>-1.3048795692983672E-3</v>
      </c>
      <c r="BR925" cm="1">
        <f t="array" ref="BR925">MMULT($S925:$W925,BR$2:BR$6)/MMULT($S925:$W925,BQ$2:BQ$6)-1</f>
        <v>-6.6723695998297528E-3</v>
      </c>
      <c r="BS925" cm="1">
        <f t="array" ref="BS925">MMULT($S925:$W925,BS$2:BS$6)/MMULT($S925:$W925,BR$2:BR$6)-1</f>
        <v>-1.2015215651502542E-2</v>
      </c>
      <c r="BT925" cm="1">
        <f t="array" ref="BT925">MMULT($S925:$W925,BT$2:BT$6)/MMULT($S925:$W925,BS$2:BS$6)-1</f>
        <v>1.1404988240437675E-2</v>
      </c>
      <c r="BU925" cm="1">
        <f t="array" ref="BU925">MMULT($S925:$W925,BU$2:BU$6)/MMULT($S925:$W925,BT$2:BT$6)-1</f>
        <v>-4.6406093613182708E-3</v>
      </c>
      <c r="BV925" cm="1">
        <f t="array" ref="BV925">MMULT($S925:$W925,BV$2:BV$6)/MMULT($S925:$W925,BU$2:BU$6)-1</f>
        <v>0</v>
      </c>
      <c r="BW925" cm="1">
        <f t="array" ref="BW925">MMULT($S925:$W925,BW$2:BW$6)/MMULT($S925:$W925,BV$2:BV$6)-1</f>
        <v>4.1895580855304537E-3</v>
      </c>
      <c r="BX925" cm="1">
        <f t="array" ref="BX925">MMULT($S925:$W925,BX$2:BX$6)/MMULT($S925:$W925,BW$2:BW$6)-1</f>
        <v>0</v>
      </c>
      <c r="BY925" cm="1">
        <f t="array" ref="BY925">MMULT($S925:$W925,BY$2:BY$6)/MMULT($S925:$W925,BX$2:BX$6)-1</f>
        <v>-9.4818902300319863E-4</v>
      </c>
      <c r="BZ925" cm="1">
        <f t="array" ref="BZ925">MMULT($S925:$W925,BZ$2:BZ$6)/MMULT($S925:$W925,BY$2:BY$6)-1</f>
        <v>-1.4372897216793579E-2</v>
      </c>
      <c r="CA925" cm="1">
        <f t="array" ref="CA925">MMULT($S925:$W925,CA$2:CA$6)/MMULT($S925:$W925,BZ$2:BZ$6)-1</f>
        <v>-6.8129415219942979E-3</v>
      </c>
      <c r="CB925" cm="1">
        <f t="array" ref="CB925">MMULT($S925:$W925,CB$2:CB$6)/MMULT($S925:$W925,CA$2:CA$6)-1</f>
        <v>0</v>
      </c>
      <c r="CC925" cm="1">
        <f t="array" ref="CC925">MMULT($S925:$W925,CC$2:CC$6)/MMULT($S925:$W925,CB$2:CB$6)-1</f>
        <v>0</v>
      </c>
      <c r="CD925" cm="1">
        <f t="array" ref="CD925">MMULT($S925:$W925,CD$2:CD$6)/MMULT($S925:$W925,CC$2:CC$6)-1</f>
        <v>1.0879510343749343E-2</v>
      </c>
      <c r="CE925" cm="1">
        <f t="array" ref="CE925">MMULT($S925:$W925,CE$2:CE$6)/MMULT($S925:$W925,CD$2:CD$6)-1</f>
        <v>9.1360920188425787E-3</v>
      </c>
      <c r="CF925" cm="1">
        <f t="array" ref="CF925">MMULT($S925:$W925,CF$2:CF$6)/MMULT($S925:$W925,CE$2:CE$6)-1</f>
        <v>-3.5777168929613801E-3</v>
      </c>
      <c r="CG925" cm="1">
        <f t="array" ref="CG925">MMULT($S925:$W925,CG$2:CG$6)/MMULT($S925:$W925,CF$2:CF$6)-1</f>
        <v>-9.2826865409546544E-3</v>
      </c>
      <c r="CH925" cm="1">
        <f t="array" ref="CH925">MMULT($S925:$W925,CH$2:CH$6)/MMULT($S925:$W925,CG$2:CG$6)-1</f>
        <v>2.166370023532882E-2</v>
      </c>
      <c r="CI925" cm="1">
        <f t="array" ref="CI925">MMULT($S925:$W925,CI$2:CI$6)/MMULT($S925:$W925,CH$2:CH$6)-1</f>
        <v>0</v>
      </c>
      <c r="CJ925" cm="1">
        <f t="array" ref="CJ925">MMULT($S925:$W925,CJ$2:CJ$6)/MMULT($S925:$W925,CI$2:CI$6)-1</f>
        <v>0</v>
      </c>
      <c r="CK925" cm="1">
        <f t="array" ref="CK925">MMULT($S925:$W925,CK$2:CK$6)/MMULT($S925:$W925,CJ$2:CJ$6)-1</f>
        <v>0</v>
      </c>
      <c r="CL925" cm="1">
        <f t="array" ref="CL925">MMULT($S925:$W925,CL$2:CL$6)/MMULT($S925:$W925,CK$2:CK$6)-1</f>
        <v>1.4012677635652837E-2</v>
      </c>
      <c r="CM925" cm="1">
        <f t="array" ref="CM925">MMULT($S925:$W925,CM$2:CM$6)/MMULT($S925:$W925,CL$2:CL$6)-1</f>
        <v>-6.7243774214239549E-3</v>
      </c>
      <c r="CN925" cm="1">
        <f t="array" ref="CN925">MMULT($S925:$W925,CN$2:CN$6)/MMULT($S925:$W925,CM$2:CM$6)-1</f>
        <v>1.2075825908588023E-2</v>
      </c>
      <c r="CO925" cm="1">
        <f t="array" ref="CO925">MMULT($S925:$W925,CO$2:CO$6)/MMULT($S925:$W925,CN$2:CN$6)-1</f>
        <v>1.4169123778731141E-3</v>
      </c>
      <c r="CP925" cm="1">
        <f t="array" ref="CP925">MMULT($S925:$W925,CP$2:CP$6)/MMULT($S925:$W925,CO$2:CO$6)-1</f>
        <v>0</v>
      </c>
      <c r="CQ925" cm="1">
        <f t="array" ref="CQ925">MMULT($S925:$W925,CQ$2:CQ$6)/MMULT($S925:$W925,CP$2:CP$6)-1</f>
        <v>0</v>
      </c>
      <c r="CR925" cm="1">
        <f t="array" ref="CR925">MMULT($S925:$W925,CR$2:CR$6)/MMULT($S925:$W925,CQ$2:CQ$6)-1</f>
        <v>1.7199677711866368E-2</v>
      </c>
      <c r="CS925" cm="1">
        <f t="array" ref="CS925">MMULT($S925:$W925,CS$2:CS$6)/MMULT($S925:$W925,CR$2:CR$6)-1</f>
        <v>-9.7970017843393986E-3</v>
      </c>
      <c r="CT925" cm="1">
        <f t="array" ref="CT925">MMULT($S925:$W925,CT$2:CT$6)/MMULT($S925:$W925,CS$2:CS$6)-1</f>
        <v>-1.2099435345240606E-2</v>
      </c>
      <c r="CU925" cm="1">
        <f t="array" ref="CU925">MMULT($S925:$W925,CU$2:CU$6)/MMULT($S925:$W925,CT$2:CT$6)-1</f>
        <v>-2.1783721282957025E-2</v>
      </c>
      <c r="CV925" cm="1">
        <f t="array" ref="CV925">MMULT($S925:$W925,CV$2:CV$6)/MMULT($S925:$W925,CU$2:CU$6)-1</f>
        <v>7.335395353289087E-3</v>
      </c>
      <c r="CW925" cm="1">
        <f t="array" ref="CW925">MMULT($S925:$W925,CW$2:CW$6)/MMULT($S925:$W925,CV$2:CV$6)-1</f>
        <v>0</v>
      </c>
      <c r="CX925" cm="1">
        <f t="array" ref="CX925">MMULT($S925:$W925,CX$2:CX$6)/MMULT($S925:$W925,CW$2:CW$6)-1</f>
        <v>0</v>
      </c>
      <c r="CY925" cm="1">
        <f t="array" ref="CY925">MMULT($S925:$W925,CY$2:CY$6)/MMULT($S925:$W925,CX$2:CX$6)-1</f>
        <v>-1.9356665678182949E-3</v>
      </c>
      <c r="CZ925" cm="1">
        <f t="array" ref="CZ925">MMULT($S925:$W925,CZ$2:CZ$6)/MMULT($S925:$W925,CY$2:CY$6)-1</f>
        <v>-2.0254064285048945E-2</v>
      </c>
      <c r="DA925" cm="1">
        <f t="array" ref="DA925">MMULT($S925:$W925,DA$2:DA$6)/MMULT($S925:$W925,CZ$2:CZ$6)-1</f>
        <v>-3.8586381733327624E-3</v>
      </c>
      <c r="DB925" cm="1">
        <f t="array" ref="DB925">MMULT($S925:$W925,DB$2:DB$6)/MMULT($S925:$W925,DA$2:DA$6)-1</f>
        <v>3.0767047151889493E-3</v>
      </c>
      <c r="DC925" cm="1">
        <f t="array" ref="DC925">MMULT($S925:$W925,DC$2:DC$6)/MMULT($S925:$W925,DB$2:DB$6)-1</f>
        <v>2.2660682726933334E-2</v>
      </c>
      <c r="DD925" cm="1">
        <f t="array" ref="DD925">MMULT($S925:$W925,DD$2:DD$6)/MMULT($S925:$W925,DC$2:DC$6)-1</f>
        <v>0</v>
      </c>
      <c r="DE925" cm="1">
        <f t="array" ref="DE925">MMULT($S925:$W925,DE$2:DE$6)/MMULT($S925:$W925,DD$2:DD$6)-1</f>
        <v>0</v>
      </c>
      <c r="DF925" cm="1">
        <f t="array" ref="DF925">MMULT($S925:$W925,DF$2:DF$6)/MMULT($S925:$W925,DE$2:DE$6)-1</f>
        <v>1.0283931604175844E-3</v>
      </c>
      <c r="DG925" cm="1">
        <f t="array" ref="DG925">MMULT($S925:$W925,DG$2:DG$6)/MMULT($S925:$W925,DF$2:DF$6)-1</f>
        <v>-9.1346836908873241E-3</v>
      </c>
      <c r="DH925" cm="1">
        <f t="array" ref="DH925">MMULT($S925:$W925,DH$2:DH$6)/MMULT($S925:$W925,DG$2:DG$6)-1</f>
        <v>3.6612214950140221E-3</v>
      </c>
      <c r="DI925" cm="1">
        <f t="array" ref="DI925">MMULT($S925:$W925,DI$2:DI$6)/MMULT($S925:$W925,DH$2:DH$6)-1</f>
        <v>-1.9130311311702508E-3</v>
      </c>
      <c r="DJ925" cm="1">
        <f t="array" ref="DJ925">MMULT($S925:$W925,DJ$2:DJ$6)/MMULT($S925:$W925,DI$2:DI$6)-1</f>
        <v>3.7445935254276641E-3</v>
      </c>
      <c r="DK925" cm="1">
        <f t="array" ref="DK925">MMULT($S925:$W925,DK$2:DK$6)/MMULT($S925:$W925,DJ$2:DJ$6)-1</f>
        <v>0</v>
      </c>
      <c r="DL925" cm="1">
        <f t="array" ref="DL925">MMULT($S925:$W925,DL$2:DL$6)/MMULT($S925:$W925,DK$2:DK$6)-1</f>
        <v>0</v>
      </c>
      <c r="DM925" cm="1">
        <f t="array" ref="DM925">MMULT($S925:$W925,DM$2:DM$6)/MMULT($S925:$W925,DL$2:DL$6)-1</f>
        <v>-9.4584596882560934E-3</v>
      </c>
      <c r="DN925" cm="1">
        <f t="array" ref="DN925">MMULT($S925:$W925,DN$2:DN$6)/MMULT($S925:$W925,DM$2:DM$6)-1</f>
        <v>-1.3335770515224277E-2</v>
      </c>
      <c r="DO925" cm="1">
        <f t="array" ref="DO925">MMULT($S925:$W925,DO$2:DO$6)/MMULT($S925:$W925,DN$2:DN$6)-1</f>
        <v>8.0830639690587791E-3</v>
      </c>
      <c r="DP925" cm="1">
        <f t="array" ref="DP925">MMULT($S925:$W925,DP$2:DP$6)/MMULT($S925:$W925,DO$2:DO$6)-1</f>
        <v>9.5998481519243839E-4</v>
      </c>
      <c r="DQ925" cm="1">
        <f t="array" ref="DQ925">MMULT($S925:$W925,DQ$2:DQ$6)/MMULT($S925:$W925,DP$2:DP$6)-1</f>
        <v>-6.8543892014515384E-3</v>
      </c>
      <c r="DR925" cm="1">
        <f t="array" ref="DR925">MMULT($S925:$W925,DR$2:DR$6)/MMULT($S925:$W925,DQ$2:DQ$6)-1</f>
        <v>0</v>
      </c>
      <c r="DS925" cm="1">
        <f t="array" ref="DS925">MMULT($S925:$W925,DS$2:DS$6)/MMULT($S925:$W925,DR$2:DR$6)-1</f>
        <v>0</v>
      </c>
      <c r="DT925" cm="1">
        <f t="array" ref="DT925">MMULT($S925:$W925,DT$2:DT$6)/MMULT($S925:$W925,DS$2:DS$6)-1</f>
        <v>9.666286534075974E-3</v>
      </c>
      <c r="DU925" cm="1">
        <f t="array" ref="DU925">MMULT($S925:$W925,DU$2:DU$6)/MMULT($S925:$W925,DT$2:DT$6)-1</f>
        <v>2.0856534616755518E-3</v>
      </c>
      <c r="DV925" cm="1">
        <f t="array" ref="DV925">MMULT($S925:$W925,DV$2:DV$6)/MMULT($S925:$W925,DU$2:DU$6)-1</f>
        <v>5.8226212240781727E-3</v>
      </c>
      <c r="DW925" cm="1">
        <f t="array" ref="DW925">MMULT($S925:$W925,DW$2:DW$6)/MMULT($S925:$W925,DV$2:DV$6)-1</f>
        <v>-5.3373926648120351E-3</v>
      </c>
      <c r="DX925" cm="1">
        <f t="array" ref="DX925">MMULT($S925:$W925,DX$2:DX$6)/MMULT($S925:$W925,DW$2:DW$6)-1</f>
        <v>9.5302875575304924E-3</v>
      </c>
      <c r="DY925" cm="1">
        <f t="array" ref="DY925">MMULT($S925:$W925,DY$2:DY$6)/MMULT($S925:$W925,DX$2:DX$6)-1</f>
        <v>0</v>
      </c>
      <c r="DZ925" cm="1">
        <f t="array" ref="DZ925">MMULT($S925:$W925,DZ$2:DZ$6)/MMULT($S925:$W925,DY$2:DY$6)-1</f>
        <v>0</v>
      </c>
      <c r="EA925" cm="1">
        <f t="array" ref="EA925">MMULT($S925:$W925,EA$2:EA$6)/MMULT($S925:$W925,DZ$2:DZ$6)-1</f>
        <v>-1.1833136937181132E-2</v>
      </c>
      <c r="EB925" cm="1">
        <f t="array" ref="EB925">MMULT($S925:$W925,EB$2:EB$6)/MMULT($S925:$W925,EA$2:EA$6)-1</f>
        <v>-1.1373647463224001E-2</v>
      </c>
      <c r="EC925" cm="1">
        <f t="array" ref="EC925">MMULT($S925:$W925,EC$2:EC$6)/MMULT($S925:$W925,EB$2:EB$6)-1</f>
        <v>-1.6359185984450297E-3</v>
      </c>
      <c r="ED925" cm="1">
        <f t="array" ref="ED925">MMULT($S925:$W925,ED$2:ED$6)/MMULT($S925:$W925,EC$2:EC$6)-1</f>
        <v>1.0429559444127712E-2</v>
      </c>
      <c r="EE925" cm="1">
        <f t="array" ref="EE925">MMULT($S925:$W925,EE$2:EE$6)/MMULT($S925:$W925,ED$2:ED$6)-1</f>
        <v>4.7885173473969367E-3</v>
      </c>
      <c r="EF925" cm="1">
        <f t="array" ref="EF925">MMULT($S925:$W925,EF$2:EF$6)/MMULT($S925:$W925,EE$2:EE$6)-1</f>
        <v>0</v>
      </c>
      <c r="EG925" cm="1">
        <f t="array" ref="EG925">MMULT($S925:$W925,EG$2:EG$6)/MMULT($S925:$W925,EF$2:EF$6)-1</f>
        <v>0</v>
      </c>
      <c r="EH925" cm="1">
        <f t="array" ref="EH925">MMULT($S925:$W925,EH$2:EH$6)/MMULT($S925:$W925,EG$2:EG$6)-1</f>
        <v>7.1380468185100465E-3</v>
      </c>
      <c r="EI925" cm="1">
        <f t="array" ref="EI925">MMULT($S925:$W925,EI$2:EI$6)/MMULT($S925:$W925,EH$2:EH$6)-1</f>
        <v>-8.9753975570405764E-4</v>
      </c>
      <c r="EJ925" cm="1">
        <f t="array" ref="EJ925">MMULT($S925:$W925,EJ$2:EJ$6)/MMULT($S925:$W925,EI$2:EI$6)-1</f>
        <v>-5.164320438977188E-3</v>
      </c>
      <c r="EK925" cm="1">
        <f t="array" ref="EK925">MMULT($S925:$W925,EK$2:EK$6)/MMULT($S925:$W925,EJ$2:EJ$6)-1</f>
        <v>-1.6616925514384429E-3</v>
      </c>
      <c r="EL925" cm="1">
        <f t="array" ref="EL925">MMULT($S925:$W925,EL$2:EL$6)/MMULT($S925:$W925,EK$2:EK$6)-1</f>
        <v>-8.4742684053698003E-3</v>
      </c>
      <c r="EM925" cm="1">
        <f t="array" ref="EM925">MMULT($S925:$W925,EM$2:EM$6)/MMULT($S925:$W925,EL$2:EL$6)-1</f>
        <v>0</v>
      </c>
      <c r="EN925" cm="1">
        <f t="array" ref="EN925">MMULT($S925:$W925,EN$2:EN$6)/MMULT($S925:$W925,EM$2:EM$6)-1</f>
        <v>0</v>
      </c>
      <c r="EO925" cm="1">
        <f t="array" ref="EO925">MMULT($S925:$W925,EO$2:EO$6)/MMULT($S925:$W925,EN$2:EN$6)-1</f>
        <v>0</v>
      </c>
      <c r="EP925" cm="1">
        <f t="array" ref="EP925">MMULT($S925:$W925,EP$2:EP$6)/MMULT($S925:$W925,EO$2:EO$6)-1</f>
        <v>1.7362459217422188E-2</v>
      </c>
      <c r="EQ925" cm="1">
        <f t="array" ref="EQ925">MMULT($S925:$W925,EQ$2:EQ$6)/MMULT($S925:$W925,EP$2:EP$6)-1</f>
        <v>1.0281379389012857E-2</v>
      </c>
      <c r="ER925" cm="1">
        <f t="array" ref="ER925">MMULT($S925:$W925,ER$2:ER$6)/MMULT($S925:$W925,EQ$2:EQ$6)-1</f>
        <v>7.5086897797520535E-3</v>
      </c>
      <c r="ES925" cm="1">
        <f t="array" ref="ES925">MMULT($S925:$W925,ES$2:ES$6)/MMULT($S925:$W925,ER$2:ER$6)-1</f>
        <v>2.8119281327707579E-3</v>
      </c>
      <c r="ET925" cm="1">
        <f t="array" ref="ET925">MMULT($S925:$W925,ET$2:ET$6)/MMULT($S925:$W925,ES$2:ES$6)-1</f>
        <v>0</v>
      </c>
      <c r="EU925" cm="1">
        <f t="array" ref="EU925">MMULT($S925:$W925,EU$2:EU$6)/MMULT($S925:$W925,ET$2:ET$6)-1</f>
        <v>0</v>
      </c>
      <c r="EV925" cm="1">
        <f t="array" ref="EV925">MMULT($S925:$W925,EV$2:EV$6)/MMULT($S925:$W925,EU$2:EU$6)-1</f>
        <v>9.4288244904519036E-3</v>
      </c>
      <c r="EW925" cm="1">
        <f t="array" ref="EW925">MMULT($S925:$W925,EW$2:EW$6)/MMULT($S925:$W925,EV$2:EV$6)-1</f>
        <v>-1.1045029235545956E-2</v>
      </c>
      <c r="EX925" cm="1">
        <f t="array" ref="EX925">MMULT($S925:$W925,EX$2:EX$6)/MMULT($S925:$W925,EW$2:EW$6)-1</f>
        <v>-1.6729540886044614E-3</v>
      </c>
      <c r="EY925" cm="1">
        <f t="array" ref="EY925">MMULT($S925:$W925,EY$2:EY$6)/MMULT($S925:$W925,EX$2:EX$6)-1</f>
        <v>6.7213031266681877E-3</v>
      </c>
      <c r="EZ925" cm="1">
        <f t="array" ref="EZ925">MMULT($S925:$W925,EZ$2:EZ$6)/MMULT($S925:$W925,EY$2:EY$6)-1</f>
        <v>4.7696891393060881E-3</v>
      </c>
      <c r="FA925" cm="1">
        <f t="array" ref="FA925">MMULT($S925:$W925,FA$2:FA$6)/MMULT($S925:$W925,EZ$2:EZ$6)-1</f>
        <v>0</v>
      </c>
      <c r="FB925" cm="1">
        <f t="array" ref="FB925">MMULT($S925:$W925,FB$2:FB$6)/MMULT($S925:$W925,FA$2:FA$6)-1</f>
        <v>0</v>
      </c>
      <c r="FC925" cm="1">
        <f t="array" ref="FC925">MMULT($S925:$W925,FC$2:FC$6)/MMULT($S925:$W925,FB$2:FB$6)-1</f>
        <v>1.9179536336927372E-2</v>
      </c>
      <c r="FD925" cm="1">
        <f t="array" ref="FD925">MMULT($S925:$W925,FD$2:FD$6)/MMULT($S925:$W925,FC$2:FC$6)-1</f>
        <v>9.4526746282663776E-3</v>
      </c>
      <c r="FE925" cm="1">
        <f t="array" ref="FE925">MMULT($S925:$W925,FE$2:FE$6)/MMULT($S925:$W925,FD$2:FD$6)-1</f>
        <v>-2.0493500595164305E-2</v>
      </c>
      <c r="FF925" cm="1">
        <f t="array" ref="FF925">MMULT($S925:$W925,FF$2:FF$6)/MMULT($S925:$W925,FE$2:FE$6)-1</f>
        <v>-3.3287821459795364E-3</v>
      </c>
      <c r="FG925" cm="1">
        <f t="array" ref="FG925">MMULT($S925:$W925,FG$2:FG$6)/MMULT($S925:$W925,FF$2:FF$6)-1</f>
        <v>8.9172574716127606E-3</v>
      </c>
      <c r="FH925" cm="1">
        <f t="array" ref="FH925">MMULT($S925:$W925,FH$2:FH$6)/MMULT($S925:$W925,FG$2:FG$6)-1</f>
        <v>0</v>
      </c>
      <c r="FI925" cm="1">
        <f t="array" ref="FI925">MMULT($S925:$W925,FI$2:FI$6)/MMULT($S925:$W925,FH$2:FH$6)-1</f>
        <v>0</v>
      </c>
      <c r="FJ925" cm="1">
        <f t="array" ref="FJ925">MMULT($S925:$W925,FJ$2:FJ$6)/MMULT($S925:$W925,FI$2:FI$6)-1</f>
        <v>6.6357537198071803E-3</v>
      </c>
      <c r="FK925" cm="1">
        <f t="array" ref="FK925">MMULT($S925:$W925,FK$2:FK$6)/MMULT($S925:$W925,FJ$2:FJ$6)-1</f>
        <v>2.5634300540284816E-3</v>
      </c>
      <c r="FL925" cm="1">
        <f t="array" ref="FL925">MMULT($S925:$W925,FL$2:FL$6)/MMULT($S925:$W925,FK$2:FK$6)-1</f>
        <v>3.1884965052488834E-3</v>
      </c>
      <c r="FM925" cm="1">
        <f t="array" ref="FM925">MMULT($S925:$W925,FM$2:FM$6)/MMULT($S925:$W925,FL$2:FL$6)-1</f>
        <v>3.7887896034773938E-3</v>
      </c>
      <c r="FN925" cm="1">
        <f t="array" ref="FN925">MMULT($S925:$W925,FN$2:FN$6)/MMULT($S925:$W925,FM$2:FM$6)-1</f>
        <v>-9.4157408646423635E-3</v>
      </c>
      <c r="FO925" cm="1">
        <f t="array" ref="FO925">MMULT($S925:$W925,FO$2:FO$6)/MMULT($S925:$W925,FN$2:FN$6)-1</f>
        <v>0</v>
      </c>
      <c r="FP925" cm="1">
        <f t="array" ref="FP925">MMULT($S925:$W925,FP$2:FP$6)/MMULT($S925:$W925,FO$2:FO$6)-1</f>
        <v>0</v>
      </c>
      <c r="FQ925" cm="1">
        <f t="array" ref="FQ925">MMULT($S925:$W925,FQ$2:FQ$6)/MMULT($S925:$W925,FP$2:FP$6)-1</f>
        <v>-5.4634782003115667E-4</v>
      </c>
      <c r="FR925" cm="1">
        <f t="array" ref="FR925">MMULT($S925:$W925,FR$2:FR$6)/MMULT($S925:$W925,FQ$2:FQ$6)-1</f>
        <v>1.7000561257142666E-2</v>
      </c>
      <c r="FS925" cm="1">
        <f t="array" ref="FS925">MMULT($S925:$W925,FS$2:FS$6)/MMULT($S925:$W925,FR$2:FR$6)-1</f>
        <v>1.4729177206471711E-2</v>
      </c>
      <c r="FT925" cm="1">
        <f t="array" ref="FT925">MMULT($S925:$W925,FT$2:FT$6)/MMULT($S925:$W925,FS$2:FS$6)-1</f>
        <v>1.8631398140196431E-3</v>
      </c>
      <c r="FU925" cm="1">
        <f t="array" ref="FU925">MMULT($S925:$W925,FU$2:FU$6)/MMULT($S925:$W925,FT$2:FT$6)-1</f>
        <v>7.4390745981633977E-4</v>
      </c>
      <c r="FV925" cm="1">
        <f t="array" ref="FV925">MMULT($S925:$W925,FV$2:FV$6)/MMULT($S925:$W925,FU$2:FU$6)-1</f>
        <v>0</v>
      </c>
      <c r="FW925" cm="1">
        <f t="array" ref="FW925">MMULT($S925:$W925,FW$2:FW$6)/MMULT($S925:$W925,FV$2:FV$6)-1</f>
        <v>0</v>
      </c>
      <c r="FX925" cm="1">
        <f t="array" ref="FX925">MMULT($S925:$W925,FX$2:FX$6)/MMULT($S925:$W925,FW$2:FW$6)-1</f>
        <v>3.1747478237724724E-3</v>
      </c>
      <c r="FY925" cm="1">
        <f t="array" ref="FY925">MMULT($S925:$W925,FY$2:FY$6)/MMULT($S925:$W925,FX$2:FX$6)-1</f>
        <v>-2.6712221207398912E-3</v>
      </c>
      <c r="FZ925" cm="1">
        <f t="array" ref="FZ925">MMULT($S925:$W925,FZ$2:FZ$6)/MMULT($S925:$W925,FY$2:FY$6)-1</f>
        <v>1.7499374892371078E-2</v>
      </c>
      <c r="GA925" cm="1">
        <f t="array" ref="GA925">MMULT($S925:$W925,GA$2:GA$6)/MMULT($S925:$W925,FZ$2:FZ$6)-1</f>
        <v>-3.5566279976053661E-3</v>
      </c>
      <c r="GB925" cm="1">
        <f t="array" ref="GB925">MMULT($S925:$W925,GB$2:GB$6)/MMULT($S925:$W925,GA$2:GA$6)-1</f>
        <v>-7.5469689328055978E-4</v>
      </c>
      <c r="GC925" cm="1">
        <f t="array" ref="GC925">MMULT($S925:$W925,GC$2:GC$6)/MMULT($S925:$W925,GB$2:GB$6)-1</f>
        <v>0</v>
      </c>
      <c r="GD925" cm="1">
        <f t="array" ref="GD925">MMULT($S925:$W925,GD$2:GD$6)/MMULT($S925:$W925,GC$2:GC$6)-1</f>
        <v>0</v>
      </c>
      <c r="GE925" cm="1">
        <f t="array" ref="GE925">MMULT($S925:$W925,GE$2:GE$6)/MMULT($S925:$W925,GD$2:GD$6)-1</f>
        <v>-4.948802418966336E-3</v>
      </c>
      <c r="GF925" cm="1">
        <f t="array" ref="GF925">MMULT($S925:$W925,GF$2:GF$6)/MMULT($S925:$W925,GE$2:GE$6)-1</f>
        <v>-1.2221956571889292E-2</v>
      </c>
      <c r="GG925" cm="1">
        <f t="array" ref="GG925">MMULT($S925:$W925,GG$2:GG$6)/MMULT($S925:$W925,GF$2:GF$6)-1</f>
        <v>-4.0639094475177773E-3</v>
      </c>
      <c r="GH925" cm="1">
        <f t="array" ref="GH925">MMULT($S925:$W925,GH$2:GH$6)/MMULT($S925:$W925,GG$2:GG$6)-1</f>
        <v>3.0022472535629063E-4</v>
      </c>
      <c r="GI925" cm="1">
        <f t="array" ref="GI925">MMULT($S925:$W925,GI$2:GI$6)/MMULT($S925:$W925,GH$2:GH$6)-1</f>
        <v>4.5458622685079497E-3</v>
      </c>
      <c r="GJ925" cm="1">
        <f t="array" ref="GJ925">MMULT($S925:$W925,GJ$2:GJ$6)/MMULT($S925:$W925,GI$2:GI$6)-1</f>
        <v>0</v>
      </c>
      <c r="GK925" cm="1">
        <f t="array" ref="GK925">MMULT($S925:$W925,GK$2:GK$6)/MMULT($S925:$W925,GJ$2:GJ$6)-1</f>
        <v>0</v>
      </c>
      <c r="GL925" cm="1">
        <f t="array" ref="GL925">MMULT($S925:$W925,GL$2:GL$6)/MMULT($S925:$W925,GK$2:GK$6)-1</f>
        <v>3.0944881289163284E-3</v>
      </c>
      <c r="GM925" cm="1">
        <f t="array" ref="GM925">MMULT($S925:$W925,GM$2:GM$6)/MMULT($S925:$W925,GL$2:GL$6)-1</f>
        <v>4.8975893375160506E-3</v>
      </c>
      <c r="GN925" cm="1">
        <f t="array" ref="GN925">MMULT($S925:$W925,GN$2:GN$6)/MMULT($S925:$W925,GM$2:GM$6)-1</f>
        <v>-7.8808665050436044E-3</v>
      </c>
      <c r="GO925" cm="1">
        <f t="array" ref="GO925">MMULT($S925:$W925,GO$2:GO$6)/MMULT($S925:$W925,GN$2:GN$6)-1</f>
        <v>-7.8997674023386644E-3</v>
      </c>
      <c r="GP925" cm="1">
        <f t="array" ref="GP925">MMULT($S925:$W925,GP$2:GP$6)/MMULT($S925:$W925,GO$2:GO$6)-1</f>
        <v>9.7373874589734566E-3</v>
      </c>
      <c r="GQ925" cm="1">
        <f t="array" ref="GQ925">MMULT($S925:$W925,GQ$2:GQ$6)/MMULT($S925:$W925,GP$2:GP$6)-1</f>
        <v>0</v>
      </c>
      <c r="GR925" cm="1">
        <f t="array" ref="GR925">MMULT($S925:$W925,GR$2:GR$6)/MMULT($S925:$W925,GQ$2:GQ$6)-1</f>
        <v>0</v>
      </c>
      <c r="GS925" cm="1">
        <f t="array" ref="GS925">MMULT($S925:$W925,GS$2:GS$6)/MMULT($S925:$W925,GR$2:GR$6)-1</f>
        <v>-5.8246327409134935E-3</v>
      </c>
      <c r="GT925" cm="1">
        <f t="array" ref="GT925">MMULT($S925:$W925,GT$2:GT$6)/MMULT($S925:$W925,GS$2:GS$6)-1</f>
        <v>-1.2089312783239547E-2</v>
      </c>
      <c r="GU925" cm="1">
        <f t="array" ref="GU925">MMULT($S925:$W925,GU$2:GU$6)/MMULT($S925:$W925,GT$2:GT$6)-1</f>
        <v>9.1681868478643569E-3</v>
      </c>
      <c r="GV925" cm="1">
        <f t="array" ref="GV925">MMULT($S925:$W925,GV$2:GV$6)/MMULT($S925:$W925,GU$2:GU$6)-1</f>
        <v>9.8529026638942696E-3</v>
      </c>
      <c r="GW925" s="49">
        <f t="shared" si="28"/>
        <v>6.2855346073337887E-4</v>
      </c>
      <c r="GX925" s="50">
        <f t="shared" si="29"/>
        <v>8.4194535174372375E-3</v>
      </c>
    </row>
    <row r="926" spans="7:206" customFormat="1" x14ac:dyDescent="0.35">
      <c r="G926" s="23">
        <v>0.96060060426648763</v>
      </c>
      <c r="H926">
        <v>0.30368968779564803</v>
      </c>
      <c r="I926">
        <v>0.25858333079012419</v>
      </c>
      <c r="J926">
        <v>0.33707693716238901</v>
      </c>
      <c r="K926">
        <v>8.4200567644276247E-2</v>
      </c>
      <c r="L926">
        <f>SUM(Таблица8[[#This Row],[Аэрофлот]:[Сбербанк]])</f>
        <v>1.9441511276589252</v>
      </c>
      <c r="M926" s="30">
        <f>Таблица8[[#This Row],[Аэрофлот]]/$L926</f>
        <v>0.49409770187115409</v>
      </c>
      <c r="N926" s="24">
        <f>Таблица8[[#This Row],[ГАЗПРОМ ао]]/$L926</f>
        <v>0.15620683159613211</v>
      </c>
      <c r="O926" s="24">
        <f>Таблица8[[#This Row],[ГМКНорНик]]/$L926</f>
        <v>0.13300577671731759</v>
      </c>
      <c r="P926" s="24">
        <f>Таблица8[[#This Row],[ЛУКОЙЛ]]/$L926</f>
        <v>0.1733800075348487</v>
      </c>
      <c r="Q926" s="24">
        <f>Таблица8[[#This Row],[Сбербанк]]/$L926</f>
        <v>4.3309682280547532E-2</v>
      </c>
      <c r="R926" s="24">
        <f>SUM(Таблица810[[#This Row],[Аэрофлот]:[Сбербанк]])</f>
        <v>1</v>
      </c>
      <c r="S926" s="30">
        <f>INT($U$1*Таблица810[[#This Row],[Аэрофлот]]/B$8)</f>
        <v>68567</v>
      </c>
      <c r="T926" s="24">
        <f>INT($U$1*Таблица810[[#This Row],[ГАЗПРОМ ао]]/C$8)</f>
        <v>7343</v>
      </c>
      <c r="U926" s="24">
        <f>INT($U$1*Таблица810[[#This Row],[ГМКНорНик]]/D$8)</f>
        <v>54</v>
      </c>
      <c r="V926" s="24">
        <f>INT($U$1*Таблица810[[#This Row],[ЛУКОЙЛ]]/E$8)</f>
        <v>332</v>
      </c>
      <c r="W926" s="31">
        <f>INT($U$1*Таблица810[[#This Row],[Сбербанк]]/F$8)</f>
        <v>1592</v>
      </c>
      <c r="AA926" cm="1">
        <f t="array" ref="AA926">MMULT($S926:$W926,AA$2:AA$6)/MMULT($S926:$W926,Z$2:Z$6)-1</f>
        <v>1.3919195953867813E-2</v>
      </c>
      <c r="AB926" cm="1">
        <f t="array" ref="AB926">MMULT($S926:$W926,AB$2:AB$6)/MMULT($S926:$W926,AA$2:AA$6)-1</f>
        <v>2.8993479196888217E-3</v>
      </c>
      <c r="AC926" cm="1">
        <f t="array" ref="AC926">MMULT($S926:$W926,AC$2:AC$6)/MMULT($S926:$W926,AB$2:AB$6)-1</f>
        <v>0</v>
      </c>
      <c r="AD926" cm="1">
        <f t="array" ref="AD926">MMULT($S926:$W926,AD$2:AD$6)/MMULT($S926:$W926,AC$2:AC$6)-1</f>
        <v>2.7886544236049415E-2</v>
      </c>
      <c r="AE926" cm="1">
        <f t="array" ref="AE926">MMULT($S926:$W926,AE$2:AE$6)/MMULT($S926:$W926,AD$2:AD$6)-1</f>
        <v>0</v>
      </c>
      <c r="AF926" cm="1">
        <f t="array" ref="AF926">MMULT($S926:$W926,AF$2:AF$6)/MMULT($S926:$W926,AE$2:AE$6)-1</f>
        <v>0</v>
      </c>
      <c r="AG926" cm="1">
        <f t="array" ref="AG926">MMULT($S926:$W926,AG$2:AG$6)/MMULT($S926:$W926,AF$2:AF$6)-1</f>
        <v>5.70286518709473E-3</v>
      </c>
      <c r="AH926" cm="1">
        <f t="array" ref="AH926">MMULT($S926:$W926,AH$2:AH$6)/MMULT($S926:$W926,AG$2:AG$6)-1</f>
        <v>3.5210863603227782E-3</v>
      </c>
      <c r="AI926" cm="1">
        <f t="array" ref="AI926">MMULT($S926:$W926,AI$2:AI$6)/MMULT($S926:$W926,AH$2:AH$6)-1</f>
        <v>-5.398871366421365E-3</v>
      </c>
      <c r="AJ926" cm="1">
        <f t="array" ref="AJ926">MMULT($S926:$W926,AJ$2:AJ$6)/MMULT($S926:$W926,AI$2:AI$6)-1</f>
        <v>7.4945707911038273E-3</v>
      </c>
      <c r="AK926" cm="1">
        <f t="array" ref="AK926">MMULT($S926:$W926,AK$2:AK$6)/MMULT($S926:$W926,AJ$2:AJ$6)-1</f>
        <v>-1.3205823040743692E-2</v>
      </c>
      <c r="AL926" cm="1">
        <f t="array" ref="AL926">MMULT($S926:$W926,AL$2:AL$6)/MMULT($S926:$W926,AK$2:AK$6)-1</f>
        <v>0</v>
      </c>
      <c r="AM926" cm="1">
        <f t="array" ref="AM926">MMULT($S926:$W926,AM$2:AM$6)/MMULT($S926:$W926,AL$2:AL$6)-1</f>
        <v>0</v>
      </c>
      <c r="AN926" cm="1">
        <f t="array" ref="AN926">MMULT($S926:$W926,AN$2:AN$6)/MMULT($S926:$W926,AM$2:AM$6)-1</f>
        <v>3.7821081735707196E-3</v>
      </c>
      <c r="AO926" cm="1">
        <f t="array" ref="AO926">MMULT($S926:$W926,AO$2:AO$6)/MMULT($S926:$W926,AN$2:AN$6)-1</f>
        <v>3.659041776216565E-3</v>
      </c>
      <c r="AP926" cm="1">
        <f t="array" ref="AP926">MMULT($S926:$W926,AP$2:AP$6)/MMULT($S926:$W926,AO$2:AO$6)-1</f>
        <v>3.8912618221387252E-3</v>
      </c>
      <c r="AQ926" cm="1">
        <f t="array" ref="AQ926">MMULT($S926:$W926,AQ$2:AQ$6)/MMULT($S926:$W926,AP$2:AP$6)-1</f>
        <v>-1.6653115634763238E-2</v>
      </c>
      <c r="AR926" cm="1">
        <f t="array" ref="AR926">MMULT($S926:$W926,AR$2:AR$6)/MMULT($S926:$W926,AQ$2:AQ$6)-1</f>
        <v>-9.473976074954038E-3</v>
      </c>
      <c r="AS926" cm="1">
        <f t="array" ref="AS926">MMULT($S926:$W926,AS$2:AS$6)/MMULT($S926:$W926,AR$2:AR$6)-1</f>
        <v>0</v>
      </c>
      <c r="AT926" cm="1">
        <f t="array" ref="AT926">MMULT($S926:$W926,AT$2:AT$6)/MMULT($S926:$W926,AS$2:AS$6)-1</f>
        <v>0</v>
      </c>
      <c r="AU926" cm="1">
        <f t="array" ref="AU926">MMULT($S926:$W926,AU$2:AU$6)/MMULT($S926:$W926,AT$2:AT$6)-1</f>
        <v>-4.4538149186890141E-3</v>
      </c>
      <c r="AV926" cm="1">
        <f t="array" ref="AV926">MMULT($S926:$W926,AV$2:AV$6)/MMULT($S926:$W926,AU$2:AU$6)-1</f>
        <v>-7.0818543377596521E-3</v>
      </c>
      <c r="AW926" cm="1">
        <f t="array" ref="AW926">MMULT($S926:$W926,AW$2:AW$6)/MMULT($S926:$W926,AV$2:AV$6)-1</f>
        <v>-1.4826979388356976E-2</v>
      </c>
      <c r="AX926" cm="1">
        <f t="array" ref="AX926">MMULT($S926:$W926,AX$2:AX$6)/MMULT($S926:$W926,AW$2:AW$6)-1</f>
        <v>1.1759543354205482E-2</v>
      </c>
      <c r="AY926" cm="1">
        <f t="array" ref="AY926">MMULT($S926:$W926,AY$2:AY$6)/MMULT($S926:$W926,AX$2:AX$6)-1</f>
        <v>-2.3511785367948734E-2</v>
      </c>
      <c r="AZ926" cm="1">
        <f t="array" ref="AZ926">MMULT($S926:$W926,AZ$2:AZ$6)/MMULT($S926:$W926,AY$2:AY$6)-1</f>
        <v>0</v>
      </c>
      <c r="BA926" cm="1">
        <f t="array" ref="BA926">MMULT($S926:$W926,BA$2:BA$6)/MMULT($S926:$W926,AZ$2:AZ$6)-1</f>
        <v>0</v>
      </c>
      <c r="BB926" cm="1">
        <f t="array" ref="BB926">MMULT($S926:$W926,BB$2:BB$6)/MMULT($S926:$W926,BA$2:BA$6)-1</f>
        <v>9.2005833482466937E-3</v>
      </c>
      <c r="BC926" cm="1">
        <f t="array" ref="BC926">MMULT($S926:$W926,BC$2:BC$6)/MMULT($S926:$W926,BB$2:BB$6)-1</f>
        <v>1.4889838707201619E-3</v>
      </c>
      <c r="BD926" cm="1">
        <f t="array" ref="BD926">MMULT($S926:$W926,BD$2:BD$6)/MMULT($S926:$W926,BC$2:BC$6)-1</f>
        <v>1.071737293845354E-2</v>
      </c>
      <c r="BE926" cm="1">
        <f t="array" ref="BE926">MMULT($S926:$W926,BE$2:BE$6)/MMULT($S926:$W926,BD$2:BD$6)-1</f>
        <v>8.6468458002166848E-3</v>
      </c>
      <c r="BF926" cm="1">
        <f t="array" ref="BF926">MMULT($S926:$W926,BF$2:BF$6)/MMULT($S926:$W926,BE$2:BE$6)-1</f>
        <v>2.5826426317208107E-3</v>
      </c>
      <c r="BG926" cm="1">
        <f t="array" ref="BG926">MMULT($S926:$W926,BG$2:BG$6)/MMULT($S926:$W926,BF$2:BF$6)-1</f>
        <v>0</v>
      </c>
      <c r="BH926" cm="1">
        <f t="array" ref="BH926">MMULT($S926:$W926,BH$2:BH$6)/MMULT($S926:$W926,BG$2:BG$6)-1</f>
        <v>0</v>
      </c>
      <c r="BI926" cm="1">
        <f t="array" ref="BI926">MMULT($S926:$W926,BI$2:BI$6)/MMULT($S926:$W926,BH$2:BH$6)-1</f>
        <v>9.7395240541253703E-3</v>
      </c>
      <c r="BJ926" cm="1">
        <f t="array" ref="BJ926">MMULT($S926:$W926,BJ$2:BJ$6)/MMULT($S926:$W926,BI$2:BI$6)-1</f>
        <v>-9.9332495898150075E-3</v>
      </c>
      <c r="BK926" cm="1">
        <f t="array" ref="BK926">MMULT($S926:$W926,BK$2:BK$6)/MMULT($S926:$W926,BJ$2:BJ$6)-1</f>
        <v>-1.5412945456171001E-2</v>
      </c>
      <c r="BL926" cm="1">
        <f t="array" ref="BL926">MMULT($S926:$W926,BL$2:BL$6)/MMULT($S926:$W926,BK$2:BK$6)-1</f>
        <v>-1.7211255697165972E-3</v>
      </c>
      <c r="BM926" cm="1">
        <f t="array" ref="BM926">MMULT($S926:$W926,BM$2:BM$6)/MMULT($S926:$W926,BL$2:BL$6)-1</f>
        <v>1.0581767254851826E-2</v>
      </c>
      <c r="BN926" cm="1">
        <f t="array" ref="BN926">MMULT($S926:$W926,BN$2:BN$6)/MMULT($S926:$W926,BM$2:BM$6)-1</f>
        <v>0</v>
      </c>
      <c r="BO926" cm="1">
        <f t="array" ref="BO926">MMULT($S926:$W926,BO$2:BO$6)/MMULT($S926:$W926,BN$2:BN$6)-1</f>
        <v>0</v>
      </c>
      <c r="BP926" cm="1">
        <f t="array" ref="BP926">MMULT($S926:$W926,BP$2:BP$6)/MMULT($S926:$W926,BO$2:BO$6)-1</f>
        <v>1.5078905642150531E-2</v>
      </c>
      <c r="BQ926" cm="1">
        <f t="array" ref="BQ926">MMULT($S926:$W926,BQ$2:BQ$6)/MMULT($S926:$W926,BP$2:BP$6)-1</f>
        <v>-5.818487917120807E-4</v>
      </c>
      <c r="BR926" cm="1">
        <f t="array" ref="BR926">MMULT($S926:$W926,BR$2:BR$6)/MMULT($S926:$W926,BQ$2:BQ$6)-1</f>
        <v>-6.2724165879004534E-3</v>
      </c>
      <c r="BS926" cm="1">
        <f t="array" ref="BS926">MMULT($S926:$W926,BS$2:BS$6)/MMULT($S926:$W926,BR$2:BR$6)-1</f>
        <v>-1.0387140641439085E-2</v>
      </c>
      <c r="BT926" cm="1">
        <f t="array" ref="BT926">MMULT($S926:$W926,BT$2:BT$6)/MMULT($S926:$W926,BS$2:BS$6)-1</f>
        <v>1.2277986618430381E-2</v>
      </c>
      <c r="BU926" cm="1">
        <f t="array" ref="BU926">MMULT($S926:$W926,BU$2:BU$6)/MMULT($S926:$W926,BT$2:BT$6)-1</f>
        <v>-5.6915518888827066E-3</v>
      </c>
      <c r="BV926" cm="1">
        <f t="array" ref="BV926">MMULT($S926:$W926,BV$2:BV$6)/MMULT($S926:$W926,BU$2:BU$6)-1</f>
        <v>0</v>
      </c>
      <c r="BW926" cm="1">
        <f t="array" ref="BW926">MMULT($S926:$W926,BW$2:BW$6)/MMULT($S926:$W926,BV$2:BV$6)-1</f>
        <v>8.0042210194930519E-4</v>
      </c>
      <c r="BX926" cm="1">
        <f t="array" ref="BX926">MMULT($S926:$W926,BX$2:BX$6)/MMULT($S926:$W926,BW$2:BW$6)-1</f>
        <v>0</v>
      </c>
      <c r="BY926" cm="1">
        <f t="array" ref="BY926">MMULT($S926:$W926,BY$2:BY$6)/MMULT($S926:$W926,BX$2:BX$6)-1</f>
        <v>-1.9648738514452813E-3</v>
      </c>
      <c r="BZ926" cm="1">
        <f t="array" ref="BZ926">MMULT($S926:$W926,BZ$2:BZ$6)/MMULT($S926:$W926,BY$2:BY$6)-1</f>
        <v>-1.69157173414205E-2</v>
      </c>
      <c r="CA926" cm="1">
        <f t="array" ref="CA926">MMULT($S926:$W926,CA$2:CA$6)/MMULT($S926:$W926,BZ$2:BZ$6)-1</f>
        <v>-5.4978040584329202E-3</v>
      </c>
      <c r="CB926" cm="1">
        <f t="array" ref="CB926">MMULT($S926:$W926,CB$2:CB$6)/MMULT($S926:$W926,CA$2:CA$6)-1</f>
        <v>0</v>
      </c>
      <c r="CC926" cm="1">
        <f t="array" ref="CC926">MMULT($S926:$W926,CC$2:CC$6)/MMULT($S926:$W926,CB$2:CB$6)-1</f>
        <v>0</v>
      </c>
      <c r="CD926" cm="1">
        <f t="array" ref="CD926">MMULT($S926:$W926,CD$2:CD$6)/MMULT($S926:$W926,CC$2:CC$6)-1</f>
        <v>1.1361441111069848E-2</v>
      </c>
      <c r="CE926" cm="1">
        <f t="array" ref="CE926">MMULT($S926:$W926,CE$2:CE$6)/MMULT($S926:$W926,CD$2:CD$6)-1</f>
        <v>7.6876388628501768E-3</v>
      </c>
      <c r="CF926" cm="1">
        <f t="array" ref="CF926">MMULT($S926:$W926,CF$2:CF$6)/MMULT($S926:$W926,CE$2:CE$6)-1</f>
        <v>-4.7756162783108014E-3</v>
      </c>
      <c r="CG926" cm="1">
        <f t="array" ref="CG926">MMULT($S926:$W926,CG$2:CG$6)/MMULT($S926:$W926,CF$2:CF$6)-1</f>
        <v>-1.1763780654331701E-2</v>
      </c>
      <c r="CH926" cm="1">
        <f t="array" ref="CH926">MMULT($S926:$W926,CH$2:CH$6)/MMULT($S926:$W926,CG$2:CG$6)-1</f>
        <v>1.8969897225965093E-2</v>
      </c>
      <c r="CI926" cm="1">
        <f t="array" ref="CI926">MMULT($S926:$W926,CI$2:CI$6)/MMULT($S926:$W926,CH$2:CH$6)-1</f>
        <v>0</v>
      </c>
      <c r="CJ926" cm="1">
        <f t="array" ref="CJ926">MMULT($S926:$W926,CJ$2:CJ$6)/MMULT($S926:$W926,CI$2:CI$6)-1</f>
        <v>0</v>
      </c>
      <c r="CK926" cm="1">
        <f t="array" ref="CK926">MMULT($S926:$W926,CK$2:CK$6)/MMULT($S926:$W926,CJ$2:CJ$6)-1</f>
        <v>0</v>
      </c>
      <c r="CL926" cm="1">
        <f t="array" ref="CL926">MMULT($S926:$W926,CL$2:CL$6)/MMULT($S926:$W926,CK$2:CK$6)-1</f>
        <v>1.3055746464927687E-2</v>
      </c>
      <c r="CM926" cm="1">
        <f t="array" ref="CM926">MMULT($S926:$W926,CM$2:CM$6)/MMULT($S926:$W926,CL$2:CL$6)-1</f>
        <v>-4.1426764950458494E-3</v>
      </c>
      <c r="CN926" cm="1">
        <f t="array" ref="CN926">MMULT($S926:$W926,CN$2:CN$6)/MMULT($S926:$W926,CM$2:CM$6)-1</f>
        <v>1.0176005621301609E-2</v>
      </c>
      <c r="CO926" cm="1">
        <f t="array" ref="CO926">MMULT($S926:$W926,CO$2:CO$6)/MMULT($S926:$W926,CN$2:CN$6)-1</f>
        <v>2.2272465048296386E-3</v>
      </c>
      <c r="CP926" cm="1">
        <f t="array" ref="CP926">MMULT($S926:$W926,CP$2:CP$6)/MMULT($S926:$W926,CO$2:CO$6)-1</f>
        <v>0</v>
      </c>
      <c r="CQ926" cm="1">
        <f t="array" ref="CQ926">MMULT($S926:$W926,CQ$2:CQ$6)/MMULT($S926:$W926,CP$2:CP$6)-1</f>
        <v>0</v>
      </c>
      <c r="CR926" cm="1">
        <f t="array" ref="CR926">MMULT($S926:$W926,CR$2:CR$6)/MMULT($S926:$W926,CQ$2:CQ$6)-1</f>
        <v>1.6044326679488519E-2</v>
      </c>
      <c r="CS926" cm="1">
        <f t="array" ref="CS926">MMULT($S926:$W926,CS$2:CS$6)/MMULT($S926:$W926,CR$2:CR$6)-1</f>
        <v>-1.2156893084379616E-2</v>
      </c>
      <c r="CT926" cm="1">
        <f t="array" ref="CT926">MMULT($S926:$W926,CT$2:CT$6)/MMULT($S926:$W926,CS$2:CS$6)-1</f>
        <v>-9.9081455853861078E-3</v>
      </c>
      <c r="CU926" cm="1">
        <f t="array" ref="CU926">MMULT($S926:$W926,CU$2:CU$6)/MMULT($S926:$W926,CT$2:CT$6)-1</f>
        <v>-2.0709583606998483E-2</v>
      </c>
      <c r="CV926" cm="1">
        <f t="array" ref="CV926">MMULT($S926:$W926,CV$2:CV$6)/MMULT($S926:$W926,CU$2:CU$6)-1</f>
        <v>6.285145605801068E-3</v>
      </c>
      <c r="CW926" cm="1">
        <f t="array" ref="CW926">MMULT($S926:$W926,CW$2:CW$6)/MMULT($S926:$W926,CV$2:CV$6)-1</f>
        <v>0</v>
      </c>
      <c r="CX926" cm="1">
        <f t="array" ref="CX926">MMULT($S926:$W926,CX$2:CX$6)/MMULT($S926:$W926,CW$2:CW$6)-1</f>
        <v>0</v>
      </c>
      <c r="CY926" cm="1">
        <f t="array" ref="CY926">MMULT($S926:$W926,CY$2:CY$6)/MMULT($S926:$W926,CX$2:CX$6)-1</f>
        <v>-3.9661677506392934E-3</v>
      </c>
      <c r="CZ926" cm="1">
        <f t="array" ref="CZ926">MMULT($S926:$W926,CZ$2:CZ$6)/MMULT($S926:$W926,CY$2:CY$6)-1</f>
        <v>-1.9584507591182354E-2</v>
      </c>
      <c r="DA926" cm="1">
        <f t="array" ref="DA926">MMULT($S926:$W926,DA$2:DA$6)/MMULT($S926:$W926,CZ$2:CZ$6)-1</f>
        <v>-8.8032956180941202E-3</v>
      </c>
      <c r="DB926" cm="1">
        <f t="array" ref="DB926">MMULT($S926:$W926,DB$2:DB$6)/MMULT($S926:$W926,DA$2:DA$6)-1</f>
        <v>2.9609932956973228E-3</v>
      </c>
      <c r="DC926" cm="1">
        <f t="array" ref="DC926">MMULT($S926:$W926,DC$2:DC$6)/MMULT($S926:$W926,DB$2:DB$6)-1</f>
        <v>2.4171495563921619E-2</v>
      </c>
      <c r="DD926" cm="1">
        <f t="array" ref="DD926">MMULT($S926:$W926,DD$2:DD$6)/MMULT($S926:$W926,DC$2:DC$6)-1</f>
        <v>0</v>
      </c>
      <c r="DE926" cm="1">
        <f t="array" ref="DE926">MMULT($S926:$W926,DE$2:DE$6)/MMULT($S926:$W926,DD$2:DD$6)-1</f>
        <v>0</v>
      </c>
      <c r="DF926" cm="1">
        <f t="array" ref="DF926">MMULT($S926:$W926,DF$2:DF$6)/MMULT($S926:$W926,DE$2:DE$6)-1</f>
        <v>1.7393392548861186E-3</v>
      </c>
      <c r="DG926" cm="1">
        <f t="array" ref="DG926">MMULT($S926:$W926,DG$2:DG$6)/MMULT($S926:$W926,DF$2:DF$6)-1</f>
        <v>-9.3317806366176592E-3</v>
      </c>
      <c r="DH926" cm="1">
        <f t="array" ref="DH926">MMULT($S926:$W926,DH$2:DH$6)/MMULT($S926:$W926,DG$2:DG$6)-1</f>
        <v>6.1473090492232263E-3</v>
      </c>
      <c r="DI926" cm="1">
        <f t="array" ref="DI926">MMULT($S926:$W926,DI$2:DI$6)/MMULT($S926:$W926,DH$2:DH$6)-1</f>
        <v>-1.8469149562935216E-3</v>
      </c>
      <c r="DJ926" cm="1">
        <f t="array" ref="DJ926">MMULT($S926:$W926,DJ$2:DJ$6)/MMULT($S926:$W926,DI$2:DI$6)-1</f>
        <v>3.9547862923761112E-3</v>
      </c>
      <c r="DK926" cm="1">
        <f t="array" ref="DK926">MMULT($S926:$W926,DK$2:DK$6)/MMULT($S926:$W926,DJ$2:DJ$6)-1</f>
        <v>0</v>
      </c>
      <c r="DL926" cm="1">
        <f t="array" ref="DL926">MMULT($S926:$W926,DL$2:DL$6)/MMULT($S926:$W926,DK$2:DK$6)-1</f>
        <v>0</v>
      </c>
      <c r="DM926" cm="1">
        <f t="array" ref="DM926">MMULT($S926:$W926,DM$2:DM$6)/MMULT($S926:$W926,DL$2:DL$6)-1</f>
        <v>-8.6640937082133052E-3</v>
      </c>
      <c r="DN926" cm="1">
        <f t="array" ref="DN926">MMULT($S926:$W926,DN$2:DN$6)/MMULT($S926:$W926,DM$2:DM$6)-1</f>
        <v>-1.2032452118822645E-2</v>
      </c>
      <c r="DO926" cm="1">
        <f t="array" ref="DO926">MMULT($S926:$W926,DO$2:DO$6)/MMULT($S926:$W926,DN$2:DN$6)-1</f>
        <v>7.7617181238534005E-3</v>
      </c>
      <c r="DP926" cm="1">
        <f t="array" ref="DP926">MMULT($S926:$W926,DP$2:DP$6)/MMULT($S926:$W926,DO$2:DO$6)-1</f>
        <v>1.0792258924559039E-3</v>
      </c>
      <c r="DQ926" cm="1">
        <f t="array" ref="DQ926">MMULT($S926:$W926,DQ$2:DQ$6)/MMULT($S926:$W926,DP$2:DP$6)-1</f>
        <v>-5.4940630442960048E-3</v>
      </c>
      <c r="DR926" cm="1">
        <f t="array" ref="DR926">MMULT($S926:$W926,DR$2:DR$6)/MMULT($S926:$W926,DQ$2:DQ$6)-1</f>
        <v>0</v>
      </c>
      <c r="DS926" cm="1">
        <f t="array" ref="DS926">MMULT($S926:$W926,DS$2:DS$6)/MMULT($S926:$W926,DR$2:DR$6)-1</f>
        <v>0</v>
      </c>
      <c r="DT926" cm="1">
        <f t="array" ref="DT926">MMULT($S926:$W926,DT$2:DT$6)/MMULT($S926:$W926,DS$2:DS$6)-1</f>
        <v>1.0785505466621048E-2</v>
      </c>
      <c r="DU926" cm="1">
        <f t="array" ref="DU926">MMULT($S926:$W926,DU$2:DU$6)/MMULT($S926:$W926,DT$2:DT$6)-1</f>
        <v>8.9601594869259671E-5</v>
      </c>
      <c r="DV926" cm="1">
        <f t="array" ref="DV926">MMULT($S926:$W926,DV$2:DV$6)/MMULT($S926:$W926,DU$2:DU$6)-1</f>
        <v>5.8052597182955967E-3</v>
      </c>
      <c r="DW926" cm="1">
        <f t="array" ref="DW926">MMULT($S926:$W926,DW$2:DW$6)/MMULT($S926:$W926,DV$2:DV$6)-1</f>
        <v>-3.6822829602016771E-3</v>
      </c>
      <c r="DX926" cm="1">
        <f t="array" ref="DX926">MMULT($S926:$W926,DX$2:DX$6)/MMULT($S926:$W926,DW$2:DW$6)-1</f>
        <v>9.3344475888565981E-3</v>
      </c>
      <c r="DY926" cm="1">
        <f t="array" ref="DY926">MMULT($S926:$W926,DY$2:DY$6)/MMULT($S926:$W926,DX$2:DX$6)-1</f>
        <v>0</v>
      </c>
      <c r="DZ926" cm="1">
        <f t="array" ref="DZ926">MMULT($S926:$W926,DZ$2:DZ$6)/MMULT($S926:$W926,DY$2:DY$6)-1</f>
        <v>0</v>
      </c>
      <c r="EA926" cm="1">
        <f t="array" ref="EA926">MMULT($S926:$W926,EA$2:EA$6)/MMULT($S926:$W926,DZ$2:DZ$6)-1</f>
        <v>-1.2948230958624407E-2</v>
      </c>
      <c r="EB926" cm="1">
        <f t="array" ref="EB926">MMULT($S926:$W926,EB$2:EB$6)/MMULT($S926:$W926,EA$2:EA$6)-1</f>
        <v>-1.1617790461639466E-2</v>
      </c>
      <c r="EC926" cm="1">
        <f t="array" ref="EC926">MMULT($S926:$W926,EC$2:EC$6)/MMULT($S926:$W926,EB$2:EB$6)-1</f>
        <v>-2.9601831401334655E-3</v>
      </c>
      <c r="ED926" cm="1">
        <f t="array" ref="ED926">MMULT($S926:$W926,ED$2:ED$6)/MMULT($S926:$W926,EC$2:EC$6)-1</f>
        <v>1.0539437742585589E-2</v>
      </c>
      <c r="EE926" cm="1">
        <f t="array" ref="EE926">MMULT($S926:$W926,EE$2:EE$6)/MMULT($S926:$W926,ED$2:ED$6)-1</f>
        <v>5.8522782252501404E-3</v>
      </c>
      <c r="EF926" cm="1">
        <f t="array" ref="EF926">MMULT($S926:$W926,EF$2:EF$6)/MMULT($S926:$W926,EE$2:EE$6)-1</f>
        <v>0</v>
      </c>
      <c r="EG926" cm="1">
        <f t="array" ref="EG926">MMULT($S926:$W926,EG$2:EG$6)/MMULT($S926:$W926,EF$2:EF$6)-1</f>
        <v>0</v>
      </c>
      <c r="EH926" cm="1">
        <f t="array" ref="EH926">MMULT($S926:$W926,EH$2:EH$6)/MMULT($S926:$W926,EG$2:EG$6)-1</f>
        <v>8.4471206121841114E-3</v>
      </c>
      <c r="EI926" cm="1">
        <f t="array" ref="EI926">MMULT($S926:$W926,EI$2:EI$6)/MMULT($S926:$W926,EH$2:EH$6)-1</f>
        <v>-1.5723818004331758E-3</v>
      </c>
      <c r="EJ926" cm="1">
        <f t="array" ref="EJ926">MMULT($S926:$W926,EJ$2:EJ$6)/MMULT($S926:$W926,EI$2:EI$6)-1</f>
        <v>-6.4062816219155883E-3</v>
      </c>
      <c r="EK926" cm="1">
        <f t="array" ref="EK926">MMULT($S926:$W926,EK$2:EK$6)/MMULT($S926:$W926,EJ$2:EJ$6)-1</f>
        <v>-1.8285120218282103E-3</v>
      </c>
      <c r="EL926" cm="1">
        <f t="array" ref="EL926">MMULT($S926:$W926,EL$2:EL$6)/MMULT($S926:$W926,EK$2:EK$6)-1</f>
        <v>-8.9927027232492573E-3</v>
      </c>
      <c r="EM926" cm="1">
        <f t="array" ref="EM926">MMULT($S926:$W926,EM$2:EM$6)/MMULT($S926:$W926,EL$2:EL$6)-1</f>
        <v>0</v>
      </c>
      <c r="EN926" cm="1">
        <f t="array" ref="EN926">MMULT($S926:$W926,EN$2:EN$6)/MMULT($S926:$W926,EM$2:EM$6)-1</f>
        <v>0</v>
      </c>
      <c r="EO926" cm="1">
        <f t="array" ref="EO926">MMULT($S926:$W926,EO$2:EO$6)/MMULT($S926:$W926,EN$2:EN$6)-1</f>
        <v>0</v>
      </c>
      <c r="EP926" cm="1">
        <f t="array" ref="EP926">MMULT($S926:$W926,EP$2:EP$6)/MMULT($S926:$W926,EO$2:EO$6)-1</f>
        <v>1.596443742729492E-2</v>
      </c>
      <c r="EQ926" cm="1">
        <f t="array" ref="EQ926">MMULT($S926:$W926,EQ$2:EQ$6)/MMULT($S926:$W926,EP$2:EP$6)-1</f>
        <v>1.0028932770972832E-2</v>
      </c>
      <c r="ER926" cm="1">
        <f t="array" ref="ER926">MMULT($S926:$W926,ER$2:ER$6)/MMULT($S926:$W926,EQ$2:EQ$6)-1</f>
        <v>6.351092235340916E-3</v>
      </c>
      <c r="ES926" cm="1">
        <f t="array" ref="ES926">MMULT($S926:$W926,ES$2:ES$6)/MMULT($S926:$W926,ER$2:ER$6)-1</f>
        <v>2.1361777308872565E-3</v>
      </c>
      <c r="ET926" cm="1">
        <f t="array" ref="ET926">MMULT($S926:$W926,ET$2:ET$6)/MMULT($S926:$W926,ES$2:ES$6)-1</f>
        <v>0</v>
      </c>
      <c r="EU926" cm="1">
        <f t="array" ref="EU926">MMULT($S926:$W926,EU$2:EU$6)/MMULT($S926:$W926,ET$2:ET$6)-1</f>
        <v>0</v>
      </c>
      <c r="EV926" cm="1">
        <f t="array" ref="EV926">MMULT($S926:$W926,EV$2:EV$6)/MMULT($S926:$W926,EU$2:EU$6)-1</f>
        <v>9.6404254673732037E-3</v>
      </c>
      <c r="EW926" cm="1">
        <f t="array" ref="EW926">MMULT($S926:$W926,EW$2:EW$6)/MMULT($S926:$W926,EV$2:EV$6)-1</f>
        <v>-6.522632503138448E-3</v>
      </c>
      <c r="EX926" cm="1">
        <f t="array" ref="EX926">MMULT($S926:$W926,EX$2:EX$6)/MMULT($S926:$W926,EW$2:EW$6)-1</f>
        <v>-1.3161876189247135E-3</v>
      </c>
      <c r="EY926" cm="1">
        <f t="array" ref="EY926">MMULT($S926:$W926,EY$2:EY$6)/MMULT($S926:$W926,EX$2:EX$6)-1</f>
        <v>7.3261136768456581E-3</v>
      </c>
      <c r="EZ926" cm="1">
        <f t="array" ref="EZ926">MMULT($S926:$W926,EZ$2:EZ$6)/MMULT($S926:$W926,EY$2:EY$6)-1</f>
        <v>6.3881592828578526E-3</v>
      </c>
      <c r="FA926" cm="1">
        <f t="array" ref="FA926">MMULT($S926:$W926,FA$2:FA$6)/MMULT($S926:$W926,EZ$2:EZ$6)-1</f>
        <v>0</v>
      </c>
      <c r="FB926" cm="1">
        <f t="array" ref="FB926">MMULT($S926:$W926,FB$2:FB$6)/MMULT($S926:$W926,FA$2:FA$6)-1</f>
        <v>0</v>
      </c>
      <c r="FC926" cm="1">
        <f t="array" ref="FC926">MMULT($S926:$W926,FC$2:FC$6)/MMULT($S926:$W926,FB$2:FB$6)-1</f>
        <v>2.2950296779850055E-2</v>
      </c>
      <c r="FD926" cm="1">
        <f t="array" ref="FD926">MMULT($S926:$W926,FD$2:FD$6)/MMULT($S926:$W926,FC$2:FC$6)-1</f>
        <v>1.0519793415541878E-2</v>
      </c>
      <c r="FE926" cm="1">
        <f t="array" ref="FE926">MMULT($S926:$W926,FE$2:FE$6)/MMULT($S926:$W926,FD$2:FD$6)-1</f>
        <v>-1.922988987568186E-2</v>
      </c>
      <c r="FF926" cm="1">
        <f t="array" ref="FF926">MMULT($S926:$W926,FF$2:FF$6)/MMULT($S926:$W926,FE$2:FE$6)-1</f>
        <v>-2.0131671269143503E-3</v>
      </c>
      <c r="FG926" cm="1">
        <f t="array" ref="FG926">MMULT($S926:$W926,FG$2:FG$6)/MMULT($S926:$W926,FF$2:FF$6)-1</f>
        <v>7.2929903715033273E-3</v>
      </c>
      <c r="FH926" cm="1">
        <f t="array" ref="FH926">MMULT($S926:$W926,FH$2:FH$6)/MMULT($S926:$W926,FG$2:FG$6)-1</f>
        <v>0</v>
      </c>
      <c r="FI926" cm="1">
        <f t="array" ref="FI926">MMULT($S926:$W926,FI$2:FI$6)/MMULT($S926:$W926,FH$2:FH$6)-1</f>
        <v>0</v>
      </c>
      <c r="FJ926" cm="1">
        <f t="array" ref="FJ926">MMULT($S926:$W926,FJ$2:FJ$6)/MMULT($S926:$W926,FI$2:FI$6)-1</f>
        <v>7.5852182169102722E-3</v>
      </c>
      <c r="FK926" cm="1">
        <f t="array" ref="FK926">MMULT($S926:$W926,FK$2:FK$6)/MMULT($S926:$W926,FJ$2:FJ$6)-1</f>
        <v>-5.9034046067685253E-4</v>
      </c>
      <c r="FL926" cm="1">
        <f t="array" ref="FL926">MMULT($S926:$W926,FL$2:FL$6)/MMULT($S926:$W926,FK$2:FK$6)-1</f>
        <v>2.8277726871792641E-3</v>
      </c>
      <c r="FM926" cm="1">
        <f t="array" ref="FM926">MMULT($S926:$W926,FM$2:FM$6)/MMULT($S926:$W926,FL$2:FL$6)-1</f>
        <v>2.5978613203025969E-3</v>
      </c>
      <c r="FN926" cm="1">
        <f t="array" ref="FN926">MMULT($S926:$W926,FN$2:FN$6)/MMULT($S926:$W926,FM$2:FM$6)-1</f>
        <v>-9.0876675261044593E-3</v>
      </c>
      <c r="FO926" cm="1">
        <f t="array" ref="FO926">MMULT($S926:$W926,FO$2:FO$6)/MMULT($S926:$W926,FN$2:FN$6)-1</f>
        <v>0</v>
      </c>
      <c r="FP926" cm="1">
        <f t="array" ref="FP926">MMULT($S926:$W926,FP$2:FP$6)/MMULT($S926:$W926,FO$2:FO$6)-1</f>
        <v>0</v>
      </c>
      <c r="FQ926" cm="1">
        <f t="array" ref="FQ926">MMULT($S926:$W926,FQ$2:FQ$6)/MMULT($S926:$W926,FP$2:FP$6)-1</f>
        <v>-2.2282023443958021E-3</v>
      </c>
      <c r="FR926" cm="1">
        <f t="array" ref="FR926">MMULT($S926:$W926,FR$2:FR$6)/MMULT($S926:$W926,FQ$2:FQ$6)-1</f>
        <v>1.7060326611830767E-2</v>
      </c>
      <c r="FS926" cm="1">
        <f t="array" ref="FS926">MMULT($S926:$W926,FS$2:FS$6)/MMULT($S926:$W926,FR$2:FR$6)-1</f>
        <v>1.4105708466511047E-2</v>
      </c>
      <c r="FT926" cm="1">
        <f t="array" ref="FT926">MMULT($S926:$W926,FT$2:FT$6)/MMULT($S926:$W926,FS$2:FS$6)-1</f>
        <v>1.8957051420003257E-3</v>
      </c>
      <c r="FU926" cm="1">
        <f t="array" ref="FU926">MMULT($S926:$W926,FU$2:FU$6)/MMULT($S926:$W926,FT$2:FT$6)-1</f>
        <v>8.5552371854502596E-4</v>
      </c>
      <c r="FV926" cm="1">
        <f t="array" ref="FV926">MMULT($S926:$W926,FV$2:FV$6)/MMULT($S926:$W926,FU$2:FU$6)-1</f>
        <v>0</v>
      </c>
      <c r="FW926" cm="1">
        <f t="array" ref="FW926">MMULT($S926:$W926,FW$2:FW$6)/MMULT($S926:$W926,FV$2:FV$6)-1</f>
        <v>0</v>
      </c>
      <c r="FX926" cm="1">
        <f t="array" ref="FX926">MMULT($S926:$W926,FX$2:FX$6)/MMULT($S926:$W926,FW$2:FW$6)-1</f>
        <v>1.5282104228466764E-3</v>
      </c>
      <c r="FY926" cm="1">
        <f t="array" ref="FY926">MMULT($S926:$W926,FY$2:FY$6)/MMULT($S926:$W926,FX$2:FX$6)-1</f>
        <v>-2.4346915528306035E-3</v>
      </c>
      <c r="FZ926" cm="1">
        <f t="array" ref="FZ926">MMULT($S926:$W926,FZ$2:FZ$6)/MMULT($S926:$W926,FY$2:FY$6)-1</f>
        <v>1.9400011595947175E-2</v>
      </c>
      <c r="GA926" cm="1">
        <f t="array" ref="GA926">MMULT($S926:$W926,GA$2:GA$6)/MMULT($S926:$W926,FZ$2:FZ$6)-1</f>
        <v>-4.0533948315736312E-3</v>
      </c>
      <c r="GB926" cm="1">
        <f t="array" ref="GB926">MMULT($S926:$W926,GB$2:GB$6)/MMULT($S926:$W926,GA$2:GA$6)-1</f>
        <v>2.6889630450255275E-4</v>
      </c>
      <c r="GC926" cm="1">
        <f t="array" ref="GC926">MMULT($S926:$W926,GC$2:GC$6)/MMULT($S926:$W926,GB$2:GB$6)-1</f>
        <v>0</v>
      </c>
      <c r="GD926" cm="1">
        <f t="array" ref="GD926">MMULT($S926:$W926,GD$2:GD$6)/MMULT($S926:$W926,GC$2:GC$6)-1</f>
        <v>0</v>
      </c>
      <c r="GE926" cm="1">
        <f t="array" ref="GE926">MMULT($S926:$W926,GE$2:GE$6)/MMULT($S926:$W926,GD$2:GD$6)-1</f>
        <v>-5.6636826264439E-3</v>
      </c>
      <c r="GF926" cm="1">
        <f t="array" ref="GF926">MMULT($S926:$W926,GF$2:GF$6)/MMULT($S926:$W926,GE$2:GE$6)-1</f>
        <v>-1.3840675850468886E-2</v>
      </c>
      <c r="GG926" cm="1">
        <f t="array" ref="GG926">MMULT($S926:$W926,GG$2:GG$6)/MMULT($S926:$W926,GF$2:GF$6)-1</f>
        <v>-5.6746815549186813E-3</v>
      </c>
      <c r="GH926" cm="1">
        <f t="array" ref="GH926">MMULT($S926:$W926,GH$2:GH$6)/MMULT($S926:$W926,GG$2:GG$6)-1</f>
        <v>-1.8959280363098907E-3</v>
      </c>
      <c r="GI926" cm="1">
        <f t="array" ref="GI926">MMULT($S926:$W926,GI$2:GI$6)/MMULT($S926:$W926,GH$2:GH$6)-1</f>
        <v>6.7935825993215015E-3</v>
      </c>
      <c r="GJ926" cm="1">
        <f t="array" ref="GJ926">MMULT($S926:$W926,GJ$2:GJ$6)/MMULT($S926:$W926,GI$2:GI$6)-1</f>
        <v>0</v>
      </c>
      <c r="GK926" cm="1">
        <f t="array" ref="GK926">MMULT($S926:$W926,GK$2:GK$6)/MMULT($S926:$W926,GJ$2:GJ$6)-1</f>
        <v>0</v>
      </c>
      <c r="GL926" cm="1">
        <f t="array" ref="GL926">MMULT($S926:$W926,GL$2:GL$6)/MMULT($S926:$W926,GK$2:GK$6)-1</f>
        <v>3.1724961668073703E-3</v>
      </c>
      <c r="GM926" cm="1">
        <f t="array" ref="GM926">MMULT($S926:$W926,GM$2:GM$6)/MMULT($S926:$W926,GL$2:GL$6)-1</f>
        <v>5.5752601809548885E-3</v>
      </c>
      <c r="GN926" cm="1">
        <f t="array" ref="GN926">MMULT($S926:$W926,GN$2:GN$6)/MMULT($S926:$W926,GM$2:GM$6)-1</f>
        <v>-7.8195310745952096E-3</v>
      </c>
      <c r="GO926" cm="1">
        <f t="array" ref="GO926">MMULT($S926:$W926,GO$2:GO$6)/MMULT($S926:$W926,GN$2:GN$6)-1</f>
        <v>-1.0950109217670367E-2</v>
      </c>
      <c r="GP926" cm="1">
        <f t="array" ref="GP926">MMULT($S926:$W926,GP$2:GP$6)/MMULT($S926:$W926,GO$2:GO$6)-1</f>
        <v>9.884321962037701E-3</v>
      </c>
      <c r="GQ926" cm="1">
        <f t="array" ref="GQ926">MMULT($S926:$W926,GQ$2:GQ$6)/MMULT($S926:$W926,GP$2:GP$6)-1</f>
        <v>0</v>
      </c>
      <c r="GR926" cm="1">
        <f t="array" ref="GR926">MMULT($S926:$W926,GR$2:GR$6)/MMULT($S926:$W926,GQ$2:GQ$6)-1</f>
        <v>0</v>
      </c>
      <c r="GS926" cm="1">
        <f t="array" ref="GS926">MMULT($S926:$W926,GS$2:GS$6)/MMULT($S926:$W926,GR$2:GR$6)-1</f>
        <v>-5.1075137184709574E-3</v>
      </c>
      <c r="GT926" cm="1">
        <f t="array" ref="GT926">MMULT($S926:$W926,GT$2:GT$6)/MMULT($S926:$W926,GS$2:GS$6)-1</f>
        <v>-1.2052623179245159E-2</v>
      </c>
      <c r="GU926" cm="1">
        <f t="array" ref="GU926">MMULT($S926:$W926,GU$2:GU$6)/MMULT($S926:$W926,GT$2:GT$6)-1</f>
        <v>9.8668383651281388E-3</v>
      </c>
      <c r="GV926" cm="1">
        <f t="array" ref="GV926">MMULT($S926:$W926,GV$2:GV$6)/MMULT($S926:$W926,GU$2:GU$6)-1</f>
        <v>8.7702690990629772E-3</v>
      </c>
      <c r="GW926" s="49">
        <f t="shared" si="28"/>
        <v>5.5190358724279342E-4</v>
      </c>
      <c r="GX926" s="50">
        <f t="shared" si="29"/>
        <v>8.3916438192833884E-3</v>
      </c>
    </row>
    <row r="927" spans="7:206" customFormat="1" x14ac:dyDescent="0.35">
      <c r="G927" s="23">
        <v>0.95907467879268782</v>
      </c>
      <c r="H927">
        <v>0.29371013519699696</v>
      </c>
      <c r="I927">
        <v>0.98785363322855313</v>
      </c>
      <c r="J927">
        <v>0.58406323435163432</v>
      </c>
      <c r="K927">
        <v>0.94082461012604146</v>
      </c>
      <c r="L927">
        <f>SUM(Таблица8[[#This Row],[Аэрофлот]:[Сбербанк]])</f>
        <v>3.7655262916959131</v>
      </c>
      <c r="M927" s="30">
        <f>Таблица8[[#This Row],[Аэрофлот]]/$L927</f>
        <v>0.25469870729829402</v>
      </c>
      <c r="N927" s="24">
        <f>Таблица8[[#This Row],[ГАЗПРОМ ао]]/$L927</f>
        <v>7.7999756858613281E-2</v>
      </c>
      <c r="O927" s="24">
        <f>Таблица8[[#This Row],[ГМКНорНик]]/$L927</f>
        <v>0.26234145155407873</v>
      </c>
      <c r="P927" s="24">
        <f>Таблица8[[#This Row],[ЛУКОЙЛ]]/$L927</f>
        <v>0.15510799529926655</v>
      </c>
      <c r="Q927" s="24">
        <f>Таблица8[[#This Row],[Сбербанк]]/$L927</f>
        <v>0.24985208898974756</v>
      </c>
      <c r="R927" s="24">
        <f>SUM(Таблица810[[#This Row],[Аэрофлот]:[Сбербанк]])</f>
        <v>1.0000000000000002</v>
      </c>
      <c r="S927" s="30">
        <f>INT($U$1*Таблица810[[#This Row],[Аэрофлот]]/B$8)</f>
        <v>35345</v>
      </c>
      <c r="T927" s="24">
        <f>INT($U$1*Таблица810[[#This Row],[ГАЗПРОМ ао]]/C$8)</f>
        <v>3666</v>
      </c>
      <c r="U927" s="24">
        <f>INT($U$1*Таблица810[[#This Row],[ГМКНорНик]]/D$8)</f>
        <v>107</v>
      </c>
      <c r="V927" s="24">
        <f>INT($U$1*Таблица810[[#This Row],[ЛУКОЙЛ]]/E$8)</f>
        <v>297</v>
      </c>
      <c r="W927" s="31">
        <f>INT($U$1*Таблица810[[#This Row],[Сбербанк]]/F$8)</f>
        <v>9185</v>
      </c>
      <c r="AA927" cm="1">
        <f t="array" ref="AA927">MMULT($S927:$W927,AA$2:AA$6)/MMULT($S927:$W927,Z$2:Z$6)-1</f>
        <v>1.4545761596013618E-2</v>
      </c>
      <c r="AB927" cm="1">
        <f t="array" ref="AB927">MMULT($S927:$W927,AB$2:AB$6)/MMULT($S927:$W927,AA$2:AA$6)-1</f>
        <v>2.5753188705777141E-3</v>
      </c>
      <c r="AC927" cm="1">
        <f t="array" ref="AC927">MMULT($S927:$W927,AC$2:AC$6)/MMULT($S927:$W927,AB$2:AB$6)-1</f>
        <v>0</v>
      </c>
      <c r="AD927" cm="1">
        <f t="array" ref="AD927">MMULT($S927:$W927,AD$2:AD$6)/MMULT($S927:$W927,AC$2:AC$6)-1</f>
        <v>3.7169010805084834E-2</v>
      </c>
      <c r="AE927" cm="1">
        <f t="array" ref="AE927">MMULT($S927:$W927,AE$2:AE$6)/MMULT($S927:$W927,AD$2:AD$6)-1</f>
        <v>0</v>
      </c>
      <c r="AF927" cm="1">
        <f t="array" ref="AF927">MMULT($S927:$W927,AF$2:AF$6)/MMULT($S927:$W927,AE$2:AE$6)-1</f>
        <v>0</v>
      </c>
      <c r="AG927" cm="1">
        <f t="array" ref="AG927">MMULT($S927:$W927,AG$2:AG$6)/MMULT($S927:$W927,AF$2:AF$6)-1</f>
        <v>6.1374306404493595E-3</v>
      </c>
      <c r="AH927" cm="1">
        <f t="array" ref="AH927">MMULT($S927:$W927,AH$2:AH$6)/MMULT($S927:$W927,AG$2:AG$6)-1</f>
        <v>9.6952126106208958E-4</v>
      </c>
      <c r="AI927" cm="1">
        <f t="array" ref="AI927">MMULT($S927:$W927,AI$2:AI$6)/MMULT($S927:$W927,AH$2:AH$6)-1</f>
        <v>-6.9268601019127907E-3</v>
      </c>
      <c r="AJ927" cm="1">
        <f t="array" ref="AJ927">MMULT($S927:$W927,AJ$2:AJ$6)/MMULT($S927:$W927,AI$2:AI$6)-1</f>
        <v>1.0229235184221697E-2</v>
      </c>
      <c r="AK927" cm="1">
        <f t="array" ref="AK927">MMULT($S927:$W927,AK$2:AK$6)/MMULT($S927:$W927,AJ$2:AJ$6)-1</f>
        <v>-1.8244156449367499E-2</v>
      </c>
      <c r="AL927" cm="1">
        <f t="array" ref="AL927">MMULT($S927:$W927,AL$2:AL$6)/MMULT($S927:$W927,AK$2:AK$6)-1</f>
        <v>0</v>
      </c>
      <c r="AM927" cm="1">
        <f t="array" ref="AM927">MMULT($S927:$W927,AM$2:AM$6)/MMULT($S927:$W927,AL$2:AL$6)-1</f>
        <v>0</v>
      </c>
      <c r="AN927" cm="1">
        <f t="array" ref="AN927">MMULT($S927:$W927,AN$2:AN$6)/MMULT($S927:$W927,AM$2:AM$6)-1</f>
        <v>4.6603767104700378E-3</v>
      </c>
      <c r="AO927" cm="1">
        <f t="array" ref="AO927">MMULT($S927:$W927,AO$2:AO$6)/MMULT($S927:$W927,AN$2:AN$6)-1</f>
        <v>5.1122450085627769E-4</v>
      </c>
      <c r="AP927" cm="1">
        <f t="array" ref="AP927">MMULT($S927:$W927,AP$2:AP$6)/MMULT($S927:$W927,AO$2:AO$6)-1</f>
        <v>8.4020412740726247E-3</v>
      </c>
      <c r="AQ927" cm="1">
        <f t="array" ref="AQ927">MMULT($S927:$W927,AQ$2:AQ$6)/MMULT($S927:$W927,AP$2:AP$6)-1</f>
        <v>-1.3927741931727522E-2</v>
      </c>
      <c r="AR927" cm="1">
        <f t="array" ref="AR927">MMULT($S927:$W927,AR$2:AR$6)/MMULT($S927:$W927,AQ$2:AQ$6)-1</f>
        <v>-1.2901214807318095E-2</v>
      </c>
      <c r="AS927" cm="1">
        <f t="array" ref="AS927">MMULT($S927:$W927,AS$2:AS$6)/MMULT($S927:$W927,AR$2:AR$6)-1</f>
        <v>0</v>
      </c>
      <c r="AT927" cm="1">
        <f t="array" ref="AT927">MMULT($S927:$W927,AT$2:AT$6)/MMULT($S927:$W927,AS$2:AS$6)-1</f>
        <v>0</v>
      </c>
      <c r="AU927" cm="1">
        <f t="array" ref="AU927">MMULT($S927:$W927,AU$2:AU$6)/MMULT($S927:$W927,AT$2:AT$6)-1</f>
        <v>-6.4055910448649334E-3</v>
      </c>
      <c r="AV927" cm="1">
        <f t="array" ref="AV927">MMULT($S927:$W927,AV$2:AV$6)/MMULT($S927:$W927,AU$2:AU$6)-1</f>
        <v>-3.552659684167403E-3</v>
      </c>
      <c r="AW927" cm="1">
        <f t="array" ref="AW927">MMULT($S927:$W927,AW$2:AW$6)/MMULT($S927:$W927,AV$2:AV$6)-1</f>
        <v>-1.7911074751969958E-2</v>
      </c>
      <c r="AX927" cm="1">
        <f t="array" ref="AX927">MMULT($S927:$W927,AX$2:AX$6)/MMULT($S927:$W927,AW$2:AW$6)-1</f>
        <v>9.2248836014166002E-3</v>
      </c>
      <c r="AY927" cm="1">
        <f t="array" ref="AY927">MMULT($S927:$W927,AY$2:AY$6)/MMULT($S927:$W927,AX$2:AX$6)-1</f>
        <v>-2.7806781223333465E-2</v>
      </c>
      <c r="AZ927" cm="1">
        <f t="array" ref="AZ927">MMULT($S927:$W927,AZ$2:AZ$6)/MMULT($S927:$W927,AY$2:AY$6)-1</f>
        <v>0</v>
      </c>
      <c r="BA927" cm="1">
        <f t="array" ref="BA927">MMULT($S927:$W927,BA$2:BA$6)/MMULT($S927:$W927,AZ$2:AZ$6)-1</f>
        <v>0</v>
      </c>
      <c r="BB927" cm="1">
        <f t="array" ref="BB927">MMULT($S927:$W927,BB$2:BB$6)/MMULT($S927:$W927,BA$2:BA$6)-1</f>
        <v>1.4001009667297337E-2</v>
      </c>
      <c r="BC927" cm="1">
        <f t="array" ref="BC927">MMULT($S927:$W927,BC$2:BC$6)/MMULT($S927:$W927,BB$2:BB$6)-1</f>
        <v>8.5109470259481235E-4</v>
      </c>
      <c r="BD927" cm="1">
        <f t="array" ref="BD927">MMULT($S927:$W927,BD$2:BD$6)/MMULT($S927:$W927,BC$2:BC$6)-1</f>
        <v>1.0595347455477411E-2</v>
      </c>
      <c r="BE927" cm="1">
        <f t="array" ref="BE927">MMULT($S927:$W927,BE$2:BE$6)/MMULT($S927:$W927,BD$2:BD$6)-1</f>
        <v>1.5271793414987966E-2</v>
      </c>
      <c r="BF927" cm="1">
        <f t="array" ref="BF927">MMULT($S927:$W927,BF$2:BF$6)/MMULT($S927:$W927,BE$2:BE$6)-1</f>
        <v>5.591070089439043E-4</v>
      </c>
      <c r="BG927" cm="1">
        <f t="array" ref="BG927">MMULT($S927:$W927,BG$2:BG$6)/MMULT($S927:$W927,BF$2:BF$6)-1</f>
        <v>0</v>
      </c>
      <c r="BH927" cm="1">
        <f t="array" ref="BH927">MMULT($S927:$W927,BH$2:BH$6)/MMULT($S927:$W927,BG$2:BG$6)-1</f>
        <v>0</v>
      </c>
      <c r="BI927" cm="1">
        <f t="array" ref="BI927">MMULT($S927:$W927,BI$2:BI$6)/MMULT($S927:$W927,BH$2:BH$6)-1</f>
        <v>1.0839057869443502E-2</v>
      </c>
      <c r="BJ927" cm="1">
        <f t="array" ref="BJ927">MMULT($S927:$W927,BJ$2:BJ$6)/MMULT($S927:$W927,BI$2:BI$6)-1</f>
        <v>-1.3531296487343858E-2</v>
      </c>
      <c r="BK927" cm="1">
        <f t="array" ref="BK927">MMULT($S927:$W927,BK$2:BK$6)/MMULT($S927:$W927,BJ$2:BJ$6)-1</f>
        <v>-1.2541441324459668E-2</v>
      </c>
      <c r="BL927" cm="1">
        <f t="array" ref="BL927">MMULT($S927:$W927,BL$2:BL$6)/MMULT($S927:$W927,BK$2:BK$6)-1</f>
        <v>-5.6276718590375641E-4</v>
      </c>
      <c r="BM927" cm="1">
        <f t="array" ref="BM927">MMULT($S927:$W927,BM$2:BM$6)/MMULT($S927:$W927,BL$2:BL$6)-1</f>
        <v>7.5394679233058426E-3</v>
      </c>
      <c r="BN927" cm="1">
        <f t="array" ref="BN927">MMULT($S927:$W927,BN$2:BN$6)/MMULT($S927:$W927,BM$2:BM$6)-1</f>
        <v>0</v>
      </c>
      <c r="BO927" cm="1">
        <f t="array" ref="BO927">MMULT($S927:$W927,BO$2:BO$6)/MMULT($S927:$W927,BN$2:BN$6)-1</f>
        <v>0</v>
      </c>
      <c r="BP927" cm="1">
        <f t="array" ref="BP927">MMULT($S927:$W927,BP$2:BP$6)/MMULT($S927:$W927,BO$2:BO$6)-1</f>
        <v>2.1729525567341756E-2</v>
      </c>
      <c r="BQ927" cm="1">
        <f t="array" ref="BQ927">MMULT($S927:$W927,BQ$2:BQ$6)/MMULT($S927:$W927,BP$2:BP$6)-1</f>
        <v>-2.4820952326789492E-3</v>
      </c>
      <c r="BR927" cm="1">
        <f t="array" ref="BR927">MMULT($S927:$W927,BR$2:BR$6)/MMULT($S927:$W927,BQ$2:BQ$6)-1</f>
        <v>-2.2449063745160203E-3</v>
      </c>
      <c r="BS927" cm="1">
        <f t="array" ref="BS927">MMULT($S927:$W927,BS$2:BS$6)/MMULT($S927:$W927,BR$2:BR$6)-1</f>
        <v>-8.6384343979235556E-3</v>
      </c>
      <c r="BT927" cm="1">
        <f t="array" ref="BT927">MMULT($S927:$W927,BT$2:BT$6)/MMULT($S927:$W927,BS$2:BS$6)-1</f>
        <v>2.1336855685751166E-2</v>
      </c>
      <c r="BU927" cm="1">
        <f t="array" ref="BU927">MMULT($S927:$W927,BU$2:BU$6)/MMULT($S927:$W927,BT$2:BT$6)-1</f>
        <v>-1.1702716235836297E-2</v>
      </c>
      <c r="BV927" cm="1">
        <f t="array" ref="BV927">MMULT($S927:$W927,BV$2:BV$6)/MMULT($S927:$W927,BU$2:BU$6)-1</f>
        <v>0</v>
      </c>
      <c r="BW927" cm="1">
        <f t="array" ref="BW927">MMULT($S927:$W927,BW$2:BW$6)/MMULT($S927:$W927,BV$2:BV$6)-1</f>
        <v>-2.2793150748132707E-3</v>
      </c>
      <c r="BX927" cm="1">
        <f t="array" ref="BX927">MMULT($S927:$W927,BX$2:BX$6)/MMULT($S927:$W927,BW$2:BW$6)-1</f>
        <v>0</v>
      </c>
      <c r="BY927" cm="1">
        <f t="array" ref="BY927">MMULT($S927:$W927,BY$2:BY$6)/MMULT($S927:$W927,BX$2:BX$6)-1</f>
        <v>-1.2467169278130852E-2</v>
      </c>
      <c r="BZ927" cm="1">
        <f t="array" ref="BZ927">MMULT($S927:$W927,BZ$2:BZ$6)/MMULT($S927:$W927,BY$2:BY$6)-1</f>
        <v>-2.3034510016176069E-2</v>
      </c>
      <c r="CA927" cm="1">
        <f t="array" ref="CA927">MMULT($S927:$W927,CA$2:CA$6)/MMULT($S927:$W927,BZ$2:BZ$6)-1</f>
        <v>-2.9654200883455495E-3</v>
      </c>
      <c r="CB927" cm="1">
        <f t="array" ref="CB927">MMULT($S927:$W927,CB$2:CB$6)/MMULT($S927:$W927,CA$2:CA$6)-1</f>
        <v>0</v>
      </c>
      <c r="CC927" cm="1">
        <f t="array" ref="CC927">MMULT($S927:$W927,CC$2:CC$6)/MMULT($S927:$W927,CB$2:CB$6)-1</f>
        <v>0</v>
      </c>
      <c r="CD927" cm="1">
        <f t="array" ref="CD927">MMULT($S927:$W927,CD$2:CD$6)/MMULT($S927:$W927,CC$2:CC$6)-1</f>
        <v>1.5555219982142043E-2</v>
      </c>
      <c r="CE927" cm="1">
        <f t="array" ref="CE927">MMULT($S927:$W927,CE$2:CE$6)/MMULT($S927:$W927,CD$2:CD$6)-1</f>
        <v>4.8194355464823424E-3</v>
      </c>
      <c r="CF927" cm="1">
        <f t="array" ref="CF927">MMULT($S927:$W927,CF$2:CF$6)/MMULT($S927:$W927,CE$2:CE$6)-1</f>
        <v>-6.3813603007881747E-3</v>
      </c>
      <c r="CG927" cm="1">
        <f t="array" ref="CG927">MMULT($S927:$W927,CG$2:CG$6)/MMULT($S927:$W927,CF$2:CF$6)-1</f>
        <v>-1.637660356562487E-2</v>
      </c>
      <c r="CH927" cm="1">
        <f t="array" ref="CH927">MMULT($S927:$W927,CH$2:CH$6)/MMULT($S927:$W927,CG$2:CG$6)-1</f>
        <v>1.8980305844927159E-2</v>
      </c>
      <c r="CI927" cm="1">
        <f t="array" ref="CI927">MMULT($S927:$W927,CI$2:CI$6)/MMULT($S927:$W927,CH$2:CH$6)-1</f>
        <v>0</v>
      </c>
      <c r="CJ927" cm="1">
        <f t="array" ref="CJ927">MMULT($S927:$W927,CJ$2:CJ$6)/MMULT($S927:$W927,CI$2:CI$6)-1</f>
        <v>0</v>
      </c>
      <c r="CK927" cm="1">
        <f t="array" ref="CK927">MMULT($S927:$W927,CK$2:CK$6)/MMULT($S927:$W927,CJ$2:CJ$6)-1</f>
        <v>0</v>
      </c>
      <c r="CL927" cm="1">
        <f t="array" ref="CL927">MMULT($S927:$W927,CL$2:CL$6)/MMULT($S927:$W927,CK$2:CK$6)-1</f>
        <v>1.922023292827979E-2</v>
      </c>
      <c r="CM927" cm="1">
        <f t="array" ref="CM927">MMULT($S927:$W927,CM$2:CM$6)/MMULT($S927:$W927,CL$2:CL$6)-1</f>
        <v>-5.5800362911758716E-3</v>
      </c>
      <c r="CN927" cm="1">
        <f t="array" ref="CN927">MMULT($S927:$W927,CN$2:CN$6)/MMULT($S927:$W927,CM$2:CM$6)-1</f>
        <v>1.2731727463373366E-2</v>
      </c>
      <c r="CO927" cm="1">
        <f t="array" ref="CO927">MMULT($S927:$W927,CO$2:CO$6)/MMULT($S927:$W927,CN$2:CN$6)-1</f>
        <v>3.152860666961077E-3</v>
      </c>
      <c r="CP927" cm="1">
        <f t="array" ref="CP927">MMULT($S927:$W927,CP$2:CP$6)/MMULT($S927:$W927,CO$2:CO$6)-1</f>
        <v>0</v>
      </c>
      <c r="CQ927" cm="1">
        <f t="array" ref="CQ927">MMULT($S927:$W927,CQ$2:CQ$6)/MMULT($S927:$W927,CP$2:CP$6)-1</f>
        <v>0</v>
      </c>
      <c r="CR927" cm="1">
        <f t="array" ref="CR927">MMULT($S927:$W927,CR$2:CR$6)/MMULT($S927:$W927,CQ$2:CQ$6)-1</f>
        <v>1.8730317554457754E-2</v>
      </c>
      <c r="CS927" cm="1">
        <f t="array" ref="CS927">MMULT($S927:$W927,CS$2:CS$6)/MMULT($S927:$W927,CR$2:CR$6)-1</f>
        <v>-1.6348381493426545E-2</v>
      </c>
      <c r="CT927" cm="1">
        <f t="array" ref="CT927">MMULT($S927:$W927,CT$2:CT$6)/MMULT($S927:$W927,CS$2:CS$6)-1</f>
        <v>-1.3035176645832425E-2</v>
      </c>
      <c r="CU927" cm="1">
        <f t="array" ref="CU927">MMULT($S927:$W927,CU$2:CU$6)/MMULT($S927:$W927,CT$2:CT$6)-1</f>
        <v>-1.9597256561893928E-2</v>
      </c>
      <c r="CV927" cm="1">
        <f t="array" ref="CV927">MMULT($S927:$W927,CV$2:CV$6)/MMULT($S927:$W927,CU$2:CU$6)-1</f>
        <v>9.0523203341661418E-3</v>
      </c>
      <c r="CW927" cm="1">
        <f t="array" ref="CW927">MMULT($S927:$W927,CW$2:CW$6)/MMULT($S927:$W927,CV$2:CV$6)-1</f>
        <v>0</v>
      </c>
      <c r="CX927" cm="1">
        <f t="array" ref="CX927">MMULT($S927:$W927,CX$2:CX$6)/MMULT($S927:$W927,CW$2:CW$6)-1</f>
        <v>0</v>
      </c>
      <c r="CY927" cm="1">
        <f t="array" ref="CY927">MMULT($S927:$W927,CY$2:CY$6)/MMULT($S927:$W927,CX$2:CX$6)-1</f>
        <v>1.7400145063946049E-3</v>
      </c>
      <c r="CZ927" cm="1">
        <f t="array" ref="CZ927">MMULT($S927:$W927,CZ$2:CZ$6)/MMULT($S927:$W927,CY$2:CY$6)-1</f>
        <v>-2.1058997061995544E-2</v>
      </c>
      <c r="DA927" cm="1">
        <f t="array" ref="DA927">MMULT($S927:$W927,DA$2:DA$6)/MMULT($S927:$W927,CZ$2:CZ$6)-1</f>
        <v>-6.5642067404585447E-3</v>
      </c>
      <c r="DB927" cm="1">
        <f t="array" ref="DB927">MMULT($S927:$W927,DB$2:DB$6)/MMULT($S927:$W927,DA$2:DA$6)-1</f>
        <v>1.8925039519865905E-3</v>
      </c>
      <c r="DC927" cm="1">
        <f t="array" ref="DC927">MMULT($S927:$W927,DC$2:DC$6)/MMULT($S927:$W927,DB$2:DB$6)-1</f>
        <v>2.5110486331276549E-2</v>
      </c>
      <c r="DD927" cm="1">
        <f t="array" ref="DD927">MMULT($S927:$W927,DD$2:DD$6)/MMULT($S927:$W927,DC$2:DC$6)-1</f>
        <v>0</v>
      </c>
      <c r="DE927" cm="1">
        <f t="array" ref="DE927">MMULT($S927:$W927,DE$2:DE$6)/MMULT($S927:$W927,DD$2:DD$6)-1</f>
        <v>0</v>
      </c>
      <c r="DF927" cm="1">
        <f t="array" ref="DF927">MMULT($S927:$W927,DF$2:DF$6)/MMULT($S927:$W927,DE$2:DE$6)-1</f>
        <v>9.3654656895441057E-3</v>
      </c>
      <c r="DG927" cm="1">
        <f t="array" ref="DG927">MMULT($S927:$W927,DG$2:DG$6)/MMULT($S927:$W927,DF$2:DF$6)-1</f>
        <v>-5.5738424178053414E-3</v>
      </c>
      <c r="DH927" cm="1">
        <f t="array" ref="DH927">MMULT($S927:$W927,DH$2:DH$6)/MMULT($S927:$W927,DG$2:DG$6)-1</f>
        <v>4.8599946201302036E-3</v>
      </c>
      <c r="DI927" cm="1">
        <f t="array" ref="DI927">MMULT($S927:$W927,DI$2:DI$6)/MMULT($S927:$W927,DH$2:DH$6)-1</f>
        <v>-1.0065431023643656E-3</v>
      </c>
      <c r="DJ927" cm="1">
        <f t="array" ref="DJ927">MMULT($S927:$W927,DJ$2:DJ$6)/MMULT($S927:$W927,DI$2:DI$6)-1</f>
        <v>3.785427060670532E-3</v>
      </c>
      <c r="DK927" cm="1">
        <f t="array" ref="DK927">MMULT($S927:$W927,DK$2:DK$6)/MMULT($S927:$W927,DJ$2:DJ$6)-1</f>
        <v>0</v>
      </c>
      <c r="DL927" cm="1">
        <f t="array" ref="DL927">MMULT($S927:$W927,DL$2:DL$6)/MMULT($S927:$W927,DK$2:DK$6)-1</f>
        <v>0</v>
      </c>
      <c r="DM927" cm="1">
        <f t="array" ref="DM927">MMULT($S927:$W927,DM$2:DM$6)/MMULT($S927:$W927,DL$2:DL$6)-1</f>
        <v>-9.1279738748427652E-3</v>
      </c>
      <c r="DN927" cm="1">
        <f t="array" ref="DN927">MMULT($S927:$W927,DN$2:DN$6)/MMULT($S927:$W927,DM$2:DM$6)-1</f>
        <v>-1.7610028153110746E-2</v>
      </c>
      <c r="DO927" cm="1">
        <f t="array" ref="DO927">MMULT($S927:$W927,DO$2:DO$6)/MMULT($S927:$W927,DN$2:DN$6)-1</f>
        <v>1.0447382052956478E-2</v>
      </c>
      <c r="DP927" cm="1">
        <f t="array" ref="DP927">MMULT($S927:$W927,DP$2:DP$6)/MMULT($S927:$W927,DO$2:DO$6)-1</f>
        <v>3.3798348610705187E-3</v>
      </c>
      <c r="DQ927" cm="1">
        <f t="array" ref="DQ927">MMULT($S927:$W927,DQ$2:DQ$6)/MMULT($S927:$W927,DP$2:DP$6)-1</f>
        <v>-2.2283116504074885E-3</v>
      </c>
      <c r="DR927" cm="1">
        <f t="array" ref="DR927">MMULT($S927:$W927,DR$2:DR$6)/MMULT($S927:$W927,DQ$2:DQ$6)-1</f>
        <v>0</v>
      </c>
      <c r="DS927" cm="1">
        <f t="array" ref="DS927">MMULT($S927:$W927,DS$2:DS$6)/MMULT($S927:$W927,DR$2:DR$6)-1</f>
        <v>0</v>
      </c>
      <c r="DT927" cm="1">
        <f t="array" ref="DT927">MMULT($S927:$W927,DT$2:DT$6)/MMULT($S927:$W927,DS$2:DS$6)-1</f>
        <v>1.508614030415889E-2</v>
      </c>
      <c r="DU927" cm="1">
        <f t="array" ref="DU927">MMULT($S927:$W927,DU$2:DU$6)/MMULT($S927:$W927,DT$2:DT$6)-1</f>
        <v>4.9677627392565871E-3</v>
      </c>
      <c r="DV927" cm="1">
        <f t="array" ref="DV927">MMULT($S927:$W927,DV$2:DV$6)/MMULT($S927:$W927,DU$2:DU$6)-1</f>
        <v>-5.3230427255002155E-4</v>
      </c>
      <c r="DW927" cm="1">
        <f t="array" ref="DW927">MMULT($S927:$W927,DW$2:DW$6)/MMULT($S927:$W927,DV$2:DV$6)-1</f>
        <v>-3.8892717186816972E-3</v>
      </c>
      <c r="DX927" cm="1">
        <f t="array" ref="DX927">MMULT($S927:$W927,DX$2:DX$6)/MMULT($S927:$W927,DW$2:DW$6)-1</f>
        <v>1.1568473048800376E-2</v>
      </c>
      <c r="DY927" cm="1">
        <f t="array" ref="DY927">MMULT($S927:$W927,DY$2:DY$6)/MMULT($S927:$W927,DX$2:DX$6)-1</f>
        <v>0</v>
      </c>
      <c r="DZ927" cm="1">
        <f t="array" ref="DZ927">MMULT($S927:$W927,DZ$2:DZ$6)/MMULT($S927:$W927,DY$2:DY$6)-1</f>
        <v>0</v>
      </c>
      <c r="EA927" cm="1">
        <f t="array" ref="EA927">MMULT($S927:$W927,EA$2:EA$6)/MMULT($S927:$W927,DZ$2:DZ$6)-1</f>
        <v>-9.6366710269565337E-3</v>
      </c>
      <c r="EB927" cm="1">
        <f t="array" ref="EB927">MMULT($S927:$W927,EB$2:EB$6)/MMULT($S927:$W927,EA$2:EA$6)-1</f>
        <v>-7.6900772855403865E-3</v>
      </c>
      <c r="EC927" cm="1">
        <f t="array" ref="EC927">MMULT($S927:$W927,EC$2:EC$6)/MMULT($S927:$W927,EB$2:EB$6)-1</f>
        <v>1.4377179811331242E-3</v>
      </c>
      <c r="ED927" cm="1">
        <f t="array" ref="ED927">MMULT($S927:$W927,ED$2:ED$6)/MMULT($S927:$W927,EC$2:EC$6)-1</f>
        <v>1.1243220677619625E-2</v>
      </c>
      <c r="EE927" cm="1">
        <f t="array" ref="EE927">MMULT($S927:$W927,EE$2:EE$6)/MMULT($S927:$W927,ED$2:ED$6)-1</f>
        <v>3.7198143528949235E-3</v>
      </c>
      <c r="EF927" cm="1">
        <f t="array" ref="EF927">MMULT($S927:$W927,EF$2:EF$6)/MMULT($S927:$W927,EE$2:EE$6)-1</f>
        <v>0</v>
      </c>
      <c r="EG927" cm="1">
        <f t="array" ref="EG927">MMULT($S927:$W927,EG$2:EG$6)/MMULT($S927:$W927,EF$2:EF$6)-1</f>
        <v>0</v>
      </c>
      <c r="EH927" cm="1">
        <f t="array" ref="EH927">MMULT($S927:$W927,EH$2:EH$6)/MMULT($S927:$W927,EG$2:EG$6)-1</f>
        <v>1.0638285848483697E-2</v>
      </c>
      <c r="EI927" cm="1">
        <f t="array" ref="EI927">MMULT($S927:$W927,EI$2:EI$6)/MMULT($S927:$W927,EH$2:EH$6)-1</f>
        <v>5.4571405754244573E-3</v>
      </c>
      <c r="EJ927" cm="1">
        <f t="array" ref="EJ927">MMULT($S927:$W927,EJ$2:EJ$6)/MMULT($S927:$W927,EI$2:EI$6)-1</f>
        <v>-7.9066651685876232E-3</v>
      </c>
      <c r="EK927" cm="1">
        <f t="array" ref="EK927">MMULT($S927:$W927,EK$2:EK$6)/MMULT($S927:$W927,EJ$2:EJ$6)-1</f>
        <v>-1.6250650159577162E-3</v>
      </c>
      <c r="EL927" cm="1">
        <f t="array" ref="EL927">MMULT($S927:$W927,EL$2:EL$6)/MMULT($S927:$W927,EK$2:EK$6)-1</f>
        <v>-9.9658796201332889E-3</v>
      </c>
      <c r="EM927" cm="1">
        <f t="array" ref="EM927">MMULT($S927:$W927,EM$2:EM$6)/MMULT($S927:$W927,EL$2:EL$6)-1</f>
        <v>0</v>
      </c>
      <c r="EN927" cm="1">
        <f t="array" ref="EN927">MMULT($S927:$W927,EN$2:EN$6)/MMULT($S927:$W927,EM$2:EM$6)-1</f>
        <v>0</v>
      </c>
      <c r="EO927" cm="1">
        <f t="array" ref="EO927">MMULT($S927:$W927,EO$2:EO$6)/MMULT($S927:$W927,EN$2:EN$6)-1</f>
        <v>0</v>
      </c>
      <c r="EP927" cm="1">
        <f t="array" ref="EP927">MMULT($S927:$W927,EP$2:EP$6)/MMULT($S927:$W927,EO$2:EO$6)-1</f>
        <v>1.8552398579395168E-2</v>
      </c>
      <c r="EQ927" cm="1">
        <f t="array" ref="EQ927">MMULT($S927:$W927,EQ$2:EQ$6)/MMULT($S927:$W927,EP$2:EP$6)-1</f>
        <v>1.1622794188584473E-2</v>
      </c>
      <c r="ER927" cm="1">
        <f t="array" ref="ER927">MMULT($S927:$W927,ER$2:ER$6)/MMULT($S927:$W927,EQ$2:EQ$6)-1</f>
        <v>1.0826187688214306E-2</v>
      </c>
      <c r="ES927" cm="1">
        <f t="array" ref="ES927">MMULT($S927:$W927,ES$2:ES$6)/MMULT($S927:$W927,ER$2:ER$6)-1</f>
        <v>4.866879472936958E-3</v>
      </c>
      <c r="ET927" cm="1">
        <f t="array" ref="ET927">MMULT($S927:$W927,ET$2:ET$6)/MMULT($S927:$W927,ES$2:ES$6)-1</f>
        <v>0</v>
      </c>
      <c r="EU927" cm="1">
        <f t="array" ref="EU927">MMULT($S927:$W927,EU$2:EU$6)/MMULT($S927:$W927,ET$2:ET$6)-1</f>
        <v>0</v>
      </c>
      <c r="EV927" cm="1">
        <f t="array" ref="EV927">MMULT($S927:$W927,EV$2:EV$6)/MMULT($S927:$W927,EU$2:EU$6)-1</f>
        <v>7.1384187320204795E-3</v>
      </c>
      <c r="EW927" cm="1">
        <f t="array" ref="EW927">MMULT($S927:$W927,EW$2:EW$6)/MMULT($S927:$W927,EV$2:EV$6)-1</f>
        <v>-1.2204871306547349E-2</v>
      </c>
      <c r="EX927" cm="1">
        <f t="array" ref="EX927">MMULT($S927:$W927,EX$2:EX$6)/MMULT($S927:$W927,EW$2:EW$6)-1</f>
        <v>-4.017241108706715E-3</v>
      </c>
      <c r="EY927" cm="1">
        <f t="array" ref="EY927">MMULT($S927:$W927,EY$2:EY$6)/MMULT($S927:$W927,EX$2:EX$6)-1</f>
        <v>7.2145224863773283E-3</v>
      </c>
      <c r="EZ927" cm="1">
        <f t="array" ref="EZ927">MMULT($S927:$W927,EZ$2:EZ$6)/MMULT($S927:$W927,EY$2:EY$6)-1</f>
        <v>1.2169876025316384E-3</v>
      </c>
      <c r="FA927" cm="1">
        <f t="array" ref="FA927">MMULT($S927:$W927,FA$2:FA$6)/MMULT($S927:$W927,EZ$2:EZ$6)-1</f>
        <v>0</v>
      </c>
      <c r="FB927" cm="1">
        <f t="array" ref="FB927">MMULT($S927:$W927,FB$2:FB$6)/MMULT($S927:$W927,FA$2:FA$6)-1</f>
        <v>0</v>
      </c>
      <c r="FC927" cm="1">
        <f t="array" ref="FC927">MMULT($S927:$W927,FC$2:FC$6)/MMULT($S927:$W927,FB$2:FB$6)-1</f>
        <v>1.0073736195371996E-2</v>
      </c>
      <c r="FD927" cm="1">
        <f t="array" ref="FD927">MMULT($S927:$W927,FD$2:FD$6)/MMULT($S927:$W927,FC$2:FC$6)-1</f>
        <v>6.7868618874151743E-3</v>
      </c>
      <c r="FE927" cm="1">
        <f t="array" ref="FE927">MMULT($S927:$W927,FE$2:FE$6)/MMULT($S927:$W927,FD$2:FD$6)-1</f>
        <v>-1.9574908040353445E-2</v>
      </c>
      <c r="FF927" cm="1">
        <f t="array" ref="FF927">MMULT($S927:$W927,FF$2:FF$6)/MMULT($S927:$W927,FE$2:FE$6)-1</f>
        <v>-2.6453242114601316E-3</v>
      </c>
      <c r="FG927" cm="1">
        <f t="array" ref="FG927">MMULT($S927:$W927,FG$2:FG$6)/MMULT($S927:$W927,FF$2:FF$6)-1</f>
        <v>7.5763613657908735E-3</v>
      </c>
      <c r="FH927" cm="1">
        <f t="array" ref="FH927">MMULT($S927:$W927,FH$2:FH$6)/MMULT($S927:$W927,FG$2:FG$6)-1</f>
        <v>0</v>
      </c>
      <c r="FI927" cm="1">
        <f t="array" ref="FI927">MMULT($S927:$W927,FI$2:FI$6)/MMULT($S927:$W927,FH$2:FH$6)-1</f>
        <v>0</v>
      </c>
      <c r="FJ927" cm="1">
        <f t="array" ref="FJ927">MMULT($S927:$W927,FJ$2:FJ$6)/MMULT($S927:$W927,FI$2:FI$6)-1</f>
        <v>2.9915911596027911E-3</v>
      </c>
      <c r="FK927" cm="1">
        <f t="array" ref="FK927">MMULT($S927:$W927,FK$2:FK$6)/MMULT($S927:$W927,FJ$2:FJ$6)-1</f>
        <v>3.6755447409602127E-3</v>
      </c>
      <c r="FL927" cm="1">
        <f t="array" ref="FL927">MMULT($S927:$W927,FL$2:FL$6)/MMULT($S927:$W927,FK$2:FK$6)-1</f>
        <v>4.6061280317684083E-3</v>
      </c>
      <c r="FM927" cm="1">
        <f t="array" ref="FM927">MMULT($S927:$W927,FM$2:FM$6)/MMULT($S927:$W927,FL$2:FL$6)-1</f>
        <v>5.4467260193011846E-3</v>
      </c>
      <c r="FN927" cm="1">
        <f t="array" ref="FN927">MMULT($S927:$W927,FN$2:FN$6)/MMULT($S927:$W927,FM$2:FM$6)-1</f>
        <v>-6.3768069083534051E-3</v>
      </c>
      <c r="FO927" cm="1">
        <f t="array" ref="FO927">MMULT($S927:$W927,FO$2:FO$6)/MMULT($S927:$W927,FN$2:FN$6)-1</f>
        <v>0</v>
      </c>
      <c r="FP927" cm="1">
        <f t="array" ref="FP927">MMULT($S927:$W927,FP$2:FP$6)/MMULT($S927:$W927,FO$2:FO$6)-1</f>
        <v>0</v>
      </c>
      <c r="FQ927" cm="1">
        <f t="array" ref="FQ927">MMULT($S927:$W927,FQ$2:FQ$6)/MMULT($S927:$W927,FP$2:FP$6)-1</f>
        <v>-5.0093220074322042E-3</v>
      </c>
      <c r="FR927" cm="1">
        <f t="array" ref="FR927">MMULT($S927:$W927,FR$2:FR$6)/MMULT($S927:$W927,FQ$2:FQ$6)-1</f>
        <v>1.4195462392435632E-2</v>
      </c>
      <c r="FS927" cm="1">
        <f t="array" ref="FS927">MMULT($S927:$W927,FS$2:FS$6)/MMULT($S927:$W927,FR$2:FR$6)-1</f>
        <v>1.2713316544625597E-2</v>
      </c>
      <c r="FT927" cm="1">
        <f t="array" ref="FT927">MMULT($S927:$W927,FT$2:FT$6)/MMULT($S927:$W927,FS$2:FS$6)-1</f>
        <v>-1.9248717648947533E-3</v>
      </c>
      <c r="FU927" cm="1">
        <f t="array" ref="FU927">MMULT($S927:$W927,FU$2:FU$6)/MMULT($S927:$W927,FT$2:FT$6)-1</f>
        <v>-1.9099031801654842E-3</v>
      </c>
      <c r="FV927" cm="1">
        <f t="array" ref="FV927">MMULT($S927:$W927,FV$2:FV$6)/MMULT($S927:$W927,FU$2:FU$6)-1</f>
        <v>0</v>
      </c>
      <c r="FW927" cm="1">
        <f t="array" ref="FW927">MMULT($S927:$W927,FW$2:FW$6)/MMULT($S927:$W927,FV$2:FV$6)-1</f>
        <v>0</v>
      </c>
      <c r="FX927" cm="1">
        <f t="array" ref="FX927">MMULT($S927:$W927,FX$2:FX$6)/MMULT($S927:$W927,FW$2:FW$6)-1</f>
        <v>3.6102660149590626E-3</v>
      </c>
      <c r="FY927" cm="1">
        <f t="array" ref="FY927">MMULT($S927:$W927,FY$2:FY$6)/MMULT($S927:$W927,FX$2:FX$6)-1</f>
        <v>-3.5554020398184116E-3</v>
      </c>
      <c r="FZ927" cm="1">
        <f t="array" ref="FZ927">MMULT($S927:$W927,FZ$2:FZ$6)/MMULT($S927:$W927,FY$2:FY$6)-1</f>
        <v>1.3801231084962451E-2</v>
      </c>
      <c r="GA927" cm="1">
        <f t="array" ref="GA927">MMULT($S927:$W927,GA$2:GA$6)/MMULT($S927:$W927,FZ$2:FZ$6)-1</f>
        <v>-4.555079450780819E-3</v>
      </c>
      <c r="GB927" cm="1">
        <f t="array" ref="GB927">MMULT($S927:$W927,GB$2:GB$6)/MMULT($S927:$W927,GA$2:GA$6)-1</f>
        <v>-1.7521064804780773E-3</v>
      </c>
      <c r="GC927" cm="1">
        <f t="array" ref="GC927">MMULT($S927:$W927,GC$2:GC$6)/MMULT($S927:$W927,GB$2:GB$6)-1</f>
        <v>0</v>
      </c>
      <c r="GD927" cm="1">
        <f t="array" ref="GD927">MMULT($S927:$W927,GD$2:GD$6)/MMULT($S927:$W927,GC$2:GC$6)-1</f>
        <v>0</v>
      </c>
      <c r="GE927" cm="1">
        <f t="array" ref="GE927">MMULT($S927:$W927,GE$2:GE$6)/MMULT($S927:$W927,GD$2:GD$6)-1</f>
        <v>-1.1726712688431284E-3</v>
      </c>
      <c r="GF927" cm="1">
        <f t="array" ref="GF927">MMULT($S927:$W927,GF$2:GF$6)/MMULT($S927:$W927,GE$2:GE$6)-1</f>
        <v>-1.0138334746543465E-2</v>
      </c>
      <c r="GG927" cm="1">
        <f t="array" ref="GG927">MMULT($S927:$W927,GG$2:GG$6)/MMULT($S927:$W927,GF$2:GF$6)-1</f>
        <v>-5.3453240715046757E-3</v>
      </c>
      <c r="GH927" cm="1">
        <f t="array" ref="GH927">MMULT($S927:$W927,GH$2:GH$6)/MMULT($S927:$W927,GG$2:GG$6)-1</f>
        <v>-3.3220038459492729E-3</v>
      </c>
      <c r="GI927" cm="1">
        <f t="array" ref="GI927">MMULT($S927:$W927,GI$2:GI$6)/MMULT($S927:$W927,GH$2:GH$6)-1</f>
        <v>1.1899609132948186E-5</v>
      </c>
      <c r="GJ927" cm="1">
        <f t="array" ref="GJ927">MMULT($S927:$W927,GJ$2:GJ$6)/MMULT($S927:$W927,GI$2:GI$6)-1</f>
        <v>0</v>
      </c>
      <c r="GK927" cm="1">
        <f t="array" ref="GK927">MMULT($S927:$W927,GK$2:GK$6)/MMULT($S927:$W927,GJ$2:GJ$6)-1</f>
        <v>0</v>
      </c>
      <c r="GL927" cm="1">
        <f t="array" ref="GL927">MMULT($S927:$W927,GL$2:GL$6)/MMULT($S927:$W927,GK$2:GK$6)-1</f>
        <v>5.6114457888853941E-3</v>
      </c>
      <c r="GM927" cm="1">
        <f t="array" ref="GM927">MMULT($S927:$W927,GM$2:GM$6)/MMULT($S927:$W927,GL$2:GL$6)-1</f>
        <v>4.0115777488036741E-4</v>
      </c>
      <c r="GN927" cm="1">
        <f t="array" ref="GN927">MMULT($S927:$W927,GN$2:GN$6)/MMULT($S927:$W927,GM$2:GM$6)-1</f>
        <v>-3.0656271851398076E-3</v>
      </c>
      <c r="GO927" cm="1">
        <f t="array" ref="GO927">MMULT($S927:$W927,GO$2:GO$6)/MMULT($S927:$W927,GN$2:GN$6)-1</f>
        <v>-1.14017423244267E-2</v>
      </c>
      <c r="GP927" cm="1">
        <f t="array" ref="GP927">MMULT($S927:$W927,GP$2:GP$6)/MMULT($S927:$W927,GO$2:GO$6)-1</f>
        <v>1.0150823492665717E-2</v>
      </c>
      <c r="GQ927" cm="1">
        <f t="array" ref="GQ927">MMULT($S927:$W927,GQ$2:GQ$6)/MMULT($S927:$W927,GP$2:GP$6)-1</f>
        <v>0</v>
      </c>
      <c r="GR927" cm="1">
        <f t="array" ref="GR927">MMULT($S927:$W927,GR$2:GR$6)/MMULT($S927:$W927,GQ$2:GQ$6)-1</f>
        <v>0</v>
      </c>
      <c r="GS927" cm="1">
        <f t="array" ref="GS927">MMULT($S927:$W927,GS$2:GS$6)/MMULT($S927:$W927,GR$2:GR$6)-1</f>
        <v>-3.4212066588750201E-3</v>
      </c>
      <c r="GT927" cm="1">
        <f t="array" ref="GT927">MMULT($S927:$W927,GT$2:GT$6)/MMULT($S927:$W927,GS$2:GS$6)-1</f>
        <v>-1.1340611129754152E-2</v>
      </c>
      <c r="GU927" cm="1">
        <f t="array" ref="GU927">MMULT($S927:$W927,GU$2:GU$6)/MMULT($S927:$W927,GT$2:GT$6)-1</f>
        <v>6.9443512159801379E-3</v>
      </c>
      <c r="GV927" cm="1">
        <f t="array" ref="GV927">MMULT($S927:$W927,GV$2:GV$6)/MMULT($S927:$W927,GU$2:GU$6)-1</f>
        <v>5.3289837556125264E-3</v>
      </c>
      <c r="GW927" s="49">
        <f t="shared" si="28"/>
        <v>5.8910147807539272E-4</v>
      </c>
      <c r="GX927" s="50">
        <f t="shared" si="29"/>
        <v>9.233166396971899E-3</v>
      </c>
    </row>
    <row r="928" spans="7:206" customFormat="1" x14ac:dyDescent="0.35">
      <c r="G928" s="23">
        <v>0.39100314340647602</v>
      </c>
      <c r="H928">
        <v>0.10953093050935392</v>
      </c>
      <c r="I928">
        <v>0.35529648731955932</v>
      </c>
      <c r="J928">
        <v>8.7252418591875977E-2</v>
      </c>
      <c r="K928">
        <v>0.96359141819513539</v>
      </c>
      <c r="L928">
        <f>SUM(Таблица8[[#This Row],[Аэрофлот]:[Сбербанк]])</f>
        <v>1.9066743980224006</v>
      </c>
      <c r="M928" s="30">
        <f>Таблица8[[#This Row],[Аэрофлот]]/$L928</f>
        <v>0.20507074716691209</v>
      </c>
      <c r="N928" s="24">
        <f>Таблица8[[#This Row],[ГАЗПРОМ ао]]/$L928</f>
        <v>5.7446059286766119E-2</v>
      </c>
      <c r="O928" s="24">
        <f>Таблица8[[#This Row],[ГМКНорНик]]/$L928</f>
        <v>0.18634355592547538</v>
      </c>
      <c r="P928" s="24">
        <f>Таблица8[[#This Row],[ЛУКОЙЛ]]/$L928</f>
        <v>4.5761572443818427E-2</v>
      </c>
      <c r="Q928" s="24">
        <f>Таблица8[[#This Row],[Сбербанк]]/$L928</f>
        <v>0.50537806517702799</v>
      </c>
      <c r="R928" s="24">
        <f>SUM(Таблица810[[#This Row],[Аэрофлот]:[Сбербанк]])</f>
        <v>1</v>
      </c>
      <c r="S928" s="30">
        <f>INT($U$1*Таблица810[[#This Row],[Аэрофлот]]/B$8)</f>
        <v>28458</v>
      </c>
      <c r="T928" s="24">
        <f>INT($U$1*Таблица810[[#This Row],[ГАЗПРОМ ао]]/C$8)</f>
        <v>2700</v>
      </c>
      <c r="U928" s="24">
        <f>INT($U$1*Таблица810[[#This Row],[ГМКНорНик]]/D$8)</f>
        <v>76</v>
      </c>
      <c r="V928" s="24">
        <f>INT($U$1*Таблица810[[#This Row],[ЛУКОЙЛ]]/E$8)</f>
        <v>87</v>
      </c>
      <c r="W928" s="31">
        <f>INT($U$1*Таблица810[[#This Row],[Сбербанк]]/F$8)</f>
        <v>18580</v>
      </c>
      <c r="AA928" cm="1">
        <f t="array" ref="AA928">MMULT($S928:$W928,AA$2:AA$6)/MMULT($S928:$W928,Z$2:Z$6)-1</f>
        <v>1.2631966480199708E-2</v>
      </c>
      <c r="AB928" cm="1">
        <f t="array" ref="AB928">MMULT($S928:$W928,AB$2:AB$6)/MMULT($S928:$W928,AA$2:AA$6)-1</f>
        <v>-1.0330153991056079E-3</v>
      </c>
      <c r="AC928" cm="1">
        <f t="array" ref="AC928">MMULT($S928:$W928,AC$2:AC$6)/MMULT($S928:$W928,AB$2:AB$6)-1</f>
        <v>0</v>
      </c>
      <c r="AD928" cm="1">
        <f t="array" ref="AD928">MMULT($S928:$W928,AD$2:AD$6)/MMULT($S928:$W928,AC$2:AC$6)-1</f>
        <v>3.7422986159971305E-2</v>
      </c>
      <c r="AE928" cm="1">
        <f t="array" ref="AE928">MMULT($S928:$W928,AE$2:AE$6)/MMULT($S928:$W928,AD$2:AD$6)-1</f>
        <v>0</v>
      </c>
      <c r="AF928" cm="1">
        <f t="array" ref="AF928">MMULT($S928:$W928,AF$2:AF$6)/MMULT($S928:$W928,AE$2:AE$6)-1</f>
        <v>0</v>
      </c>
      <c r="AG928" cm="1">
        <f t="array" ref="AG928">MMULT($S928:$W928,AG$2:AG$6)/MMULT($S928:$W928,AF$2:AF$6)-1</f>
        <v>1.0790273017313945E-2</v>
      </c>
      <c r="AH928" cm="1">
        <f t="array" ref="AH928">MMULT($S928:$W928,AH$2:AH$6)/MMULT($S928:$W928,AG$2:AG$6)-1</f>
        <v>-1.2876696944053023E-4</v>
      </c>
      <c r="AI928" cm="1">
        <f t="array" ref="AI928">MMULT($S928:$W928,AI$2:AI$6)/MMULT($S928:$W928,AH$2:AH$6)-1</f>
        <v>-1.2629539985830829E-2</v>
      </c>
      <c r="AJ928" cm="1">
        <f t="array" ref="AJ928">MMULT($S928:$W928,AJ$2:AJ$6)/MMULT($S928:$W928,AI$2:AI$6)-1</f>
        <v>6.2327874259473504E-3</v>
      </c>
      <c r="AK928" cm="1">
        <f t="array" ref="AK928">MMULT($S928:$W928,AK$2:AK$6)/MMULT($S928:$W928,AJ$2:AJ$6)-1</f>
        <v>-2.1869834457151627E-2</v>
      </c>
      <c r="AL928" cm="1">
        <f t="array" ref="AL928">MMULT($S928:$W928,AL$2:AL$6)/MMULT($S928:$W928,AK$2:AK$6)-1</f>
        <v>0</v>
      </c>
      <c r="AM928" cm="1">
        <f t="array" ref="AM928">MMULT($S928:$W928,AM$2:AM$6)/MMULT($S928:$W928,AL$2:AL$6)-1</f>
        <v>0</v>
      </c>
      <c r="AN928" cm="1">
        <f t="array" ref="AN928">MMULT($S928:$W928,AN$2:AN$6)/MMULT($S928:$W928,AM$2:AM$6)-1</f>
        <v>7.0928302885926442E-3</v>
      </c>
      <c r="AO928" cm="1">
        <f t="array" ref="AO928">MMULT($S928:$W928,AO$2:AO$6)/MMULT($S928:$W928,AN$2:AN$6)-1</f>
        <v>-1.4521262803860457E-3</v>
      </c>
      <c r="AP928" cm="1">
        <f t="array" ref="AP928">MMULT($S928:$W928,AP$2:AP$6)/MMULT($S928:$W928,AO$2:AO$6)-1</f>
        <v>8.275522892813747E-3</v>
      </c>
      <c r="AQ928" cm="1">
        <f t="array" ref="AQ928">MMULT($S928:$W928,AQ$2:AQ$6)/MMULT($S928:$W928,AP$2:AP$6)-1</f>
        <v>-1.5628461827126627E-2</v>
      </c>
      <c r="AR928" cm="1">
        <f t="array" ref="AR928">MMULT($S928:$W928,AR$2:AR$6)/MMULT($S928:$W928,AQ$2:AQ$6)-1</f>
        <v>-1.6397083989388217E-2</v>
      </c>
      <c r="AS928" cm="1">
        <f t="array" ref="AS928">MMULT($S928:$W928,AS$2:AS$6)/MMULT($S928:$W928,AR$2:AR$6)-1</f>
        <v>0</v>
      </c>
      <c r="AT928" cm="1">
        <f t="array" ref="AT928">MMULT($S928:$W928,AT$2:AT$6)/MMULT($S928:$W928,AS$2:AS$6)-1</f>
        <v>0</v>
      </c>
      <c r="AU928" cm="1">
        <f t="array" ref="AU928">MMULT($S928:$W928,AU$2:AU$6)/MMULT($S928:$W928,AT$2:AT$6)-1</f>
        <v>-8.1364010242369611E-3</v>
      </c>
      <c r="AV928" cm="1">
        <f t="array" ref="AV928">MMULT($S928:$W928,AV$2:AV$6)/MMULT($S928:$W928,AU$2:AU$6)-1</f>
        <v>3.724162245840823E-3</v>
      </c>
      <c r="AW928" cm="1">
        <f t="array" ref="AW928">MMULT($S928:$W928,AW$2:AW$6)/MMULT($S928:$W928,AV$2:AV$6)-1</f>
        <v>-1.6629687247528002E-2</v>
      </c>
      <c r="AX928" cm="1">
        <f t="array" ref="AX928">MMULT($S928:$W928,AX$2:AX$6)/MMULT($S928:$W928,AW$2:AW$6)-1</f>
        <v>6.6333369055828761E-3</v>
      </c>
      <c r="AY928" cm="1">
        <f t="array" ref="AY928">MMULT($S928:$W928,AY$2:AY$6)/MMULT($S928:$W928,AX$2:AX$6)-1</f>
        <v>-2.7522842896860467E-2</v>
      </c>
      <c r="AZ928" cm="1">
        <f t="array" ref="AZ928">MMULT($S928:$W928,AZ$2:AZ$6)/MMULT($S928:$W928,AY$2:AY$6)-1</f>
        <v>0</v>
      </c>
      <c r="BA928" cm="1">
        <f t="array" ref="BA928">MMULT($S928:$W928,BA$2:BA$6)/MMULT($S928:$W928,AZ$2:AZ$6)-1</f>
        <v>0</v>
      </c>
      <c r="BB928" cm="1">
        <f t="array" ref="BB928">MMULT($S928:$W928,BB$2:BB$6)/MMULT($S928:$W928,BA$2:BA$6)-1</f>
        <v>1.698899839656276E-2</v>
      </c>
      <c r="BC928" cm="1">
        <f t="array" ref="BC928">MMULT($S928:$W928,BC$2:BC$6)/MMULT($S928:$W928,BB$2:BB$6)-1</f>
        <v>-1.6400315009263977E-3</v>
      </c>
      <c r="BD928" cm="1">
        <f t="array" ref="BD928">MMULT($S928:$W928,BD$2:BD$6)/MMULT($S928:$W928,BC$2:BC$6)-1</f>
        <v>7.8305622376559914E-3</v>
      </c>
      <c r="BE928" cm="1">
        <f t="array" ref="BE928">MMULT($S928:$W928,BE$2:BE$6)/MMULT($S928:$W928,BD$2:BD$6)-1</f>
        <v>1.7213821907383853E-2</v>
      </c>
      <c r="BF928" cm="1">
        <f t="array" ref="BF928">MMULT($S928:$W928,BF$2:BF$6)/MMULT($S928:$W928,BE$2:BE$6)-1</f>
        <v>2.2230946910117844E-3</v>
      </c>
      <c r="BG928" cm="1">
        <f t="array" ref="BG928">MMULT($S928:$W928,BG$2:BG$6)/MMULT($S928:$W928,BF$2:BF$6)-1</f>
        <v>0</v>
      </c>
      <c r="BH928" cm="1">
        <f t="array" ref="BH928">MMULT($S928:$W928,BH$2:BH$6)/MMULT($S928:$W928,BG$2:BG$6)-1</f>
        <v>0</v>
      </c>
      <c r="BI928" cm="1">
        <f t="array" ref="BI928">MMULT($S928:$W928,BI$2:BI$6)/MMULT($S928:$W928,BH$2:BH$6)-1</f>
        <v>1.1599920557351817E-2</v>
      </c>
      <c r="BJ928" cm="1">
        <f t="array" ref="BJ928">MMULT($S928:$W928,BJ$2:BJ$6)/MMULT($S928:$W928,BI$2:BI$6)-1</f>
        <v>-1.65594419044649E-2</v>
      </c>
      <c r="BK928" cm="1">
        <f t="array" ref="BK928">MMULT($S928:$W928,BK$2:BK$6)/MMULT($S928:$W928,BJ$2:BJ$6)-1</f>
        <v>-1.1938856516437335E-2</v>
      </c>
      <c r="BL928" cm="1">
        <f t="array" ref="BL928">MMULT($S928:$W928,BL$2:BL$6)/MMULT($S928:$W928,BK$2:BK$6)-1</f>
        <v>-2.5770851760218427E-3</v>
      </c>
      <c r="BM928" cm="1">
        <f t="array" ref="BM928">MMULT($S928:$W928,BM$2:BM$6)/MMULT($S928:$W928,BL$2:BL$6)-1</f>
        <v>5.7932799481641428E-3</v>
      </c>
      <c r="BN928" cm="1">
        <f t="array" ref="BN928">MMULT($S928:$W928,BN$2:BN$6)/MMULT($S928:$W928,BM$2:BM$6)-1</f>
        <v>0</v>
      </c>
      <c r="BO928" cm="1">
        <f t="array" ref="BO928">MMULT($S928:$W928,BO$2:BO$6)/MMULT($S928:$W928,BN$2:BN$6)-1</f>
        <v>0</v>
      </c>
      <c r="BP928" cm="1">
        <f t="array" ref="BP928">MMULT($S928:$W928,BP$2:BP$6)/MMULT($S928:$W928,BO$2:BO$6)-1</f>
        <v>2.0996088533887569E-2</v>
      </c>
      <c r="BQ928" cm="1">
        <f t="array" ref="BQ928">MMULT($S928:$W928,BQ$2:BQ$6)/MMULT($S928:$W928,BP$2:BP$6)-1</f>
        <v>-2.3866942863828289E-3</v>
      </c>
      <c r="BR928" cm="1">
        <f t="array" ref="BR928">MMULT($S928:$W928,BR$2:BR$6)/MMULT($S928:$W928,BQ$2:BQ$6)-1</f>
        <v>-5.4141327485868196E-4</v>
      </c>
      <c r="BS928" cm="1">
        <f t="array" ref="BS928">MMULT($S928:$W928,BS$2:BS$6)/MMULT($S928:$W928,BR$2:BR$6)-1</f>
        <v>-9.1914320581295561E-3</v>
      </c>
      <c r="BT928" cm="1">
        <f t="array" ref="BT928">MMULT($S928:$W928,BT$2:BT$6)/MMULT($S928:$W928,BS$2:BS$6)-1</f>
        <v>2.0244913657347485E-2</v>
      </c>
      <c r="BU928" cm="1">
        <f t="array" ref="BU928">MMULT($S928:$W928,BU$2:BU$6)/MMULT($S928:$W928,BT$2:BT$6)-1</f>
        <v>-9.1385010384859022E-3</v>
      </c>
      <c r="BV928" cm="1">
        <f t="array" ref="BV928">MMULT($S928:$W928,BV$2:BV$6)/MMULT($S928:$W928,BU$2:BU$6)-1</f>
        <v>0</v>
      </c>
      <c r="BW928" cm="1">
        <f t="array" ref="BW928">MMULT($S928:$W928,BW$2:BW$6)/MMULT($S928:$W928,BV$2:BV$6)-1</f>
        <v>3.0293762500210875E-4</v>
      </c>
      <c r="BX928" cm="1">
        <f t="array" ref="BX928">MMULT($S928:$W928,BX$2:BX$6)/MMULT($S928:$W928,BW$2:BW$6)-1</f>
        <v>0</v>
      </c>
      <c r="BY928" cm="1">
        <f t="array" ref="BY928">MMULT($S928:$W928,BY$2:BY$6)/MMULT($S928:$W928,BX$2:BX$6)-1</f>
        <v>-1.0830294088649994E-2</v>
      </c>
      <c r="BZ928" cm="1">
        <f t="array" ref="BZ928">MMULT($S928:$W928,BZ$2:BZ$6)/MMULT($S928:$W928,BY$2:BY$6)-1</f>
        <v>-1.770454201082039E-2</v>
      </c>
      <c r="CA928" cm="1">
        <f t="array" ref="CA928">MMULT($S928:$W928,CA$2:CA$6)/MMULT($S928:$W928,BZ$2:BZ$6)-1</f>
        <v>-6.7468815054994025E-4</v>
      </c>
      <c r="CB928" cm="1">
        <f t="array" ref="CB928">MMULT($S928:$W928,CB$2:CB$6)/MMULT($S928:$W928,CA$2:CA$6)-1</f>
        <v>0</v>
      </c>
      <c r="CC928" cm="1">
        <f t="array" ref="CC928">MMULT($S928:$W928,CC$2:CC$6)/MMULT($S928:$W928,CB$2:CB$6)-1</f>
        <v>0</v>
      </c>
      <c r="CD928" cm="1">
        <f t="array" ref="CD928">MMULT($S928:$W928,CD$2:CD$6)/MMULT($S928:$W928,CC$2:CC$6)-1</f>
        <v>1.466612659013844E-2</v>
      </c>
      <c r="CE928" cm="1">
        <f t="array" ref="CE928">MMULT($S928:$W928,CE$2:CE$6)/MMULT($S928:$W928,CD$2:CD$6)-1</f>
        <v>1.0323284835590085E-2</v>
      </c>
      <c r="CF928" cm="1">
        <f t="array" ref="CF928">MMULT($S928:$W928,CF$2:CF$6)/MMULT($S928:$W928,CE$2:CE$6)-1</f>
        <v>-6.6503913521557267E-3</v>
      </c>
      <c r="CG928" cm="1">
        <f t="array" ref="CG928">MMULT($S928:$W928,CG$2:CG$6)/MMULT($S928:$W928,CF$2:CF$6)-1</f>
        <v>-1.724909909982586E-2</v>
      </c>
      <c r="CH928" cm="1">
        <f t="array" ref="CH928">MMULT($S928:$W928,CH$2:CH$6)/MMULT($S928:$W928,CG$2:CG$6)-1</f>
        <v>1.1466036433781301E-2</v>
      </c>
      <c r="CI928" cm="1">
        <f t="array" ref="CI928">MMULT($S928:$W928,CI$2:CI$6)/MMULT($S928:$W928,CH$2:CH$6)-1</f>
        <v>0</v>
      </c>
      <c r="CJ928" cm="1">
        <f t="array" ref="CJ928">MMULT($S928:$W928,CJ$2:CJ$6)/MMULT($S928:$W928,CI$2:CI$6)-1</f>
        <v>0</v>
      </c>
      <c r="CK928" cm="1">
        <f t="array" ref="CK928">MMULT($S928:$W928,CK$2:CK$6)/MMULT($S928:$W928,CJ$2:CJ$6)-1</f>
        <v>0</v>
      </c>
      <c r="CL928" cm="1">
        <f t="array" ref="CL928">MMULT($S928:$W928,CL$2:CL$6)/MMULT($S928:$W928,CK$2:CK$6)-1</f>
        <v>2.3110108246696237E-2</v>
      </c>
      <c r="CM928" cm="1">
        <f t="array" ref="CM928">MMULT($S928:$W928,CM$2:CM$6)/MMULT($S928:$W928,CL$2:CL$6)-1</f>
        <v>-5.9593100302114399E-3</v>
      </c>
      <c r="CN928" cm="1">
        <f t="array" ref="CN928">MMULT($S928:$W928,CN$2:CN$6)/MMULT($S928:$W928,CM$2:CM$6)-1</f>
        <v>1.1031529194607925E-2</v>
      </c>
      <c r="CO928" cm="1">
        <f t="array" ref="CO928">MMULT($S928:$W928,CO$2:CO$6)/MMULT($S928:$W928,CN$2:CN$6)-1</f>
        <v>7.6051148969358273E-4</v>
      </c>
      <c r="CP928" cm="1">
        <f t="array" ref="CP928">MMULT($S928:$W928,CP$2:CP$6)/MMULT($S928:$W928,CO$2:CO$6)-1</f>
        <v>0</v>
      </c>
      <c r="CQ928" cm="1">
        <f t="array" ref="CQ928">MMULT($S928:$W928,CQ$2:CQ$6)/MMULT($S928:$W928,CP$2:CP$6)-1</f>
        <v>0</v>
      </c>
      <c r="CR928" cm="1">
        <f t="array" ref="CR928">MMULT($S928:$W928,CR$2:CR$6)/MMULT($S928:$W928,CQ$2:CQ$6)-1</f>
        <v>2.1546676012744737E-2</v>
      </c>
      <c r="CS928" cm="1">
        <f t="array" ref="CS928">MMULT($S928:$W928,CS$2:CS$6)/MMULT($S928:$W928,CR$2:CR$6)-1</f>
        <v>-1.1976759060950637E-2</v>
      </c>
      <c r="CT928" cm="1">
        <f t="array" ref="CT928">MMULT($S928:$W928,CT$2:CT$6)/MMULT($S928:$W928,CS$2:CS$6)-1</f>
        <v>-1.8939033064640065E-2</v>
      </c>
      <c r="CU928" cm="1">
        <f t="array" ref="CU928">MMULT($S928:$W928,CU$2:CU$6)/MMULT($S928:$W928,CT$2:CT$6)-1</f>
        <v>-1.5816597690015866E-2</v>
      </c>
      <c r="CV928" cm="1">
        <f t="array" ref="CV928">MMULT($S928:$W928,CV$2:CV$6)/MMULT($S928:$W928,CU$2:CU$6)-1</f>
        <v>1.4231704989419391E-2</v>
      </c>
      <c r="CW928" cm="1">
        <f t="array" ref="CW928">MMULT($S928:$W928,CW$2:CW$6)/MMULT($S928:$W928,CV$2:CV$6)-1</f>
        <v>0</v>
      </c>
      <c r="CX928" cm="1">
        <f t="array" ref="CX928">MMULT($S928:$W928,CX$2:CX$6)/MMULT($S928:$W928,CW$2:CW$6)-1</f>
        <v>0</v>
      </c>
      <c r="CY928" cm="1">
        <f t="array" ref="CY928">MMULT($S928:$W928,CY$2:CY$6)/MMULT($S928:$W928,CX$2:CX$6)-1</f>
        <v>4.3118103078803038E-3</v>
      </c>
      <c r="CZ928" cm="1">
        <f t="array" ref="CZ928">MMULT($S928:$W928,CZ$2:CZ$6)/MMULT($S928:$W928,CY$2:CY$6)-1</f>
        <v>-2.0667910430516523E-2</v>
      </c>
      <c r="DA928" cm="1">
        <f t="array" ref="DA928">MMULT($S928:$W928,DA$2:DA$6)/MMULT($S928:$W928,CZ$2:CZ$6)-1</f>
        <v>-3.8882367231148907E-3</v>
      </c>
      <c r="DB928" cm="1">
        <f t="array" ref="DB928">MMULT($S928:$W928,DB$2:DB$6)/MMULT($S928:$W928,DA$2:DA$6)-1</f>
        <v>2.2400695008086835E-3</v>
      </c>
      <c r="DC928" cm="1">
        <f t="array" ref="DC928">MMULT($S928:$W928,DC$2:DC$6)/MMULT($S928:$W928,DB$2:DB$6)-1</f>
        <v>2.2630460067442737E-2</v>
      </c>
      <c r="DD928" cm="1">
        <f t="array" ref="DD928">MMULT($S928:$W928,DD$2:DD$6)/MMULT($S928:$W928,DC$2:DC$6)-1</f>
        <v>0</v>
      </c>
      <c r="DE928" cm="1">
        <f t="array" ref="DE928">MMULT($S928:$W928,DE$2:DE$6)/MMULT($S928:$W928,DD$2:DD$6)-1</f>
        <v>0</v>
      </c>
      <c r="DF928" cm="1">
        <f t="array" ref="DF928">MMULT($S928:$W928,DF$2:DF$6)/MMULT($S928:$W928,DE$2:DE$6)-1</f>
        <v>9.2317630885292434E-3</v>
      </c>
      <c r="DG928" cm="1">
        <f t="array" ref="DG928">MMULT($S928:$W928,DG$2:DG$6)/MMULT($S928:$W928,DF$2:DF$6)-1</f>
        <v>-2.9958338750509794E-3</v>
      </c>
      <c r="DH928" cm="1">
        <f t="array" ref="DH928">MMULT($S928:$W928,DH$2:DH$6)/MMULT($S928:$W928,DG$2:DG$6)-1</f>
        <v>1.542893552154867E-3</v>
      </c>
      <c r="DI928" cm="1">
        <f t="array" ref="DI928">MMULT($S928:$W928,DI$2:DI$6)/MMULT($S928:$W928,DH$2:DH$6)-1</f>
        <v>-1.7283117965380956E-3</v>
      </c>
      <c r="DJ928" cm="1">
        <f t="array" ref="DJ928">MMULT($S928:$W928,DJ$2:DJ$6)/MMULT($S928:$W928,DI$2:DI$6)-1</f>
        <v>4.5658110560384824E-3</v>
      </c>
      <c r="DK928" cm="1">
        <f t="array" ref="DK928">MMULT($S928:$W928,DK$2:DK$6)/MMULT($S928:$W928,DJ$2:DJ$6)-1</f>
        <v>0</v>
      </c>
      <c r="DL928" cm="1">
        <f t="array" ref="DL928">MMULT($S928:$W928,DL$2:DL$6)/MMULT($S928:$W928,DK$2:DK$6)-1</f>
        <v>0</v>
      </c>
      <c r="DM928" cm="1">
        <f t="array" ref="DM928">MMULT($S928:$W928,DM$2:DM$6)/MMULT($S928:$W928,DL$2:DL$6)-1</f>
        <v>-8.5500385088380648E-3</v>
      </c>
      <c r="DN928" cm="1">
        <f t="array" ref="DN928">MMULT($S928:$W928,DN$2:DN$6)/MMULT($S928:$W928,DM$2:DM$6)-1</f>
        <v>-2.0010915385461292E-2</v>
      </c>
      <c r="DO928" cm="1">
        <f t="array" ref="DO928">MMULT($S928:$W928,DO$2:DO$6)/MMULT($S928:$W928,DN$2:DN$6)-1</f>
        <v>9.38244817300804E-3</v>
      </c>
      <c r="DP928" cm="1">
        <f t="array" ref="DP928">MMULT($S928:$W928,DP$2:DP$6)/MMULT($S928:$W928,DO$2:DO$6)-1</f>
        <v>1.8434524115684692E-3</v>
      </c>
      <c r="DQ928" cm="1">
        <f t="array" ref="DQ928">MMULT($S928:$W928,DQ$2:DQ$6)/MMULT($S928:$W928,DP$2:DP$6)-1</f>
        <v>-4.2116411715462654E-3</v>
      </c>
      <c r="DR928" cm="1">
        <f t="array" ref="DR928">MMULT($S928:$W928,DR$2:DR$6)/MMULT($S928:$W928,DQ$2:DQ$6)-1</f>
        <v>0</v>
      </c>
      <c r="DS928" cm="1">
        <f t="array" ref="DS928">MMULT($S928:$W928,DS$2:DS$6)/MMULT($S928:$W928,DR$2:DR$6)-1</f>
        <v>0</v>
      </c>
      <c r="DT928" cm="1">
        <f t="array" ref="DT928">MMULT($S928:$W928,DT$2:DT$6)/MMULT($S928:$W928,DS$2:DS$6)-1</f>
        <v>1.0580696073640095E-2</v>
      </c>
      <c r="DU928" cm="1">
        <f t="array" ref="DU928">MMULT($S928:$W928,DU$2:DU$6)/MMULT($S928:$W928,DT$2:DT$6)-1</f>
        <v>1.039394218771994E-2</v>
      </c>
      <c r="DV928" cm="1">
        <f t="array" ref="DV928">MMULT($S928:$W928,DV$2:DV$6)/MMULT($S928:$W928,DU$2:DU$6)-1</f>
        <v>-2.2773481036190146E-3</v>
      </c>
      <c r="DW928" cm="1">
        <f t="array" ref="DW928">MMULT($S928:$W928,DW$2:DW$6)/MMULT($S928:$W928,DV$2:DV$6)-1</f>
        <v>-5.9416232950566528E-3</v>
      </c>
      <c r="DX928" cm="1">
        <f t="array" ref="DX928">MMULT($S928:$W928,DX$2:DX$6)/MMULT($S928:$W928,DW$2:DW$6)-1</f>
        <v>1.4060363843125367E-2</v>
      </c>
      <c r="DY928" cm="1">
        <f t="array" ref="DY928">MMULT($S928:$W928,DY$2:DY$6)/MMULT($S928:$W928,DX$2:DX$6)-1</f>
        <v>0</v>
      </c>
      <c r="DZ928" cm="1">
        <f t="array" ref="DZ928">MMULT($S928:$W928,DZ$2:DZ$6)/MMULT($S928:$W928,DY$2:DY$6)-1</f>
        <v>0</v>
      </c>
      <c r="EA928" cm="1">
        <f t="array" ref="EA928">MMULT($S928:$W928,EA$2:EA$6)/MMULT($S928:$W928,DZ$2:DZ$6)-1</f>
        <v>-7.4324065678489371E-3</v>
      </c>
      <c r="EB928" cm="1">
        <f t="array" ref="EB928">MMULT($S928:$W928,EB$2:EB$6)/MMULT($S928:$W928,EA$2:EA$6)-1</f>
        <v>-4.8323602272434263E-3</v>
      </c>
      <c r="EC928" cm="1">
        <f t="array" ref="EC928">MMULT($S928:$W928,EC$2:EC$6)/MMULT($S928:$W928,EB$2:EB$6)-1</f>
        <v>2.3028088251602075E-3</v>
      </c>
      <c r="ED928" cm="1">
        <f t="array" ref="ED928">MMULT($S928:$W928,ED$2:ED$6)/MMULT($S928:$W928,EC$2:EC$6)-1</f>
        <v>1.1062308693927214E-2</v>
      </c>
      <c r="EE928" cm="1">
        <f t="array" ref="EE928">MMULT($S928:$W928,EE$2:EE$6)/MMULT($S928:$W928,ED$2:ED$6)-1</f>
        <v>4.6789723223621404E-3</v>
      </c>
      <c r="EF928" cm="1">
        <f t="array" ref="EF928">MMULT($S928:$W928,EF$2:EF$6)/MMULT($S928:$W928,EE$2:EE$6)-1</f>
        <v>0</v>
      </c>
      <c r="EG928" cm="1">
        <f t="array" ref="EG928">MMULT($S928:$W928,EG$2:EG$6)/MMULT($S928:$W928,EF$2:EF$6)-1</f>
        <v>0</v>
      </c>
      <c r="EH928" cm="1">
        <f t="array" ref="EH928">MMULT($S928:$W928,EH$2:EH$6)/MMULT($S928:$W928,EG$2:EG$6)-1</f>
        <v>1.0555148127646463E-2</v>
      </c>
      <c r="EI928" cm="1">
        <f t="array" ref="EI928">MMULT($S928:$W928,EI$2:EI$6)/MMULT($S928:$W928,EH$2:EH$6)-1</f>
        <v>7.5782938077328943E-3</v>
      </c>
      <c r="EJ928" cm="1">
        <f t="array" ref="EJ928">MMULT($S928:$W928,EJ$2:EJ$6)/MMULT($S928:$W928,EI$2:EI$6)-1</f>
        <v>-5.7317713375228951E-3</v>
      </c>
      <c r="EK928" cm="1">
        <f t="array" ref="EK928">MMULT($S928:$W928,EK$2:EK$6)/MMULT($S928:$W928,EJ$2:EJ$6)-1</f>
        <v>-3.0842018610497401E-3</v>
      </c>
      <c r="EL928" cm="1">
        <f t="array" ref="EL928">MMULT($S928:$W928,EL$2:EL$6)/MMULT($S928:$W928,EK$2:EK$6)-1</f>
        <v>-4.9940658830324169E-3</v>
      </c>
      <c r="EM928" cm="1">
        <f t="array" ref="EM928">MMULT($S928:$W928,EM$2:EM$6)/MMULT($S928:$W928,EL$2:EL$6)-1</f>
        <v>0</v>
      </c>
      <c r="EN928" cm="1">
        <f t="array" ref="EN928">MMULT($S928:$W928,EN$2:EN$6)/MMULT($S928:$W928,EM$2:EM$6)-1</f>
        <v>0</v>
      </c>
      <c r="EO928" cm="1">
        <f t="array" ref="EO928">MMULT($S928:$W928,EO$2:EO$6)/MMULT($S928:$W928,EN$2:EN$6)-1</f>
        <v>0</v>
      </c>
      <c r="EP928" cm="1">
        <f t="array" ref="EP928">MMULT($S928:$W928,EP$2:EP$6)/MMULT($S928:$W928,EO$2:EO$6)-1</f>
        <v>1.7942757898488093E-2</v>
      </c>
      <c r="EQ928" cm="1">
        <f t="array" ref="EQ928">MMULT($S928:$W928,EQ$2:EQ$6)/MMULT($S928:$W928,EP$2:EP$6)-1</f>
        <v>9.2860801912109103E-3</v>
      </c>
      <c r="ER928" cm="1">
        <f t="array" ref="ER928">MMULT($S928:$W928,ER$2:ER$6)/MMULT($S928:$W928,EQ$2:EQ$6)-1</f>
        <v>1.7937963537980384E-2</v>
      </c>
      <c r="ES928" cm="1">
        <f t="array" ref="ES928">MMULT($S928:$W928,ES$2:ES$6)/MMULT($S928:$W928,ER$2:ER$6)-1</f>
        <v>7.0073094128590974E-3</v>
      </c>
      <c r="ET928" cm="1">
        <f t="array" ref="ET928">MMULT($S928:$W928,ET$2:ET$6)/MMULT($S928:$W928,ES$2:ES$6)-1</f>
        <v>0</v>
      </c>
      <c r="EU928" cm="1">
        <f t="array" ref="EU928">MMULT($S928:$W928,EU$2:EU$6)/MMULT($S928:$W928,ET$2:ET$6)-1</f>
        <v>0</v>
      </c>
      <c r="EV928" cm="1">
        <f t="array" ref="EV928">MMULT($S928:$W928,EV$2:EV$6)/MMULT($S928:$W928,EU$2:EU$6)-1</f>
        <v>7.485854341104714E-3</v>
      </c>
      <c r="EW928" cm="1">
        <f t="array" ref="EW928">MMULT($S928:$W928,EW$2:EW$6)/MMULT($S928:$W928,EV$2:EV$6)-1</f>
        <v>-2.1757891048939659E-2</v>
      </c>
      <c r="EX928" cm="1">
        <f t="array" ref="EX928">MMULT($S928:$W928,EX$2:EX$6)/MMULT($S928:$W928,EW$2:EW$6)-1</f>
        <v>-9.7981902319284053E-3</v>
      </c>
      <c r="EY928" cm="1">
        <f t="array" ref="EY928">MMULT($S928:$W928,EY$2:EY$6)/MMULT($S928:$W928,EX$2:EX$6)-1</f>
        <v>1.1589030173517312E-2</v>
      </c>
      <c r="EZ928" cm="1">
        <f t="array" ref="EZ928">MMULT($S928:$W928,EZ$2:EZ$6)/MMULT($S928:$W928,EY$2:EY$6)-1</f>
        <v>-1.9400833502626336E-3</v>
      </c>
      <c r="FA928" cm="1">
        <f t="array" ref="FA928">MMULT($S928:$W928,FA$2:FA$6)/MMULT($S928:$W928,EZ$2:EZ$6)-1</f>
        <v>0</v>
      </c>
      <c r="FB928" cm="1">
        <f t="array" ref="FB928">MMULT($S928:$W928,FB$2:FB$6)/MMULT($S928:$W928,FA$2:FA$6)-1</f>
        <v>0</v>
      </c>
      <c r="FC928" cm="1">
        <f t="array" ref="FC928">MMULT($S928:$W928,FC$2:FC$6)/MMULT($S928:$W928,FB$2:FB$6)-1</f>
        <v>8.8648318185664543E-3</v>
      </c>
      <c r="FD928" cm="1">
        <f t="array" ref="FD928">MMULT($S928:$W928,FD$2:FD$6)/MMULT($S928:$W928,FC$2:FC$6)-1</f>
        <v>6.8301700973574242E-3</v>
      </c>
      <c r="FE928" cm="1">
        <f t="array" ref="FE928">MMULT($S928:$W928,FE$2:FE$6)/MMULT($S928:$W928,FD$2:FD$6)-1</f>
        <v>-2.2483615100502008E-2</v>
      </c>
      <c r="FF928" cm="1">
        <f t="array" ref="FF928">MMULT($S928:$W928,FF$2:FF$6)/MMULT($S928:$W928,FE$2:FE$6)-1</f>
        <v>-2.8588648219718404E-4</v>
      </c>
      <c r="FG928" cm="1">
        <f t="array" ref="FG928">MMULT($S928:$W928,FG$2:FG$6)/MMULT($S928:$W928,FF$2:FF$6)-1</f>
        <v>9.6264011460109877E-3</v>
      </c>
      <c r="FH928" cm="1">
        <f t="array" ref="FH928">MMULT($S928:$W928,FH$2:FH$6)/MMULT($S928:$W928,FG$2:FG$6)-1</f>
        <v>0</v>
      </c>
      <c r="FI928" cm="1">
        <f t="array" ref="FI928">MMULT($S928:$W928,FI$2:FI$6)/MMULT($S928:$W928,FH$2:FH$6)-1</f>
        <v>0</v>
      </c>
      <c r="FJ928" cm="1">
        <f t="array" ref="FJ928">MMULT($S928:$W928,FJ$2:FJ$6)/MMULT($S928:$W928,FI$2:FI$6)-1</f>
        <v>1.6121665285848685E-3</v>
      </c>
      <c r="FK928" cm="1">
        <f t="array" ref="FK928">MMULT($S928:$W928,FK$2:FK$6)/MMULT($S928:$W928,FJ$2:FJ$6)-1</f>
        <v>8.1605386204472996E-3</v>
      </c>
      <c r="FL928" cm="1">
        <f t="array" ref="FL928">MMULT($S928:$W928,FL$2:FL$6)/MMULT($S928:$W928,FK$2:FK$6)-1</f>
        <v>2.1523587703582425E-3</v>
      </c>
      <c r="FM928" cm="1">
        <f t="array" ref="FM928">MMULT($S928:$W928,FM$2:FM$6)/MMULT($S928:$W928,FL$2:FL$6)-1</f>
        <v>1.0507693886524727E-2</v>
      </c>
      <c r="FN928" cm="1">
        <f t="array" ref="FN928">MMULT($S928:$W928,FN$2:FN$6)/MMULT($S928:$W928,FM$2:FM$6)-1</f>
        <v>-7.8675335221277676E-3</v>
      </c>
      <c r="FO928" cm="1">
        <f t="array" ref="FO928">MMULT($S928:$W928,FO$2:FO$6)/MMULT($S928:$W928,FN$2:FN$6)-1</f>
        <v>0</v>
      </c>
      <c r="FP928" cm="1">
        <f t="array" ref="FP928">MMULT($S928:$W928,FP$2:FP$6)/MMULT($S928:$W928,FO$2:FO$6)-1</f>
        <v>0</v>
      </c>
      <c r="FQ928" cm="1">
        <f t="array" ref="FQ928">MMULT($S928:$W928,FQ$2:FQ$6)/MMULT($S928:$W928,FP$2:FP$6)-1</f>
        <v>-2.586179028086999E-3</v>
      </c>
      <c r="FR928" cm="1">
        <f t="array" ref="FR928">MMULT($S928:$W928,FR$2:FR$6)/MMULT($S928:$W928,FQ$2:FQ$6)-1</f>
        <v>8.7558162523659888E-3</v>
      </c>
      <c r="FS928" cm="1">
        <f t="array" ref="FS928">MMULT($S928:$W928,FS$2:FS$6)/MMULT($S928:$W928,FR$2:FR$6)-1</f>
        <v>9.2576115994578156E-3</v>
      </c>
      <c r="FT928" cm="1">
        <f t="array" ref="FT928">MMULT($S928:$W928,FT$2:FT$6)/MMULT($S928:$W928,FS$2:FS$6)-1</f>
        <v>-3.4843203770561493E-3</v>
      </c>
      <c r="FU928" cm="1">
        <f t="array" ref="FU928">MMULT($S928:$W928,FU$2:FU$6)/MMULT($S928:$W928,FT$2:FT$6)-1</f>
        <v>-3.3495257117761579E-3</v>
      </c>
      <c r="FV928" cm="1">
        <f t="array" ref="FV928">MMULT($S928:$W928,FV$2:FV$6)/MMULT($S928:$W928,FU$2:FU$6)-1</f>
        <v>0</v>
      </c>
      <c r="FW928" cm="1">
        <f t="array" ref="FW928">MMULT($S928:$W928,FW$2:FW$6)/MMULT($S928:$W928,FV$2:FV$6)-1</f>
        <v>0</v>
      </c>
      <c r="FX928" cm="1">
        <f t="array" ref="FX928">MMULT($S928:$W928,FX$2:FX$6)/MMULT($S928:$W928,FW$2:FW$6)-1</f>
        <v>7.0353295599634436E-3</v>
      </c>
      <c r="FY928" cm="1">
        <f t="array" ref="FY928">MMULT($S928:$W928,FY$2:FY$6)/MMULT($S928:$W928,FX$2:FX$6)-1</f>
        <v>-2.7068466133668423E-3</v>
      </c>
      <c r="FZ928" cm="1">
        <f t="array" ref="FZ928">MMULT($S928:$W928,FZ$2:FZ$6)/MMULT($S928:$W928,FY$2:FY$6)-1</f>
        <v>9.5153946966326508E-3</v>
      </c>
      <c r="GA928" cm="1">
        <f t="array" ref="GA928">MMULT($S928:$W928,GA$2:GA$6)/MMULT($S928:$W928,FZ$2:FZ$6)-1</f>
        <v>-3.3348820223296771E-3</v>
      </c>
      <c r="GB928" cm="1">
        <f t="array" ref="GB928">MMULT($S928:$W928,GB$2:GB$6)/MMULT($S928:$W928,GA$2:GA$6)-1</f>
        <v>-2.335252919599462E-3</v>
      </c>
      <c r="GC928" cm="1">
        <f t="array" ref="GC928">MMULT($S928:$W928,GC$2:GC$6)/MMULT($S928:$W928,GB$2:GB$6)-1</f>
        <v>0</v>
      </c>
      <c r="GD928" cm="1">
        <f t="array" ref="GD928">MMULT($S928:$W928,GD$2:GD$6)/MMULT($S928:$W928,GC$2:GC$6)-1</f>
        <v>0</v>
      </c>
      <c r="GE928" cm="1">
        <f t="array" ref="GE928">MMULT($S928:$W928,GE$2:GE$6)/MMULT($S928:$W928,GD$2:GD$6)-1</f>
        <v>4.1082017993687714E-5</v>
      </c>
      <c r="GF928" cm="1">
        <f t="array" ref="GF928">MMULT($S928:$W928,GF$2:GF$6)/MMULT($S928:$W928,GE$2:GE$6)-1</f>
        <v>-9.2390224681174749E-3</v>
      </c>
      <c r="GG928" cm="1">
        <f t="array" ref="GG928">MMULT($S928:$W928,GG$2:GG$6)/MMULT($S928:$W928,GF$2:GF$6)-1</f>
        <v>-6.0200877782679019E-3</v>
      </c>
      <c r="GH928" cm="1">
        <f t="array" ref="GH928">MMULT($S928:$W928,GH$2:GH$6)/MMULT($S928:$W928,GG$2:GG$6)-1</f>
        <v>-8.0756880581955848E-4</v>
      </c>
      <c r="GI928" cm="1">
        <f t="array" ref="GI928">MMULT($S928:$W928,GI$2:GI$6)/MMULT($S928:$W928,GH$2:GH$6)-1</f>
        <v>-4.3972499003120946E-3</v>
      </c>
      <c r="GJ928" cm="1">
        <f t="array" ref="GJ928">MMULT($S928:$W928,GJ$2:GJ$6)/MMULT($S928:$W928,GI$2:GI$6)-1</f>
        <v>0</v>
      </c>
      <c r="GK928" cm="1">
        <f t="array" ref="GK928">MMULT($S928:$W928,GK$2:GK$6)/MMULT($S928:$W928,GJ$2:GJ$6)-1</f>
        <v>0</v>
      </c>
      <c r="GL928" cm="1">
        <f t="array" ref="GL928">MMULT($S928:$W928,GL$2:GL$6)/MMULT($S928:$W928,GK$2:GK$6)-1</f>
        <v>4.6340345474347178E-3</v>
      </c>
      <c r="GM928" cm="1">
        <f t="array" ref="GM928">MMULT($S928:$W928,GM$2:GM$6)/MMULT($S928:$W928,GL$2:GL$6)-1</f>
        <v>-4.3954015720559791E-4</v>
      </c>
      <c r="GN928" cm="1">
        <f t="array" ref="GN928">MMULT($S928:$W928,GN$2:GN$6)/MMULT($S928:$W928,GM$2:GM$6)-1</f>
        <v>-1.5239656010631597E-3</v>
      </c>
      <c r="GO928" cm="1">
        <f t="array" ref="GO928">MMULT($S928:$W928,GO$2:GO$6)/MMULT($S928:$W928,GN$2:GN$6)-1</f>
        <v>-9.357162990090373E-3</v>
      </c>
      <c r="GP928" cm="1">
        <f t="array" ref="GP928">MMULT($S928:$W928,GP$2:GP$6)/MMULT($S928:$W928,GO$2:GO$6)-1</f>
        <v>8.4991199337978163E-3</v>
      </c>
      <c r="GQ928" cm="1">
        <f t="array" ref="GQ928">MMULT($S928:$W928,GQ$2:GQ$6)/MMULT($S928:$W928,GP$2:GP$6)-1</f>
        <v>0</v>
      </c>
      <c r="GR928" cm="1">
        <f t="array" ref="GR928">MMULT($S928:$W928,GR$2:GR$6)/MMULT($S928:$W928,GQ$2:GQ$6)-1</f>
        <v>0</v>
      </c>
      <c r="GS928" cm="1">
        <f t="array" ref="GS928">MMULT($S928:$W928,GS$2:GS$6)/MMULT($S928:$W928,GR$2:GR$6)-1</f>
        <v>-4.6146268296854975E-3</v>
      </c>
      <c r="GT928" cm="1">
        <f t="array" ref="GT928">MMULT($S928:$W928,GT$2:GT$6)/MMULT($S928:$W928,GS$2:GS$6)-1</f>
        <v>-1.1347032269585E-2</v>
      </c>
      <c r="GU928" cm="1">
        <f t="array" ref="GU928">MMULT($S928:$W928,GU$2:GU$6)/MMULT($S928:$W928,GT$2:GT$6)-1</f>
        <v>4.6602498872700959E-3</v>
      </c>
      <c r="GV928" cm="1">
        <f t="array" ref="GV928">MMULT($S928:$W928,GV$2:GV$6)/MMULT($S928:$W928,GU$2:GU$6)-1</f>
        <v>2.58655265206853E-4</v>
      </c>
      <c r="GW928" s="49">
        <f t="shared" si="28"/>
        <v>5.3106794511145652E-4</v>
      </c>
      <c r="GX928" s="50">
        <f t="shared" si="29"/>
        <v>9.4099231738125708E-3</v>
      </c>
    </row>
    <row r="929" spans="7:206" customFormat="1" x14ac:dyDescent="0.35">
      <c r="G929" s="23">
        <v>0.17807550279244361</v>
      </c>
      <c r="H929">
        <v>0.32416760765404218</v>
      </c>
      <c r="I929">
        <v>5.7771538438062688E-2</v>
      </c>
      <c r="J929">
        <v>0.2196111941892758</v>
      </c>
      <c r="K929">
        <v>0.51084933011871703</v>
      </c>
      <c r="L929">
        <f>SUM(Таблица8[[#This Row],[Аэрофлот]:[Сбербанк]])</f>
        <v>1.2904751731925412</v>
      </c>
      <c r="M929" s="30">
        <f>Таблица8[[#This Row],[Аэрофлот]]/$L929</f>
        <v>0.13799219581411848</v>
      </c>
      <c r="N929" s="24">
        <f>Таблица8[[#This Row],[ГАЗПРОМ ао]]/$L929</f>
        <v>0.25120018919238501</v>
      </c>
      <c r="O929" s="24">
        <f>Таблица8[[#This Row],[ГМКНорНик]]/$L929</f>
        <v>4.4767648102163889E-2</v>
      </c>
      <c r="P929" s="24">
        <f>Таблица8[[#This Row],[ЛУКОЙЛ]]/$L929</f>
        <v>0.17017855031334989</v>
      </c>
      <c r="Q929" s="24">
        <f>Таблица8[[#This Row],[Сбербанк]]/$L929</f>
        <v>0.39586141657798279</v>
      </c>
      <c r="R929" s="24">
        <f>SUM(Таблица810[[#This Row],[Аэрофлот]:[Сбербанк]])</f>
        <v>1</v>
      </c>
      <c r="S929" s="30">
        <f>INT($U$1*Таблица810[[#This Row],[Аэрофлот]]/B$8)</f>
        <v>19149</v>
      </c>
      <c r="T929" s="24">
        <f>INT($U$1*Таблица810[[#This Row],[ГАЗПРОМ ао]]/C$8)</f>
        <v>11809</v>
      </c>
      <c r="U929" s="24">
        <f>INT($U$1*Таблица810[[#This Row],[ГМКНорНик]]/D$8)</f>
        <v>18</v>
      </c>
      <c r="V929" s="24">
        <f>INT($U$1*Таблица810[[#This Row],[ЛУКОЙЛ]]/E$8)</f>
        <v>326</v>
      </c>
      <c r="W929" s="31">
        <f>INT($U$1*Таблица810[[#This Row],[Сбербанк]]/F$8)</f>
        <v>14553</v>
      </c>
      <c r="AA929" cm="1">
        <f t="array" ref="AA929">MMULT($S929:$W929,AA$2:AA$6)/MMULT($S929:$W929,Z$2:Z$6)-1</f>
        <v>1.4471090864359715E-2</v>
      </c>
      <c r="AB929" cm="1">
        <f t="array" ref="AB929">MMULT($S929:$W929,AB$2:AB$6)/MMULT($S929:$W929,AA$2:AA$6)-1</f>
        <v>-2.7429911586031031E-3</v>
      </c>
      <c r="AC929" cm="1">
        <f t="array" ref="AC929">MMULT($S929:$W929,AC$2:AC$6)/MMULT($S929:$W929,AB$2:AB$6)-1</f>
        <v>0</v>
      </c>
      <c r="AD929" cm="1">
        <f t="array" ref="AD929">MMULT($S929:$W929,AD$2:AD$6)/MMULT($S929:$W929,AC$2:AC$6)-1</f>
        <v>3.8101630757773508E-2</v>
      </c>
      <c r="AE929" cm="1">
        <f t="array" ref="AE929">MMULT($S929:$W929,AE$2:AE$6)/MMULT($S929:$W929,AD$2:AD$6)-1</f>
        <v>0</v>
      </c>
      <c r="AF929" cm="1">
        <f t="array" ref="AF929">MMULT($S929:$W929,AF$2:AF$6)/MMULT($S929:$W929,AE$2:AE$6)-1</f>
        <v>0</v>
      </c>
      <c r="AG929" cm="1">
        <f t="array" ref="AG929">MMULT($S929:$W929,AG$2:AG$6)/MMULT($S929:$W929,AF$2:AF$6)-1</f>
        <v>1.2290186633265865E-2</v>
      </c>
      <c r="AH929" cm="1">
        <f t="array" ref="AH929">MMULT($S929:$W929,AH$2:AH$6)/MMULT($S929:$W929,AG$2:AG$6)-1</f>
        <v>5.2202513085781721E-3</v>
      </c>
      <c r="AI929" cm="1">
        <f t="array" ref="AI929">MMULT($S929:$W929,AI$2:AI$6)/MMULT($S929:$W929,AH$2:AH$6)-1</f>
        <v>-1.0669240226098164E-2</v>
      </c>
      <c r="AJ929" cm="1">
        <f t="array" ref="AJ929">MMULT($S929:$W929,AJ$2:AJ$6)/MMULT($S929:$W929,AI$2:AI$6)-1</f>
        <v>9.4754945550725722E-3</v>
      </c>
      <c r="AK929" cm="1">
        <f t="array" ref="AK929">MMULT($S929:$W929,AK$2:AK$6)/MMULT($S929:$W929,AJ$2:AJ$6)-1</f>
        <v>-1.7488852928443932E-2</v>
      </c>
      <c r="AL929" cm="1">
        <f t="array" ref="AL929">MMULT($S929:$W929,AL$2:AL$6)/MMULT($S929:$W929,AK$2:AK$6)-1</f>
        <v>0</v>
      </c>
      <c r="AM929" cm="1">
        <f t="array" ref="AM929">MMULT($S929:$W929,AM$2:AM$6)/MMULT($S929:$W929,AL$2:AL$6)-1</f>
        <v>0</v>
      </c>
      <c r="AN929" cm="1">
        <f t="array" ref="AN929">MMULT($S929:$W929,AN$2:AN$6)/MMULT($S929:$W929,AM$2:AM$6)-1</f>
        <v>4.9736014780754623E-3</v>
      </c>
      <c r="AO929" cm="1">
        <f t="array" ref="AO929">MMULT($S929:$W929,AO$2:AO$6)/MMULT($S929:$W929,AN$2:AN$6)-1</f>
        <v>-4.1807404499032419E-3</v>
      </c>
      <c r="AP929" cm="1">
        <f t="array" ref="AP929">MMULT($S929:$W929,AP$2:AP$6)/MMULT($S929:$W929,AO$2:AO$6)-1</f>
        <v>3.9036993954502108E-3</v>
      </c>
      <c r="AQ929" cm="1">
        <f t="array" ref="AQ929">MMULT($S929:$W929,AQ$2:AQ$6)/MMULT($S929:$W929,AP$2:AP$6)-1</f>
        <v>-2.0469765413589247E-2</v>
      </c>
      <c r="AR929" cm="1">
        <f t="array" ref="AR929">MMULT($S929:$W929,AR$2:AR$6)/MMULT($S929:$W929,AQ$2:AQ$6)-1</f>
        <v>-1.3565024231295353E-2</v>
      </c>
      <c r="AS929" cm="1">
        <f t="array" ref="AS929">MMULT($S929:$W929,AS$2:AS$6)/MMULT($S929:$W929,AR$2:AR$6)-1</f>
        <v>0</v>
      </c>
      <c r="AT929" cm="1">
        <f t="array" ref="AT929">MMULT($S929:$W929,AT$2:AT$6)/MMULT($S929:$W929,AS$2:AS$6)-1</f>
        <v>0</v>
      </c>
      <c r="AU929" cm="1">
        <f t="array" ref="AU929">MMULT($S929:$W929,AU$2:AU$6)/MMULT($S929:$W929,AT$2:AT$6)-1</f>
        <v>-2.7654859324723891E-3</v>
      </c>
      <c r="AV929" cm="1">
        <f t="array" ref="AV929">MMULT($S929:$W929,AV$2:AV$6)/MMULT($S929:$W929,AU$2:AU$6)-1</f>
        <v>7.7363458296564325E-4</v>
      </c>
      <c r="AW929" cm="1">
        <f t="array" ref="AW929">MMULT($S929:$W929,AW$2:AW$6)/MMULT($S929:$W929,AV$2:AV$6)-1</f>
        <v>-1.3251844822255499E-2</v>
      </c>
      <c r="AX929" cm="1">
        <f t="array" ref="AX929">MMULT($S929:$W929,AX$2:AX$6)/MMULT($S929:$W929,AW$2:AW$6)-1</f>
        <v>6.0436465130475625E-3</v>
      </c>
      <c r="AY929" cm="1">
        <f t="array" ref="AY929">MMULT($S929:$W929,AY$2:AY$6)/MMULT($S929:$W929,AX$2:AX$6)-1</f>
        <v>-2.7136624131934517E-2</v>
      </c>
      <c r="AZ929" cm="1">
        <f t="array" ref="AZ929">MMULT($S929:$W929,AZ$2:AZ$6)/MMULT($S929:$W929,AY$2:AY$6)-1</f>
        <v>0</v>
      </c>
      <c r="BA929" cm="1">
        <f t="array" ref="BA929">MMULT($S929:$W929,BA$2:BA$6)/MMULT($S929:$W929,AZ$2:AZ$6)-1</f>
        <v>0</v>
      </c>
      <c r="BB929" cm="1">
        <f t="array" ref="BB929">MMULT($S929:$W929,BB$2:BB$6)/MMULT($S929:$W929,BA$2:BA$6)-1</f>
        <v>1.3441503143079236E-2</v>
      </c>
      <c r="BC929" cm="1">
        <f t="array" ref="BC929">MMULT($S929:$W929,BC$2:BC$6)/MMULT($S929:$W929,BB$2:BB$6)-1</f>
        <v>1.8133920780079027E-3</v>
      </c>
      <c r="BD929" cm="1">
        <f t="array" ref="BD929">MMULT($S929:$W929,BD$2:BD$6)/MMULT($S929:$W929,BC$2:BC$6)-1</f>
        <v>8.2217897938345885E-3</v>
      </c>
      <c r="BE929" cm="1">
        <f t="array" ref="BE929">MMULT($S929:$W929,BE$2:BE$6)/MMULT($S929:$W929,BD$2:BD$6)-1</f>
        <v>1.6818088401716835E-2</v>
      </c>
      <c r="BF929" cm="1">
        <f t="array" ref="BF929">MMULT($S929:$W929,BF$2:BF$6)/MMULT($S929:$W929,BE$2:BE$6)-1</f>
        <v>5.3143367686585563E-3</v>
      </c>
      <c r="BG929" cm="1">
        <f t="array" ref="BG929">MMULT($S929:$W929,BG$2:BG$6)/MMULT($S929:$W929,BF$2:BF$6)-1</f>
        <v>0</v>
      </c>
      <c r="BH929" cm="1">
        <f t="array" ref="BH929">MMULT($S929:$W929,BH$2:BH$6)/MMULT($S929:$W929,BG$2:BG$6)-1</f>
        <v>0</v>
      </c>
      <c r="BI929" cm="1">
        <f t="array" ref="BI929">MMULT($S929:$W929,BI$2:BI$6)/MMULT($S929:$W929,BH$2:BH$6)-1</f>
        <v>1.4291201045668389E-2</v>
      </c>
      <c r="BJ929" cm="1">
        <f t="array" ref="BJ929">MMULT($S929:$W929,BJ$2:BJ$6)/MMULT($S929:$W929,BI$2:BI$6)-1</f>
        <v>-1.2946412127606832E-2</v>
      </c>
      <c r="BK929" cm="1">
        <f t="array" ref="BK929">MMULT($S929:$W929,BK$2:BK$6)/MMULT($S929:$W929,BJ$2:BJ$6)-1</f>
        <v>-1.5090324765461349E-2</v>
      </c>
      <c r="BL929" cm="1">
        <f t="array" ref="BL929">MMULT($S929:$W929,BL$2:BL$6)/MMULT($S929:$W929,BK$2:BK$6)-1</f>
        <v>-2.8651477207622955E-3</v>
      </c>
      <c r="BM929" cm="1">
        <f t="array" ref="BM929">MMULT($S929:$W929,BM$2:BM$6)/MMULT($S929:$W929,BL$2:BL$6)-1</f>
        <v>1.2580209452116797E-2</v>
      </c>
      <c r="BN929" cm="1">
        <f t="array" ref="BN929">MMULT($S929:$W929,BN$2:BN$6)/MMULT($S929:$W929,BM$2:BM$6)-1</f>
        <v>0</v>
      </c>
      <c r="BO929" cm="1">
        <f t="array" ref="BO929">MMULT($S929:$W929,BO$2:BO$6)/MMULT($S929:$W929,BN$2:BN$6)-1</f>
        <v>0</v>
      </c>
      <c r="BP929" cm="1">
        <f t="array" ref="BP929">MMULT($S929:$W929,BP$2:BP$6)/MMULT($S929:$W929,BO$2:BO$6)-1</f>
        <v>1.8379818060086706E-2</v>
      </c>
      <c r="BQ929" cm="1">
        <f t="array" ref="BQ929">MMULT($S929:$W929,BQ$2:BQ$6)/MMULT($S929:$W929,BP$2:BP$6)-1</f>
        <v>6.9199745204717722E-4</v>
      </c>
      <c r="BR929" cm="1">
        <f t="array" ref="BR929">MMULT($S929:$W929,BR$2:BR$6)/MMULT($S929:$W929,BQ$2:BQ$6)-1</f>
        <v>-7.00680090964656E-3</v>
      </c>
      <c r="BS929" cm="1">
        <f t="array" ref="BS929">MMULT($S929:$W929,BS$2:BS$6)/MMULT($S929:$W929,BR$2:BR$6)-1</f>
        <v>-1.6022268673459128E-2</v>
      </c>
      <c r="BT929" cm="1">
        <f t="array" ref="BT929">MMULT($S929:$W929,BT$2:BT$6)/MMULT($S929:$W929,BS$2:BS$6)-1</f>
        <v>1.2263448402071164E-2</v>
      </c>
      <c r="BU929" cm="1">
        <f t="array" ref="BU929">MMULT($S929:$W929,BU$2:BU$6)/MMULT($S929:$W929,BT$2:BT$6)-1</f>
        <v>-3.6857506750811453E-3</v>
      </c>
      <c r="BV929" cm="1">
        <f t="array" ref="BV929">MMULT($S929:$W929,BV$2:BV$6)/MMULT($S929:$W929,BU$2:BU$6)-1</f>
        <v>0</v>
      </c>
      <c r="BW929" cm="1">
        <f t="array" ref="BW929">MMULT($S929:$W929,BW$2:BW$6)/MMULT($S929:$W929,BV$2:BV$6)-1</f>
        <v>7.6418119510539562E-3</v>
      </c>
      <c r="BX929" cm="1">
        <f t="array" ref="BX929">MMULT($S929:$W929,BX$2:BX$6)/MMULT($S929:$W929,BW$2:BW$6)-1</f>
        <v>0</v>
      </c>
      <c r="BY929" cm="1">
        <f t="array" ref="BY929">MMULT($S929:$W929,BY$2:BY$6)/MMULT($S929:$W929,BX$2:BX$6)-1</f>
        <v>-6.2356478211629263E-3</v>
      </c>
      <c r="BZ929" cm="1">
        <f t="array" ref="BZ929">MMULT($S929:$W929,BZ$2:BZ$6)/MMULT($S929:$W929,BY$2:BY$6)-1</f>
        <v>-8.6725241105595208E-3</v>
      </c>
      <c r="CA929" cm="1">
        <f t="array" ref="CA929">MMULT($S929:$W929,CA$2:CA$6)/MMULT($S929:$W929,BZ$2:BZ$6)-1</f>
        <v>-9.9210242696610162E-3</v>
      </c>
      <c r="CB929" cm="1">
        <f t="array" ref="CB929">MMULT($S929:$W929,CB$2:CB$6)/MMULT($S929:$W929,CA$2:CA$6)-1</f>
        <v>0</v>
      </c>
      <c r="CC929" cm="1">
        <f t="array" ref="CC929">MMULT($S929:$W929,CC$2:CC$6)/MMULT($S929:$W929,CB$2:CB$6)-1</f>
        <v>0</v>
      </c>
      <c r="CD929" cm="1">
        <f t="array" ref="CD929">MMULT($S929:$W929,CD$2:CD$6)/MMULT($S929:$W929,CC$2:CC$6)-1</f>
        <v>1.3263502167058183E-2</v>
      </c>
      <c r="CE929" cm="1">
        <f t="array" ref="CE929">MMULT($S929:$W929,CE$2:CE$6)/MMULT($S929:$W929,CD$2:CD$6)-1</f>
        <v>1.1143019127719089E-2</v>
      </c>
      <c r="CF929" cm="1">
        <f t="array" ref="CF929">MMULT($S929:$W929,CF$2:CF$6)/MMULT($S929:$W929,CE$2:CE$6)-1</f>
        <v>-2.3006658508211153E-3</v>
      </c>
      <c r="CG929" cm="1">
        <f t="array" ref="CG929">MMULT($S929:$W929,CG$2:CG$6)/MMULT($S929:$W929,CF$2:CF$6)-1</f>
        <v>-6.576135209266587E-3</v>
      </c>
      <c r="CH929" cm="1">
        <f t="array" ref="CH929">MMULT($S929:$W929,CH$2:CH$6)/MMULT($S929:$W929,CG$2:CG$6)-1</f>
        <v>2.4386177239802853E-2</v>
      </c>
      <c r="CI929" cm="1">
        <f t="array" ref="CI929">MMULT($S929:$W929,CI$2:CI$6)/MMULT($S929:$W929,CH$2:CH$6)-1</f>
        <v>0</v>
      </c>
      <c r="CJ929" cm="1">
        <f t="array" ref="CJ929">MMULT($S929:$W929,CJ$2:CJ$6)/MMULT($S929:$W929,CI$2:CI$6)-1</f>
        <v>0</v>
      </c>
      <c r="CK929" cm="1">
        <f t="array" ref="CK929">MMULT($S929:$W929,CK$2:CK$6)/MMULT($S929:$W929,CJ$2:CJ$6)-1</f>
        <v>0</v>
      </c>
      <c r="CL929" cm="1">
        <f t="array" ref="CL929">MMULT($S929:$W929,CL$2:CL$6)/MMULT($S929:$W929,CK$2:CK$6)-1</f>
        <v>2.1138258775912133E-2</v>
      </c>
      <c r="CM929" cm="1">
        <f t="array" ref="CM929">MMULT($S929:$W929,CM$2:CM$6)/MMULT($S929:$W929,CL$2:CL$6)-1</f>
        <v>-9.9752505213478448E-3</v>
      </c>
      <c r="CN929" cm="1">
        <f t="array" ref="CN929">MMULT($S929:$W929,CN$2:CN$6)/MMULT($S929:$W929,CM$2:CM$6)-1</f>
        <v>1.318796653943699E-2</v>
      </c>
      <c r="CO929" cm="1">
        <f t="array" ref="CO929">MMULT($S929:$W929,CO$2:CO$6)/MMULT($S929:$W929,CN$2:CN$6)-1</f>
        <v>8.658588336205586E-4</v>
      </c>
      <c r="CP929" cm="1">
        <f t="array" ref="CP929">MMULT($S929:$W929,CP$2:CP$6)/MMULT($S929:$W929,CO$2:CO$6)-1</f>
        <v>0</v>
      </c>
      <c r="CQ929" cm="1">
        <f t="array" ref="CQ929">MMULT($S929:$W929,CQ$2:CQ$6)/MMULT($S929:$W929,CP$2:CP$6)-1</f>
        <v>0</v>
      </c>
      <c r="CR929" cm="1">
        <f t="array" ref="CR929">MMULT($S929:$W929,CR$2:CR$6)/MMULT($S929:$W929,CQ$2:CQ$6)-1</f>
        <v>2.0825295716626391E-2</v>
      </c>
      <c r="CS929" cm="1">
        <f t="array" ref="CS929">MMULT($S929:$W929,CS$2:CS$6)/MMULT($S929:$W929,CR$2:CR$6)-1</f>
        <v>-8.0597279789041965E-3</v>
      </c>
      <c r="CT929" cm="1">
        <f t="array" ref="CT929">MMULT($S929:$W929,CT$2:CT$6)/MMULT($S929:$W929,CS$2:CS$6)-1</f>
        <v>-1.9731995368578059E-2</v>
      </c>
      <c r="CU929" cm="1">
        <f t="array" ref="CU929">MMULT($S929:$W929,CU$2:CU$6)/MMULT($S929:$W929,CT$2:CT$6)-1</f>
        <v>-2.2282107919664451E-2</v>
      </c>
      <c r="CV929" cm="1">
        <f t="array" ref="CV929">MMULT($S929:$W929,CV$2:CV$6)/MMULT($S929:$W929,CU$2:CU$6)-1</f>
        <v>1.1007270916747025E-2</v>
      </c>
      <c r="CW929" cm="1">
        <f t="array" ref="CW929">MMULT($S929:$W929,CW$2:CW$6)/MMULT($S929:$W929,CV$2:CV$6)-1</f>
        <v>0</v>
      </c>
      <c r="CX929" cm="1">
        <f t="array" ref="CX929">MMULT($S929:$W929,CX$2:CX$6)/MMULT($S929:$W929,CW$2:CW$6)-1</f>
        <v>0</v>
      </c>
      <c r="CY929" cm="1">
        <f t="array" ref="CY929">MMULT($S929:$W929,CY$2:CY$6)/MMULT($S929:$W929,CX$2:CX$6)-1</f>
        <v>8.3949172198538591E-4</v>
      </c>
      <c r="CZ929" cm="1">
        <f t="array" ref="CZ929">MMULT($S929:$W929,CZ$2:CZ$6)/MMULT($S929:$W929,CY$2:CY$6)-1</f>
        <v>-1.7181710908106274E-2</v>
      </c>
      <c r="DA929" cm="1">
        <f t="array" ref="DA929">MMULT($S929:$W929,DA$2:DA$6)/MMULT($S929:$W929,CZ$2:CZ$6)-1</f>
        <v>8.1790846363520853E-3</v>
      </c>
      <c r="DB929" cm="1">
        <f t="array" ref="DB929">MMULT($S929:$W929,DB$2:DB$6)/MMULT($S929:$W929,DA$2:DA$6)-1</f>
        <v>3.4753481414648846E-3</v>
      </c>
      <c r="DC929" cm="1">
        <f t="array" ref="DC929">MMULT($S929:$W929,DC$2:DC$6)/MMULT($S929:$W929,DB$2:DB$6)-1</f>
        <v>1.7264522139306848E-2</v>
      </c>
      <c r="DD929" cm="1">
        <f t="array" ref="DD929">MMULT($S929:$W929,DD$2:DD$6)/MMULT($S929:$W929,DC$2:DC$6)-1</f>
        <v>0</v>
      </c>
      <c r="DE929" cm="1">
        <f t="array" ref="DE929">MMULT($S929:$W929,DE$2:DE$6)/MMULT($S929:$W929,DD$2:DD$6)-1</f>
        <v>0</v>
      </c>
      <c r="DF929" cm="1">
        <f t="array" ref="DF929">MMULT($S929:$W929,DF$2:DF$6)/MMULT($S929:$W929,DE$2:DE$6)-1</f>
        <v>4.2166433743922038E-3</v>
      </c>
      <c r="DG929" cm="1">
        <f t="array" ref="DG929">MMULT($S929:$W929,DG$2:DG$6)/MMULT($S929:$W929,DF$2:DF$6)-1</f>
        <v>-7.2956357245301806E-3</v>
      </c>
      <c r="DH929" cm="1">
        <f t="array" ref="DH929">MMULT($S929:$W929,DH$2:DH$6)/MMULT($S929:$W929,DG$2:DG$6)-1</f>
        <v>-9.4922374091610529E-4</v>
      </c>
      <c r="DI929" cm="1">
        <f t="array" ref="DI929">MMULT($S929:$W929,DI$2:DI$6)/MMULT($S929:$W929,DH$2:DH$6)-1</f>
        <v>-1.7684209624723168E-3</v>
      </c>
      <c r="DJ929" cm="1">
        <f t="array" ref="DJ929">MMULT($S929:$W929,DJ$2:DJ$6)/MMULT($S929:$W929,DI$2:DI$6)-1</f>
        <v>4.2760409497841767E-3</v>
      </c>
      <c r="DK929" cm="1">
        <f t="array" ref="DK929">MMULT($S929:$W929,DK$2:DK$6)/MMULT($S929:$W929,DJ$2:DJ$6)-1</f>
        <v>0</v>
      </c>
      <c r="DL929" cm="1">
        <f t="array" ref="DL929">MMULT($S929:$W929,DL$2:DL$6)/MMULT($S929:$W929,DK$2:DK$6)-1</f>
        <v>0</v>
      </c>
      <c r="DM929" cm="1">
        <f t="array" ref="DM929">MMULT($S929:$W929,DM$2:DM$6)/MMULT($S929:$W929,DL$2:DL$6)-1</f>
        <v>-1.1832512986343025E-2</v>
      </c>
      <c r="DN929" cm="1">
        <f t="array" ref="DN929">MMULT($S929:$W929,DN$2:DN$6)/MMULT($S929:$W929,DM$2:DM$6)-1</f>
        <v>-1.7259269843309277E-2</v>
      </c>
      <c r="DO929" cm="1">
        <f t="array" ref="DO929">MMULT($S929:$W929,DO$2:DO$6)/MMULT($S929:$W929,DN$2:DN$6)-1</f>
        <v>9.002072451155918E-3</v>
      </c>
      <c r="DP929" cm="1">
        <f t="array" ref="DP929">MMULT($S929:$W929,DP$2:DP$6)/MMULT($S929:$W929,DO$2:DO$6)-1</f>
        <v>7.4097673917972173E-4</v>
      </c>
      <c r="DQ929" cm="1">
        <f t="array" ref="DQ929">MMULT($S929:$W929,DQ$2:DQ$6)/MMULT($S929:$W929,DP$2:DP$6)-1</f>
        <v>-8.8289171546166445E-3</v>
      </c>
      <c r="DR929" cm="1">
        <f t="array" ref="DR929">MMULT($S929:$W929,DR$2:DR$6)/MMULT($S929:$W929,DQ$2:DQ$6)-1</f>
        <v>0</v>
      </c>
      <c r="DS929" cm="1">
        <f t="array" ref="DS929">MMULT($S929:$W929,DS$2:DS$6)/MMULT($S929:$W929,DR$2:DR$6)-1</f>
        <v>0</v>
      </c>
      <c r="DT929" cm="1">
        <f t="array" ref="DT929">MMULT($S929:$W929,DT$2:DT$6)/MMULT($S929:$W929,DS$2:DS$6)-1</f>
        <v>6.7351113267082319E-3</v>
      </c>
      <c r="DU929" cm="1">
        <f t="array" ref="DU929">MMULT($S929:$W929,DU$2:DU$6)/MMULT($S929:$W929,DT$2:DT$6)-1</f>
        <v>1.3740338625087833E-2</v>
      </c>
      <c r="DV929" cm="1">
        <f t="array" ref="DV929">MMULT($S929:$W929,DV$2:DV$6)/MMULT($S929:$W929,DU$2:DU$6)-1</f>
        <v>9.1142314545282765E-3</v>
      </c>
      <c r="DW929" cm="1">
        <f t="array" ref="DW929">MMULT($S929:$W929,DW$2:DW$6)/MMULT($S929:$W929,DV$2:DV$6)-1</f>
        <v>-7.8566008862771541E-3</v>
      </c>
      <c r="DX929" cm="1">
        <f t="array" ref="DX929">MMULT($S929:$W929,DX$2:DX$6)/MMULT($S929:$W929,DW$2:DW$6)-1</f>
        <v>9.6346721784512646E-3</v>
      </c>
      <c r="DY929" cm="1">
        <f t="array" ref="DY929">MMULT($S929:$W929,DY$2:DY$6)/MMULT($S929:$W929,DX$2:DX$6)-1</f>
        <v>0</v>
      </c>
      <c r="DZ929" cm="1">
        <f t="array" ref="DZ929">MMULT($S929:$W929,DZ$2:DZ$6)/MMULT($S929:$W929,DY$2:DY$6)-1</f>
        <v>0</v>
      </c>
      <c r="EA929" cm="1">
        <f t="array" ref="EA929">MMULT($S929:$W929,EA$2:EA$6)/MMULT($S929:$W929,DZ$2:DZ$6)-1</f>
        <v>-9.4031768527770287E-3</v>
      </c>
      <c r="EB929" cm="1">
        <f t="array" ref="EB929">MMULT($S929:$W929,EB$2:EB$6)/MMULT($S929:$W929,EA$2:EA$6)-1</f>
        <v>-6.9802099119216088E-3</v>
      </c>
      <c r="EC929" cm="1">
        <f t="array" ref="EC929">MMULT($S929:$W929,EC$2:EC$6)/MMULT($S929:$W929,EB$2:EB$6)-1</f>
        <v>3.5759827475907446E-3</v>
      </c>
      <c r="ED929" cm="1">
        <f t="array" ref="ED929">MMULT($S929:$W929,ED$2:ED$6)/MMULT($S929:$W929,EC$2:EC$6)-1</f>
        <v>8.0313000989948868E-3</v>
      </c>
      <c r="EE929" cm="1">
        <f t="array" ref="EE929">MMULT($S929:$W929,EE$2:EE$6)/MMULT($S929:$W929,ED$2:ED$6)-1</f>
        <v>3.3694528784966593E-3</v>
      </c>
      <c r="EF929" cm="1">
        <f t="array" ref="EF929">MMULT($S929:$W929,EF$2:EF$6)/MMULT($S929:$W929,EE$2:EE$6)-1</f>
        <v>0</v>
      </c>
      <c r="EG929" cm="1">
        <f t="array" ref="EG929">MMULT($S929:$W929,EG$2:EG$6)/MMULT($S929:$W929,EF$2:EF$6)-1</f>
        <v>0</v>
      </c>
      <c r="EH929" cm="1">
        <f t="array" ref="EH929">MMULT($S929:$W929,EH$2:EH$6)/MMULT($S929:$W929,EG$2:EG$6)-1</f>
        <v>5.0310301520790635E-3</v>
      </c>
      <c r="EI929" cm="1">
        <f t="array" ref="EI929">MMULT($S929:$W929,EI$2:EI$6)/MMULT($S929:$W929,EH$2:EH$6)-1</f>
        <v>2.5180909679816121E-3</v>
      </c>
      <c r="EJ929" cm="1">
        <f t="array" ref="EJ929">MMULT($S929:$W929,EJ$2:EJ$6)/MMULT($S929:$W929,EI$2:EI$6)-1</f>
        <v>-1.0450193792210793E-3</v>
      </c>
      <c r="EK929" cm="1">
        <f t="array" ref="EK929">MMULT($S929:$W929,EK$2:EK$6)/MMULT($S929:$W929,EJ$2:EJ$6)-1</f>
        <v>-3.9844192159749214E-3</v>
      </c>
      <c r="EL929" cm="1">
        <f t="array" ref="EL929">MMULT($S929:$W929,EL$2:EL$6)/MMULT($S929:$W929,EK$2:EK$6)-1</f>
        <v>-3.5283189523762637E-3</v>
      </c>
      <c r="EM929" cm="1">
        <f t="array" ref="EM929">MMULT($S929:$W929,EM$2:EM$6)/MMULT($S929:$W929,EL$2:EL$6)-1</f>
        <v>0</v>
      </c>
      <c r="EN929" cm="1">
        <f t="array" ref="EN929">MMULT($S929:$W929,EN$2:EN$6)/MMULT($S929:$W929,EM$2:EM$6)-1</f>
        <v>0</v>
      </c>
      <c r="EO929" cm="1">
        <f t="array" ref="EO929">MMULT($S929:$W929,EO$2:EO$6)/MMULT($S929:$W929,EN$2:EN$6)-1</f>
        <v>0</v>
      </c>
      <c r="EP929" cm="1">
        <f t="array" ref="EP929">MMULT($S929:$W929,EP$2:EP$6)/MMULT($S929:$W929,EO$2:EO$6)-1</f>
        <v>1.8468221812214969E-2</v>
      </c>
      <c r="EQ929" cm="1">
        <f t="array" ref="EQ929">MMULT($S929:$W929,EQ$2:EQ$6)/MMULT($S929:$W929,EP$2:EP$6)-1</f>
        <v>1.1837964202174645E-2</v>
      </c>
      <c r="ER929" cm="1">
        <f t="array" ref="ER929">MMULT($S929:$W929,ER$2:ER$6)/MMULT($S929:$W929,EQ$2:EQ$6)-1</f>
        <v>1.7049524482442679E-2</v>
      </c>
      <c r="ES929" cm="1">
        <f t="array" ref="ES929">MMULT($S929:$W929,ES$2:ES$6)/MMULT($S929:$W929,ER$2:ER$6)-1</f>
        <v>3.5453351865364358E-3</v>
      </c>
      <c r="ET929" cm="1">
        <f t="array" ref="ET929">MMULT($S929:$W929,ET$2:ET$6)/MMULT($S929:$W929,ES$2:ES$6)-1</f>
        <v>0</v>
      </c>
      <c r="EU929" cm="1">
        <f t="array" ref="EU929">MMULT($S929:$W929,EU$2:EU$6)/MMULT($S929:$W929,ET$2:ET$6)-1</f>
        <v>0</v>
      </c>
      <c r="EV929" cm="1">
        <f t="array" ref="EV929">MMULT($S929:$W929,EV$2:EV$6)/MMULT($S929:$W929,EU$2:EU$6)-1</f>
        <v>5.680549865207718E-3</v>
      </c>
      <c r="EW929" cm="1">
        <f t="array" ref="EW929">MMULT($S929:$W929,EW$2:EW$6)/MMULT($S929:$W929,EV$2:EV$6)-1</f>
        <v>-1.8970317124067049E-2</v>
      </c>
      <c r="EX929" cm="1">
        <f t="array" ref="EX929">MMULT($S929:$W929,EX$2:EX$6)/MMULT($S929:$W929,EW$2:EW$6)-1</f>
        <v>-5.4778169482578853E-3</v>
      </c>
      <c r="EY929" cm="1">
        <f t="array" ref="EY929">MMULT($S929:$W929,EY$2:EY$6)/MMULT($S929:$W929,EX$2:EX$6)-1</f>
        <v>1.1088354475733198E-2</v>
      </c>
      <c r="EZ929" cm="1">
        <f t="array" ref="EZ929">MMULT($S929:$W929,EZ$2:EZ$6)/MMULT($S929:$W929,EY$2:EY$6)-1</f>
        <v>6.1932022075472659E-4</v>
      </c>
      <c r="FA929" cm="1">
        <f t="array" ref="FA929">MMULT($S929:$W929,FA$2:FA$6)/MMULT($S929:$W929,EZ$2:EZ$6)-1</f>
        <v>0</v>
      </c>
      <c r="FB929" cm="1">
        <f t="array" ref="FB929">MMULT($S929:$W929,FB$2:FB$6)/MMULT($S929:$W929,FA$2:FA$6)-1</f>
        <v>0</v>
      </c>
      <c r="FC929" cm="1">
        <f t="array" ref="FC929">MMULT($S929:$W929,FC$2:FC$6)/MMULT($S929:$W929,FB$2:FB$6)-1</f>
        <v>9.1492086355904334E-3</v>
      </c>
      <c r="FD929" cm="1">
        <f t="array" ref="FD929">MMULT($S929:$W929,FD$2:FD$6)/MMULT($S929:$W929,FC$2:FC$6)-1</f>
        <v>1.5095093641510182E-2</v>
      </c>
      <c r="FE929" cm="1">
        <f t="array" ref="FE929">MMULT($S929:$W929,FE$2:FE$6)/MMULT($S929:$W929,FD$2:FD$6)-1</f>
        <v>-2.3250598947974099E-2</v>
      </c>
      <c r="FF929" cm="1">
        <f t="array" ref="FF929">MMULT($S929:$W929,FF$2:FF$6)/MMULT($S929:$W929,FE$2:FE$6)-1</f>
        <v>-5.5758425891464514E-3</v>
      </c>
      <c r="FG929" cm="1">
        <f t="array" ref="FG929">MMULT($S929:$W929,FG$2:FG$6)/MMULT($S929:$W929,FF$2:FF$6)-1</f>
        <v>8.526022479566242E-3</v>
      </c>
      <c r="FH929" cm="1">
        <f t="array" ref="FH929">MMULT($S929:$W929,FH$2:FH$6)/MMULT($S929:$W929,FG$2:FG$6)-1</f>
        <v>0</v>
      </c>
      <c r="FI929" cm="1">
        <f t="array" ref="FI929">MMULT($S929:$W929,FI$2:FI$6)/MMULT($S929:$W929,FH$2:FH$6)-1</f>
        <v>0</v>
      </c>
      <c r="FJ929" cm="1">
        <f t="array" ref="FJ929">MMULT($S929:$W929,FJ$2:FJ$6)/MMULT($S929:$W929,FI$2:FI$6)-1</f>
        <v>4.5209878888985422E-3</v>
      </c>
      <c r="FK929" cm="1">
        <f t="array" ref="FK929">MMULT($S929:$W929,FK$2:FK$6)/MMULT($S929:$W929,FJ$2:FJ$6)-1</f>
        <v>8.1645391370381848E-3</v>
      </c>
      <c r="FL929" cm="1">
        <f t="array" ref="FL929">MMULT($S929:$W929,FL$2:FL$6)/MMULT($S929:$W929,FK$2:FK$6)-1</f>
        <v>6.0580955876816667E-3</v>
      </c>
      <c r="FM929" cm="1">
        <f t="array" ref="FM929">MMULT($S929:$W929,FM$2:FM$6)/MMULT($S929:$W929,FL$2:FL$6)-1</f>
        <v>7.1535172071264252E-3</v>
      </c>
      <c r="FN929" cm="1">
        <f t="array" ref="FN929">MMULT($S929:$W929,FN$2:FN$6)/MMULT($S929:$W929,FM$2:FM$6)-1</f>
        <v>-7.808176019541424E-3</v>
      </c>
      <c r="FO929" cm="1">
        <f t="array" ref="FO929">MMULT($S929:$W929,FO$2:FO$6)/MMULT($S929:$W929,FN$2:FN$6)-1</f>
        <v>0</v>
      </c>
      <c r="FP929" cm="1">
        <f t="array" ref="FP929">MMULT($S929:$W929,FP$2:FP$6)/MMULT($S929:$W929,FO$2:FO$6)-1</f>
        <v>0</v>
      </c>
      <c r="FQ929" cm="1">
        <f t="array" ref="FQ929">MMULT($S929:$W929,FQ$2:FQ$6)/MMULT($S929:$W929,FP$2:FP$6)-1</f>
        <v>7.029675016738679E-4</v>
      </c>
      <c r="FR929" cm="1">
        <f t="array" ref="FR929">MMULT($S929:$W929,FR$2:FR$6)/MMULT($S929:$W929,FQ$2:FQ$6)-1</f>
        <v>1.2423207755744903E-2</v>
      </c>
      <c r="FS929" cm="1">
        <f t="array" ref="FS929">MMULT($S929:$W929,FS$2:FS$6)/MMULT($S929:$W929,FR$2:FR$6)-1</f>
        <v>1.725492349288027E-2</v>
      </c>
      <c r="FT929" cm="1">
        <f t="array" ref="FT929">MMULT($S929:$W929,FT$2:FT$6)/MMULT($S929:$W929,FS$2:FS$6)-1</f>
        <v>2.4377486654314495E-4</v>
      </c>
      <c r="FU929" cm="1">
        <f t="array" ref="FU929">MMULT($S929:$W929,FU$2:FU$6)/MMULT($S929:$W929,FT$2:FT$6)-1</f>
        <v>9.5545984779032977E-4</v>
      </c>
      <c r="FV929" cm="1">
        <f t="array" ref="FV929">MMULT($S929:$W929,FV$2:FV$6)/MMULT($S929:$W929,FU$2:FU$6)-1</f>
        <v>0</v>
      </c>
      <c r="FW929" cm="1">
        <f t="array" ref="FW929">MMULT($S929:$W929,FW$2:FW$6)/MMULT($S929:$W929,FV$2:FV$6)-1</f>
        <v>0</v>
      </c>
      <c r="FX929" cm="1">
        <f t="array" ref="FX929">MMULT($S929:$W929,FX$2:FX$6)/MMULT($S929:$W929,FW$2:FW$6)-1</f>
        <v>7.8970876884634222E-3</v>
      </c>
      <c r="FY929" cm="1">
        <f t="array" ref="FY929">MMULT($S929:$W929,FY$2:FY$6)/MMULT($S929:$W929,FX$2:FX$6)-1</f>
        <v>-2.7639043332041702E-3</v>
      </c>
      <c r="FZ929" cm="1">
        <f t="array" ref="FZ929">MMULT($S929:$W929,FZ$2:FZ$6)/MMULT($S929:$W929,FY$2:FY$6)-1</f>
        <v>6.9669347945158222E-3</v>
      </c>
      <c r="GA929" cm="1">
        <f t="array" ref="GA929">MMULT($S929:$W929,GA$2:GA$6)/MMULT($S929:$W929,FZ$2:FZ$6)-1</f>
        <v>-1.298246458141028E-3</v>
      </c>
      <c r="GB929" cm="1">
        <f t="array" ref="GB929">MMULT($S929:$W929,GB$2:GB$6)/MMULT($S929:$W929,GA$2:GA$6)-1</f>
        <v>-2.0918429731738852E-3</v>
      </c>
      <c r="GC929" cm="1">
        <f t="array" ref="GC929">MMULT($S929:$W929,GC$2:GC$6)/MMULT($S929:$W929,GB$2:GB$6)-1</f>
        <v>0</v>
      </c>
      <c r="GD929" cm="1">
        <f t="array" ref="GD929">MMULT($S929:$W929,GD$2:GD$6)/MMULT($S929:$W929,GC$2:GC$6)-1</f>
        <v>0</v>
      </c>
      <c r="GE929" cm="1">
        <f t="array" ref="GE929">MMULT($S929:$W929,GE$2:GE$6)/MMULT($S929:$W929,GD$2:GD$6)-1</f>
        <v>1.829337956546162E-3</v>
      </c>
      <c r="GF929" cm="1">
        <f t="array" ref="GF929">MMULT($S929:$W929,GF$2:GF$6)/MMULT($S929:$W929,GE$2:GE$6)-1</f>
        <v>-1.138554742038056E-2</v>
      </c>
      <c r="GG929" cm="1">
        <f t="array" ref="GG929">MMULT($S929:$W929,GG$2:GG$6)/MMULT($S929:$W929,GF$2:GF$6)-1</f>
        <v>-1.6942256046521553E-3</v>
      </c>
      <c r="GH929" cm="1">
        <f t="array" ref="GH929">MMULT($S929:$W929,GH$2:GH$6)/MMULT($S929:$W929,GG$2:GG$6)-1</f>
        <v>4.235463422585628E-3</v>
      </c>
      <c r="GI929" cm="1">
        <f t="array" ref="GI929">MMULT($S929:$W929,GI$2:GI$6)/MMULT($S929:$W929,GH$2:GH$6)-1</f>
        <v>-6.1177211857440517E-3</v>
      </c>
      <c r="GJ929" cm="1">
        <f t="array" ref="GJ929">MMULT($S929:$W929,GJ$2:GJ$6)/MMULT($S929:$W929,GI$2:GI$6)-1</f>
        <v>0</v>
      </c>
      <c r="GK929" cm="1">
        <f t="array" ref="GK929">MMULT($S929:$W929,GK$2:GK$6)/MMULT($S929:$W929,GJ$2:GJ$6)-1</f>
        <v>0</v>
      </c>
      <c r="GL929" cm="1">
        <f t="array" ref="GL929">MMULT($S929:$W929,GL$2:GL$6)/MMULT($S929:$W929,GK$2:GK$6)-1</f>
        <v>5.2699567789247226E-3</v>
      </c>
      <c r="GM929" cm="1">
        <f t="array" ref="GM929">MMULT($S929:$W929,GM$2:GM$6)/MMULT($S929:$W929,GL$2:GL$6)-1</f>
        <v>4.5849531575850033E-3</v>
      </c>
      <c r="GN929" cm="1">
        <f t="array" ref="GN929">MMULT($S929:$W929,GN$2:GN$6)/MMULT($S929:$W929,GM$2:GM$6)-1</f>
        <v>-3.2487325329596528E-3</v>
      </c>
      <c r="GO929" cm="1">
        <f t="array" ref="GO929">MMULT($S929:$W929,GO$2:GO$6)/MMULT($S929:$W929,GN$2:GN$6)-1</f>
        <v>-9.1149966528747406E-4</v>
      </c>
      <c r="GP929" cm="1">
        <f t="array" ref="GP929">MMULT($S929:$W929,GP$2:GP$6)/MMULT($S929:$W929,GO$2:GO$6)-1</f>
        <v>6.2674479408606487E-3</v>
      </c>
      <c r="GQ929" cm="1">
        <f t="array" ref="GQ929">MMULT($S929:$W929,GQ$2:GQ$6)/MMULT($S929:$W929,GP$2:GP$6)-1</f>
        <v>0</v>
      </c>
      <c r="GR929" cm="1">
        <f t="array" ref="GR929">MMULT($S929:$W929,GR$2:GR$6)/MMULT($S929:$W929,GQ$2:GQ$6)-1</f>
        <v>0</v>
      </c>
      <c r="GS929" cm="1">
        <f t="array" ref="GS929">MMULT($S929:$W929,GS$2:GS$6)/MMULT($S929:$W929,GR$2:GR$6)-1</f>
        <v>-5.2200747125018543E-3</v>
      </c>
      <c r="GT929" cm="1">
        <f t="array" ref="GT929">MMULT($S929:$W929,GT$2:GT$6)/MMULT($S929:$W929,GS$2:GS$6)-1</f>
        <v>-8.8570699399568298E-3</v>
      </c>
      <c r="GU929" cm="1">
        <f t="array" ref="GU929">MMULT($S929:$W929,GU$2:GU$6)/MMULT($S929:$W929,GT$2:GT$6)-1</f>
        <v>8.7312014394989035E-3</v>
      </c>
      <c r="GV929" cm="1">
        <f t="array" ref="GV929">MMULT($S929:$W929,GV$2:GV$6)/MMULT($S929:$W929,GU$2:GU$6)-1</f>
        <v>9.5906740125020207E-3</v>
      </c>
      <c r="GW929" s="49">
        <f t="shared" si="28"/>
        <v>1.0109847855369384E-3</v>
      </c>
      <c r="GX929" s="50">
        <f t="shared" si="29"/>
        <v>9.2535917724877719E-3</v>
      </c>
    </row>
    <row r="930" spans="7:206" customFormat="1" x14ac:dyDescent="0.35">
      <c r="G930" s="23">
        <v>0.21268349253822444</v>
      </c>
      <c r="H930">
        <v>0.16321298867763298</v>
      </c>
      <c r="I930">
        <v>0.29520554216132083</v>
      </c>
      <c r="J930">
        <v>0.99301126132999662</v>
      </c>
      <c r="K930">
        <v>0.98519852290414134</v>
      </c>
      <c r="L930">
        <f>SUM(Таблица8[[#This Row],[Аэрофлот]:[Сбербанк]])</f>
        <v>2.6493118076113165</v>
      </c>
      <c r="M930" s="30">
        <f>Таблица8[[#This Row],[Аэрофлот]]/$L930</f>
        <v>8.0278769726989968E-2</v>
      </c>
      <c r="N930" s="24">
        <f>Таблица8[[#This Row],[ГАЗПРОМ ао]]/$L930</f>
        <v>6.1605805782743918E-2</v>
      </c>
      <c r="O930" s="24">
        <f>Таблица8[[#This Row],[ГМКНорНик]]/$L930</f>
        <v>0.11142725492454786</v>
      </c>
      <c r="P930" s="24">
        <f>Таблица8[[#This Row],[ЛУКОЙЛ]]/$L930</f>
        <v>0.37481856928925233</v>
      </c>
      <c r="Q930" s="24">
        <f>Таблица8[[#This Row],[Сбербанк]]/$L930</f>
        <v>0.37186960027646582</v>
      </c>
      <c r="R930" s="24">
        <f>SUM(Таблица810[[#This Row],[Аэрофлот]:[Сбербанк]])</f>
        <v>1</v>
      </c>
      <c r="S930" s="30">
        <f>INT($U$1*Таблица810[[#This Row],[Аэрофлот]]/B$8)</f>
        <v>11140</v>
      </c>
      <c r="T930" s="24">
        <f>INT($U$1*Таблица810[[#This Row],[ГАЗПРОМ ао]]/C$8)</f>
        <v>2896</v>
      </c>
      <c r="U930" s="24">
        <f>INT($U$1*Таблица810[[#This Row],[ГМКНорНик]]/D$8)</f>
        <v>45</v>
      </c>
      <c r="V930" s="24">
        <f>INT($U$1*Таблица810[[#This Row],[ЛУКОЙЛ]]/E$8)</f>
        <v>719</v>
      </c>
      <c r="W930" s="31">
        <f>INT($U$1*Таблица810[[#This Row],[Сбербанк]]/F$8)</f>
        <v>13671</v>
      </c>
      <c r="AA930" cm="1">
        <f t="array" ref="AA930">MMULT($S930:$W930,AA$2:AA$6)/MMULT($S930:$W930,Z$2:Z$6)-1</f>
        <v>1.8052069469080445E-2</v>
      </c>
      <c r="AB930" cm="1">
        <f t="array" ref="AB930">MMULT($S930:$W930,AB$2:AB$6)/MMULT($S930:$W930,AA$2:AA$6)-1</f>
        <v>-2.6602243737106068E-4</v>
      </c>
      <c r="AC930" cm="1">
        <f t="array" ref="AC930">MMULT($S930:$W930,AC$2:AC$6)/MMULT($S930:$W930,AB$2:AB$6)-1</f>
        <v>0</v>
      </c>
      <c r="AD930" cm="1">
        <f t="array" ref="AD930">MMULT($S930:$W930,AD$2:AD$6)/MMULT($S930:$W930,AC$2:AC$6)-1</f>
        <v>3.7740651181310536E-2</v>
      </c>
      <c r="AE930" cm="1">
        <f t="array" ref="AE930">MMULT($S930:$W930,AE$2:AE$6)/MMULT($S930:$W930,AD$2:AD$6)-1</f>
        <v>0</v>
      </c>
      <c r="AF930" cm="1">
        <f t="array" ref="AF930">MMULT($S930:$W930,AF$2:AF$6)/MMULT($S930:$W930,AE$2:AE$6)-1</f>
        <v>0</v>
      </c>
      <c r="AG930" cm="1">
        <f t="array" ref="AG930">MMULT($S930:$W930,AG$2:AG$6)/MMULT($S930:$W930,AF$2:AF$6)-1</f>
        <v>1.0510813633016092E-2</v>
      </c>
      <c r="AH930" cm="1">
        <f t="array" ref="AH930">MMULT($S930:$W930,AH$2:AH$6)/MMULT($S930:$W930,AG$2:AG$6)-1</f>
        <v>7.7745040187431336E-3</v>
      </c>
      <c r="AI930" cm="1">
        <f t="array" ref="AI930">MMULT($S930:$W930,AI$2:AI$6)/MMULT($S930:$W930,AH$2:AH$6)-1</f>
        <v>-6.671572643392687E-3</v>
      </c>
      <c r="AJ930" cm="1">
        <f t="array" ref="AJ930">MMULT($S930:$W930,AJ$2:AJ$6)/MMULT($S930:$W930,AI$2:AI$6)-1</f>
        <v>1.5697341978284651E-2</v>
      </c>
      <c r="AK930" cm="1">
        <f t="array" ref="AK930">MMULT($S930:$W930,AK$2:AK$6)/MMULT($S930:$W930,AJ$2:AJ$6)-1</f>
        <v>-1.7339150009958448E-2</v>
      </c>
      <c r="AL930" cm="1">
        <f t="array" ref="AL930">MMULT($S930:$W930,AL$2:AL$6)/MMULT($S930:$W930,AK$2:AK$6)-1</f>
        <v>0</v>
      </c>
      <c r="AM930" cm="1">
        <f t="array" ref="AM930">MMULT($S930:$W930,AM$2:AM$6)/MMULT($S930:$W930,AL$2:AL$6)-1</f>
        <v>0</v>
      </c>
      <c r="AN930" cm="1">
        <f t="array" ref="AN930">MMULT($S930:$W930,AN$2:AN$6)/MMULT($S930:$W930,AM$2:AM$6)-1</f>
        <v>3.6012129247657843E-3</v>
      </c>
      <c r="AO930" cm="1">
        <f t="array" ref="AO930">MMULT($S930:$W930,AO$2:AO$6)/MMULT($S930:$W930,AN$2:AN$6)-1</f>
        <v>-1.0021760841455452E-3</v>
      </c>
      <c r="AP930" cm="1">
        <f t="array" ref="AP930">MMULT($S930:$W930,AP$2:AP$6)/MMULT($S930:$W930,AO$2:AO$6)-1</f>
        <v>3.5418713901584908E-3</v>
      </c>
      <c r="AQ930" cm="1">
        <f t="array" ref="AQ930">MMULT($S930:$W930,AQ$2:AQ$6)/MMULT($S930:$W930,AP$2:AP$6)-1</f>
        <v>-1.6358675666125477E-2</v>
      </c>
      <c r="AR930" cm="1">
        <f t="array" ref="AR930">MMULT($S930:$W930,AR$2:AR$6)/MMULT($S930:$W930,AQ$2:AQ$6)-1</f>
        <v>-1.2819529398421459E-2</v>
      </c>
      <c r="AS930" cm="1">
        <f t="array" ref="AS930">MMULT($S930:$W930,AS$2:AS$6)/MMULT($S930:$W930,AR$2:AR$6)-1</f>
        <v>0</v>
      </c>
      <c r="AT930" cm="1">
        <f t="array" ref="AT930">MMULT($S930:$W930,AT$2:AT$6)/MMULT($S930:$W930,AS$2:AS$6)-1</f>
        <v>0</v>
      </c>
      <c r="AU930" cm="1">
        <f t="array" ref="AU930">MMULT($S930:$W930,AU$2:AU$6)/MMULT($S930:$W930,AT$2:AT$6)-1</f>
        <v>-5.8422719152992908E-3</v>
      </c>
      <c r="AV930" cm="1">
        <f t="array" ref="AV930">MMULT($S930:$W930,AV$2:AV$6)/MMULT($S930:$W930,AU$2:AU$6)-1</f>
        <v>-4.7637615231743702E-3</v>
      </c>
      <c r="AW930" cm="1">
        <f t="array" ref="AW930">MMULT($S930:$W930,AW$2:AW$6)/MMULT($S930:$W930,AV$2:AV$6)-1</f>
        <v>-1.6537555292651662E-2</v>
      </c>
      <c r="AX930" cm="1">
        <f t="array" ref="AX930">MMULT($S930:$W930,AX$2:AX$6)/MMULT($S930:$W930,AW$2:AW$6)-1</f>
        <v>8.3474903378728538E-3</v>
      </c>
      <c r="AY930" cm="1">
        <f t="array" ref="AY930">MMULT($S930:$W930,AY$2:AY$6)/MMULT($S930:$W930,AX$2:AX$6)-1</f>
        <v>-3.0901496618600421E-2</v>
      </c>
      <c r="AZ930" cm="1">
        <f t="array" ref="AZ930">MMULT($S930:$W930,AZ$2:AZ$6)/MMULT($S930:$W930,AY$2:AY$6)-1</f>
        <v>0</v>
      </c>
      <c r="BA930" cm="1">
        <f t="array" ref="BA930">MMULT($S930:$W930,BA$2:BA$6)/MMULT($S930:$W930,AZ$2:AZ$6)-1</f>
        <v>0</v>
      </c>
      <c r="BB930" cm="1">
        <f t="array" ref="BB930">MMULT($S930:$W930,BB$2:BB$6)/MMULT($S930:$W930,BA$2:BA$6)-1</f>
        <v>1.3317278872416072E-2</v>
      </c>
      <c r="BC930" cm="1">
        <f t="array" ref="BC930">MMULT($S930:$W930,BC$2:BC$6)/MMULT($S930:$W930,BB$2:BB$6)-1</f>
        <v>6.2850590427980801E-3</v>
      </c>
      <c r="BD930" cm="1">
        <f t="array" ref="BD930">MMULT($S930:$W930,BD$2:BD$6)/MMULT($S930:$W930,BC$2:BC$6)-1</f>
        <v>7.3705548247058328E-3</v>
      </c>
      <c r="BE930" cm="1">
        <f t="array" ref="BE930">MMULT($S930:$W930,BE$2:BE$6)/MMULT($S930:$W930,BD$2:BD$6)-1</f>
        <v>2.145174662058702E-2</v>
      </c>
      <c r="BF930" cm="1">
        <f t="array" ref="BF930">MMULT($S930:$W930,BF$2:BF$6)/MMULT($S930:$W930,BE$2:BE$6)-1</f>
        <v>2.8196221373670838E-3</v>
      </c>
      <c r="BG930" cm="1">
        <f t="array" ref="BG930">MMULT($S930:$W930,BG$2:BG$6)/MMULT($S930:$W930,BF$2:BF$6)-1</f>
        <v>0</v>
      </c>
      <c r="BH930" cm="1">
        <f t="array" ref="BH930">MMULT($S930:$W930,BH$2:BH$6)/MMULT($S930:$W930,BG$2:BG$6)-1</f>
        <v>0</v>
      </c>
      <c r="BI930" cm="1">
        <f t="array" ref="BI930">MMULT($S930:$W930,BI$2:BI$6)/MMULT($S930:$W930,BH$2:BH$6)-1</f>
        <v>1.0928690202551161E-2</v>
      </c>
      <c r="BJ930" cm="1">
        <f t="array" ref="BJ930">MMULT($S930:$W930,BJ$2:BJ$6)/MMULT($S930:$W930,BI$2:BI$6)-1</f>
        <v>-1.4733036957307655E-2</v>
      </c>
      <c r="BK930" cm="1">
        <f t="array" ref="BK930">MMULT($S930:$W930,BK$2:BK$6)/MMULT($S930:$W930,BJ$2:BJ$6)-1</f>
        <v>-1.4044663323536599E-2</v>
      </c>
      <c r="BL930" cm="1">
        <f t="array" ref="BL930">MMULT($S930:$W930,BL$2:BL$6)/MMULT($S930:$W930,BK$2:BK$6)-1</f>
        <v>1.2138434786328478E-3</v>
      </c>
      <c r="BM930" cm="1">
        <f t="array" ref="BM930">MMULT($S930:$W930,BM$2:BM$6)/MMULT($S930:$W930,BL$2:BL$6)-1</f>
        <v>1.1577502124610506E-2</v>
      </c>
      <c r="BN930" cm="1">
        <f t="array" ref="BN930">MMULT($S930:$W930,BN$2:BN$6)/MMULT($S930:$W930,BM$2:BM$6)-1</f>
        <v>0</v>
      </c>
      <c r="BO930" cm="1">
        <f t="array" ref="BO930">MMULT($S930:$W930,BO$2:BO$6)/MMULT($S930:$W930,BN$2:BN$6)-1</f>
        <v>0</v>
      </c>
      <c r="BP930" cm="1">
        <f t="array" ref="BP930">MMULT($S930:$W930,BP$2:BP$6)/MMULT($S930:$W930,BO$2:BO$6)-1</f>
        <v>2.3493445059933338E-2</v>
      </c>
      <c r="BQ930" cm="1">
        <f t="array" ref="BQ930">MMULT($S930:$W930,BQ$2:BQ$6)/MMULT($S930:$W930,BP$2:BP$6)-1</f>
        <v>-3.7088862236117626E-3</v>
      </c>
      <c r="BR930" cm="1">
        <f t="array" ref="BR930">MMULT($S930:$W930,BR$2:BR$6)/MMULT($S930:$W930,BQ$2:BQ$6)-1</f>
        <v>-6.8702793081638625E-3</v>
      </c>
      <c r="BS930" cm="1">
        <f t="array" ref="BS930">MMULT($S930:$W930,BS$2:BS$6)/MMULT($S930:$W930,BR$2:BR$6)-1</f>
        <v>-1.6411538663191783E-2</v>
      </c>
      <c r="BT930" cm="1">
        <f t="array" ref="BT930">MMULT($S930:$W930,BT$2:BT$6)/MMULT($S930:$W930,BS$2:BS$6)-1</f>
        <v>1.5534690684240404E-2</v>
      </c>
      <c r="BU930" cm="1">
        <f t="array" ref="BU930">MMULT($S930:$W930,BU$2:BU$6)/MMULT($S930:$W930,BT$2:BT$6)-1</f>
        <v>-7.0614231208842027E-3</v>
      </c>
      <c r="BV930" cm="1">
        <f t="array" ref="BV930">MMULT($S930:$W930,BV$2:BV$6)/MMULT($S930:$W930,BU$2:BU$6)-1</f>
        <v>0</v>
      </c>
      <c r="BW930" cm="1">
        <f t="array" ref="BW930">MMULT($S930:$W930,BW$2:BW$6)/MMULT($S930:$W930,BV$2:BV$6)-1</f>
        <v>1.0765976010090661E-2</v>
      </c>
      <c r="BX930" cm="1">
        <f t="array" ref="BX930">MMULT($S930:$W930,BX$2:BX$6)/MMULT($S930:$W930,BW$2:BW$6)-1</f>
        <v>0</v>
      </c>
      <c r="BY930" cm="1">
        <f t="array" ref="BY930">MMULT($S930:$W930,BY$2:BY$6)/MMULT($S930:$W930,BX$2:BX$6)-1</f>
        <v>-7.4797703536637616E-3</v>
      </c>
      <c r="BZ930" cm="1">
        <f t="array" ref="BZ930">MMULT($S930:$W930,BZ$2:BZ$6)/MMULT($S930:$W930,BY$2:BY$6)-1</f>
        <v>-1.3114168058508846E-2</v>
      </c>
      <c r="CA930" cm="1">
        <f t="array" ref="CA930">MMULT($S930:$W930,CA$2:CA$6)/MMULT($S930:$W930,BZ$2:BZ$6)-1</f>
        <v>-1.1872572099990708E-2</v>
      </c>
      <c r="CB930" cm="1">
        <f t="array" ref="CB930">MMULT($S930:$W930,CB$2:CB$6)/MMULT($S930:$W930,CA$2:CA$6)-1</f>
        <v>0</v>
      </c>
      <c r="CC930" cm="1">
        <f t="array" ref="CC930">MMULT($S930:$W930,CC$2:CC$6)/MMULT($S930:$W930,CB$2:CB$6)-1</f>
        <v>0</v>
      </c>
      <c r="CD930" cm="1">
        <f t="array" ref="CD930">MMULT($S930:$W930,CD$2:CD$6)/MMULT($S930:$W930,CC$2:CC$6)-1</f>
        <v>1.3512714142716042E-2</v>
      </c>
      <c r="CE930" cm="1">
        <f t="array" ref="CE930">MMULT($S930:$W930,CE$2:CE$6)/MMULT($S930:$W930,CD$2:CD$6)-1</f>
        <v>7.8113330654776547E-3</v>
      </c>
      <c r="CF930" cm="1">
        <f t="array" ref="CF930">MMULT($S930:$W930,CF$2:CF$6)/MMULT($S930:$W930,CE$2:CE$6)-1</f>
        <v>-5.3761986773648296E-4</v>
      </c>
      <c r="CG930" cm="1">
        <f t="array" ref="CG930">MMULT($S930:$W930,CG$2:CG$6)/MMULT($S930:$W930,CF$2:CF$6)-1</f>
        <v>-3.4553010925509886E-3</v>
      </c>
      <c r="CH930" cm="1">
        <f t="array" ref="CH930">MMULT($S930:$W930,CH$2:CH$6)/MMULT($S930:$W930,CG$2:CG$6)-1</f>
        <v>3.5763014615325606E-2</v>
      </c>
      <c r="CI930" cm="1">
        <f t="array" ref="CI930">MMULT($S930:$W930,CI$2:CI$6)/MMULT($S930:$W930,CH$2:CH$6)-1</f>
        <v>0</v>
      </c>
      <c r="CJ930" cm="1">
        <f t="array" ref="CJ930">MMULT($S930:$W930,CJ$2:CJ$6)/MMULT($S930:$W930,CI$2:CI$6)-1</f>
        <v>0</v>
      </c>
      <c r="CK930" cm="1">
        <f t="array" ref="CK930">MMULT($S930:$W930,CK$2:CK$6)/MMULT($S930:$W930,CJ$2:CJ$6)-1</f>
        <v>0</v>
      </c>
      <c r="CL930" cm="1">
        <f t="array" ref="CL930">MMULT($S930:$W930,CL$2:CL$6)/MMULT($S930:$W930,CK$2:CK$6)-1</f>
        <v>1.9530632765239586E-2</v>
      </c>
      <c r="CM930" cm="1">
        <f t="array" ref="CM930">MMULT($S930:$W930,CM$2:CM$6)/MMULT($S930:$W930,CL$2:CL$6)-1</f>
        <v>-1.5168695670808252E-2</v>
      </c>
      <c r="CN930" cm="1">
        <f t="array" ref="CN930">MMULT($S930:$W930,CN$2:CN$6)/MMULT($S930:$W930,CM$2:CM$6)-1</f>
        <v>2.0243082211338415E-2</v>
      </c>
      <c r="CO930" cm="1">
        <f t="array" ref="CO930">MMULT($S930:$W930,CO$2:CO$6)/MMULT($S930:$W930,CN$2:CN$6)-1</f>
        <v>1.424988365517077E-3</v>
      </c>
      <c r="CP930" cm="1">
        <f t="array" ref="CP930">MMULT($S930:$W930,CP$2:CP$6)/MMULT($S930:$W930,CO$2:CO$6)-1</f>
        <v>0</v>
      </c>
      <c r="CQ930" cm="1">
        <f t="array" ref="CQ930">MMULT($S930:$W930,CQ$2:CQ$6)/MMULT($S930:$W930,CP$2:CP$6)-1</f>
        <v>0</v>
      </c>
      <c r="CR930" cm="1">
        <f t="array" ref="CR930">MMULT($S930:$W930,CR$2:CR$6)/MMULT($S930:$W930,CQ$2:CQ$6)-1</f>
        <v>2.087001419673773E-2</v>
      </c>
      <c r="CS930" cm="1">
        <f t="array" ref="CS930">MMULT($S930:$W930,CS$2:CS$6)/MMULT($S930:$W930,CR$2:CR$6)-1</f>
        <v>-8.6393454483356669E-3</v>
      </c>
      <c r="CT930" cm="1">
        <f t="array" ref="CT930">MMULT($S930:$W930,CT$2:CT$6)/MMULT($S930:$W930,CS$2:CS$6)-1</f>
        <v>-1.7763901267684901E-2</v>
      </c>
      <c r="CU930" cm="1">
        <f t="array" ref="CU930">MMULT($S930:$W930,CU$2:CU$6)/MMULT($S930:$W930,CT$2:CT$6)-1</f>
        <v>-2.7049757666333551E-2</v>
      </c>
      <c r="CV930" cm="1">
        <f t="array" ref="CV930">MMULT($S930:$W930,CV$2:CV$6)/MMULT($S930:$W930,CU$2:CU$6)-1</f>
        <v>8.9792690582668477E-3</v>
      </c>
      <c r="CW930" cm="1">
        <f t="array" ref="CW930">MMULT($S930:$W930,CW$2:CW$6)/MMULT($S930:$W930,CV$2:CV$6)-1</f>
        <v>0</v>
      </c>
      <c r="CX930" cm="1">
        <f t="array" ref="CX930">MMULT($S930:$W930,CX$2:CX$6)/MMULT($S930:$W930,CW$2:CW$6)-1</f>
        <v>0</v>
      </c>
      <c r="CY930" cm="1">
        <f t="array" ref="CY930">MMULT($S930:$W930,CY$2:CY$6)/MMULT($S930:$W930,CX$2:CX$6)-1</f>
        <v>5.5599196376536764E-3</v>
      </c>
      <c r="CZ930" cm="1">
        <f t="array" ref="CZ930">MMULT($S930:$W930,CZ$2:CZ$6)/MMULT($S930:$W930,CY$2:CY$6)-1</f>
        <v>-2.2002099058682223E-2</v>
      </c>
      <c r="DA930" cm="1">
        <f t="array" ref="DA930">MMULT($S930:$W930,DA$2:DA$6)/MMULT($S930:$W930,CZ$2:CZ$6)-1</f>
        <v>1.2616082921288907E-2</v>
      </c>
      <c r="DB930" cm="1">
        <f t="array" ref="DB930">MMULT($S930:$W930,DB$2:DB$6)/MMULT($S930:$W930,DA$2:DA$6)-1</f>
        <v>2.6878120706381736E-3</v>
      </c>
      <c r="DC930" cm="1">
        <f t="array" ref="DC930">MMULT($S930:$W930,DC$2:DC$6)/MMULT($S930:$W930,DB$2:DB$6)-1</f>
        <v>1.921293497047083E-2</v>
      </c>
      <c r="DD930" cm="1">
        <f t="array" ref="DD930">MMULT($S930:$W930,DD$2:DD$6)/MMULT($S930:$W930,DC$2:DC$6)-1</f>
        <v>0</v>
      </c>
      <c r="DE930" cm="1">
        <f t="array" ref="DE930">MMULT($S930:$W930,DE$2:DE$6)/MMULT($S930:$W930,DD$2:DD$6)-1</f>
        <v>0</v>
      </c>
      <c r="DF930" cm="1">
        <f t="array" ref="DF930">MMULT($S930:$W930,DF$2:DF$6)/MMULT($S930:$W930,DE$2:DE$6)-1</f>
        <v>4.508588772081934E-3</v>
      </c>
      <c r="DG930" cm="1">
        <f t="array" ref="DG930">MMULT($S930:$W930,DG$2:DG$6)/MMULT($S930:$W930,DF$2:DF$6)-1</f>
        <v>-7.9271725114599123E-3</v>
      </c>
      <c r="DH930" cm="1">
        <f t="array" ref="DH930">MMULT($S930:$W930,DH$2:DH$6)/MMULT($S930:$W930,DG$2:DG$6)-1</f>
        <v>-2.5142356610340366E-3</v>
      </c>
      <c r="DI930" cm="1">
        <f t="array" ref="DI930">MMULT($S930:$W930,DI$2:DI$6)/MMULT($S930:$W930,DH$2:DH$6)-1</f>
        <v>-1.0187236696201918E-3</v>
      </c>
      <c r="DJ930" cm="1">
        <f t="array" ref="DJ930">MMULT($S930:$W930,DJ$2:DJ$6)/MMULT($S930:$W930,DI$2:DI$6)-1</f>
        <v>2.6978898533198681E-3</v>
      </c>
      <c r="DK930" cm="1">
        <f t="array" ref="DK930">MMULT($S930:$W930,DK$2:DK$6)/MMULT($S930:$W930,DJ$2:DJ$6)-1</f>
        <v>0</v>
      </c>
      <c r="DL930" cm="1">
        <f t="array" ref="DL930">MMULT($S930:$W930,DL$2:DL$6)/MMULT($S930:$W930,DK$2:DK$6)-1</f>
        <v>0</v>
      </c>
      <c r="DM930" cm="1">
        <f t="array" ref="DM930">MMULT($S930:$W930,DM$2:DM$6)/MMULT($S930:$W930,DL$2:DL$6)-1</f>
        <v>-1.3068920809030771E-2</v>
      </c>
      <c r="DN930" cm="1">
        <f t="array" ref="DN930">MMULT($S930:$W930,DN$2:DN$6)/MMULT($S930:$W930,DM$2:DM$6)-1</f>
        <v>-1.9309938984492625E-2</v>
      </c>
      <c r="DO930" cm="1">
        <f t="array" ref="DO930">MMULT($S930:$W930,DO$2:DO$6)/MMULT($S930:$W930,DN$2:DN$6)-1</f>
        <v>1.1554145064958776E-2</v>
      </c>
      <c r="DP930" cm="1">
        <f t="array" ref="DP930">MMULT($S930:$W930,DP$2:DP$6)/MMULT($S930:$W930,DO$2:DO$6)-1</f>
        <v>3.0199364672622853E-3</v>
      </c>
      <c r="DQ930" cm="1">
        <f t="array" ref="DQ930">MMULT($S930:$W930,DQ$2:DQ$6)/MMULT($S930:$W930,DP$2:DP$6)-1</f>
        <v>-7.7764234478484573E-3</v>
      </c>
      <c r="DR930" cm="1">
        <f t="array" ref="DR930">MMULT($S930:$W930,DR$2:DR$6)/MMULT($S930:$W930,DQ$2:DQ$6)-1</f>
        <v>0</v>
      </c>
      <c r="DS930" cm="1">
        <f t="array" ref="DS930">MMULT($S930:$W930,DS$2:DS$6)/MMULT($S930:$W930,DR$2:DR$6)-1</f>
        <v>0</v>
      </c>
      <c r="DT930" cm="1">
        <f t="array" ref="DT930">MMULT($S930:$W930,DT$2:DT$6)/MMULT($S930:$W930,DS$2:DS$6)-1</f>
        <v>1.1578420851348969E-2</v>
      </c>
      <c r="DU930" cm="1">
        <f t="array" ref="DU930">MMULT($S930:$W930,DU$2:DU$6)/MMULT($S930:$W930,DT$2:DT$6)-1</f>
        <v>9.9501389894676162E-3</v>
      </c>
      <c r="DV930" cm="1">
        <f t="array" ref="DV930">MMULT($S930:$W930,DV$2:DV$6)/MMULT($S930:$W930,DU$2:DU$6)-1</f>
        <v>4.9074461157834204E-3</v>
      </c>
      <c r="DW930" cm="1">
        <f t="array" ref="DW930">MMULT($S930:$W930,DW$2:DW$6)/MMULT($S930:$W930,DV$2:DV$6)-1</f>
        <v>-9.0422075196725515E-3</v>
      </c>
      <c r="DX930" cm="1">
        <f t="array" ref="DX930">MMULT($S930:$W930,DX$2:DX$6)/MMULT($S930:$W930,DW$2:DW$6)-1</f>
        <v>9.3866609018413705E-3</v>
      </c>
      <c r="DY930" cm="1">
        <f t="array" ref="DY930">MMULT($S930:$W930,DY$2:DY$6)/MMULT($S930:$W930,DX$2:DX$6)-1</f>
        <v>0</v>
      </c>
      <c r="DZ930" cm="1">
        <f t="array" ref="DZ930">MMULT($S930:$W930,DZ$2:DZ$6)/MMULT($S930:$W930,DY$2:DY$6)-1</f>
        <v>0</v>
      </c>
      <c r="EA930" cm="1">
        <f t="array" ref="EA930">MMULT($S930:$W930,EA$2:EA$6)/MMULT($S930:$W930,DZ$2:DZ$6)-1</f>
        <v>-7.9463898085471163E-3</v>
      </c>
      <c r="EB930" cm="1">
        <f t="array" ref="EB930">MMULT($S930:$W930,EB$2:EB$6)/MMULT($S930:$W930,EA$2:EA$6)-1</f>
        <v>-9.2173973837124112E-3</v>
      </c>
      <c r="EC930" cm="1">
        <f t="array" ref="EC930">MMULT($S930:$W930,EC$2:EC$6)/MMULT($S930:$W930,EB$2:EB$6)-1</f>
        <v>5.3938789010588017E-3</v>
      </c>
      <c r="ED930" cm="1">
        <f t="array" ref="ED930">MMULT($S930:$W930,ED$2:ED$6)/MMULT($S930:$W930,EC$2:EC$6)-1</f>
        <v>9.8104299243884086E-3</v>
      </c>
      <c r="EE930" cm="1">
        <f t="array" ref="EE930">MMULT($S930:$W930,EE$2:EE$6)/MMULT($S930:$W930,ED$2:ED$6)-1</f>
        <v>-3.4967454108347784E-4</v>
      </c>
      <c r="EF930" cm="1">
        <f t="array" ref="EF930">MMULT($S930:$W930,EF$2:EF$6)/MMULT($S930:$W930,EE$2:EE$6)-1</f>
        <v>0</v>
      </c>
      <c r="EG930" cm="1">
        <f t="array" ref="EG930">MMULT($S930:$W930,EG$2:EG$6)/MMULT($S930:$W930,EF$2:EF$6)-1</f>
        <v>0</v>
      </c>
      <c r="EH930" cm="1">
        <f t="array" ref="EH930">MMULT($S930:$W930,EH$2:EH$6)/MMULT($S930:$W930,EG$2:EG$6)-1</f>
        <v>4.2856824099122282E-3</v>
      </c>
      <c r="EI930" cm="1">
        <f t="array" ref="EI930">MMULT($S930:$W930,EI$2:EI$6)/MMULT($S930:$W930,EH$2:EH$6)-1</f>
        <v>4.2907021173830273E-3</v>
      </c>
      <c r="EJ930" cm="1">
        <f t="array" ref="EJ930">MMULT($S930:$W930,EJ$2:EJ$6)/MMULT($S930:$W930,EI$2:EI$6)-1</f>
        <v>-3.0474338144174107E-3</v>
      </c>
      <c r="EK930" cm="1">
        <f t="array" ref="EK930">MMULT($S930:$W930,EK$2:EK$6)/MMULT($S930:$W930,EJ$2:EJ$6)-1</f>
        <v>-8.1387852354475321E-4</v>
      </c>
      <c r="EL930" cm="1">
        <f t="array" ref="EL930">MMULT($S930:$W930,EL$2:EL$6)/MMULT($S930:$W930,EK$2:EK$6)-1</f>
        <v>-9.8152820049698386E-3</v>
      </c>
      <c r="EM930" cm="1">
        <f t="array" ref="EM930">MMULT($S930:$W930,EM$2:EM$6)/MMULT($S930:$W930,EL$2:EL$6)-1</f>
        <v>0</v>
      </c>
      <c r="EN930" cm="1">
        <f t="array" ref="EN930">MMULT($S930:$W930,EN$2:EN$6)/MMULT($S930:$W930,EM$2:EM$6)-1</f>
        <v>0</v>
      </c>
      <c r="EO930" cm="1">
        <f t="array" ref="EO930">MMULT($S930:$W930,EO$2:EO$6)/MMULT($S930:$W930,EN$2:EN$6)-1</f>
        <v>0</v>
      </c>
      <c r="EP930" cm="1">
        <f t="array" ref="EP930">MMULT($S930:$W930,EP$2:EP$6)/MMULT($S930:$W930,EO$2:EO$6)-1</f>
        <v>2.3226442207626707E-2</v>
      </c>
      <c r="EQ930" cm="1">
        <f t="array" ref="EQ930">MMULT($S930:$W930,EQ$2:EQ$6)/MMULT($S930:$W930,EP$2:EP$6)-1</f>
        <v>1.4185905045691616E-2</v>
      </c>
      <c r="ER930" cm="1">
        <f t="array" ref="ER930">MMULT($S930:$W930,ER$2:ER$6)/MMULT($S930:$W930,EQ$2:EQ$6)-1</f>
        <v>1.0727139715371647E-2</v>
      </c>
      <c r="ES930" cm="1">
        <f t="array" ref="ES930">MMULT($S930:$W930,ES$2:ES$6)/MMULT($S930:$W930,ER$2:ER$6)-1</f>
        <v>4.5561363286241718E-3</v>
      </c>
      <c r="ET930" cm="1">
        <f t="array" ref="ET930">MMULT($S930:$W930,ET$2:ET$6)/MMULT($S930:$W930,ES$2:ES$6)-1</f>
        <v>0</v>
      </c>
      <c r="EU930" cm="1">
        <f t="array" ref="EU930">MMULT($S930:$W930,EU$2:EU$6)/MMULT($S930:$W930,ET$2:ET$6)-1</f>
        <v>0</v>
      </c>
      <c r="EV930" cm="1">
        <f t="array" ref="EV930">MMULT($S930:$W930,EV$2:EV$6)/MMULT($S930:$W930,EU$2:EU$6)-1</f>
        <v>5.9255388248333762E-3</v>
      </c>
      <c r="EW930" cm="1">
        <f t="array" ref="EW930">MMULT($S930:$W930,EW$2:EW$6)/MMULT($S930:$W930,EV$2:EV$6)-1</f>
        <v>-2.0793009961388997E-2</v>
      </c>
      <c r="EX930" cm="1">
        <f t="array" ref="EX930">MMULT($S930:$W930,EX$2:EX$6)/MMULT($S930:$W930,EW$2:EW$6)-1</f>
        <v>-8.734168251922636E-4</v>
      </c>
      <c r="EY930" cm="1">
        <f t="array" ref="EY930">MMULT($S930:$W930,EY$2:EY$6)/MMULT($S930:$W930,EX$2:EX$6)-1</f>
        <v>3.2677663784379529E-3</v>
      </c>
      <c r="EZ930" cm="1">
        <f t="array" ref="EZ930">MMULT($S930:$W930,EZ$2:EZ$6)/MMULT($S930:$W930,EY$2:EY$6)-1</f>
        <v>-1.2354135848764436E-3</v>
      </c>
      <c r="FA930" cm="1">
        <f t="array" ref="FA930">MMULT($S930:$W930,FA$2:FA$6)/MMULT($S930:$W930,EZ$2:EZ$6)-1</f>
        <v>0</v>
      </c>
      <c r="FB930" cm="1">
        <f t="array" ref="FB930">MMULT($S930:$W930,FB$2:FB$6)/MMULT($S930:$W930,FA$2:FA$6)-1</f>
        <v>0</v>
      </c>
      <c r="FC930" cm="1">
        <f t="array" ref="FC930">MMULT($S930:$W930,FC$2:FC$6)/MMULT($S930:$W930,FB$2:FB$6)-1</f>
        <v>-3.8765331815993065E-4</v>
      </c>
      <c r="FD930" cm="1">
        <f t="array" ref="FD930">MMULT($S930:$W930,FD$2:FD$6)/MMULT($S930:$W930,FC$2:FC$6)-1</f>
        <v>6.5773731961704662E-3</v>
      </c>
      <c r="FE930" cm="1">
        <f t="array" ref="FE930">MMULT($S930:$W930,FE$2:FE$6)/MMULT($S930:$W930,FD$2:FD$6)-1</f>
        <v>-2.2752919878158639E-2</v>
      </c>
      <c r="FF930" cm="1">
        <f t="array" ref="FF930">MMULT($S930:$W930,FF$2:FF$6)/MMULT($S930:$W930,FE$2:FE$6)-1</f>
        <v>-9.9104332251211957E-3</v>
      </c>
      <c r="FG930" cm="1">
        <f t="array" ref="FG930">MMULT($S930:$W930,FG$2:FG$6)/MMULT($S930:$W930,FF$2:FF$6)-1</f>
        <v>1.1652403572947945E-2</v>
      </c>
      <c r="FH930" cm="1">
        <f t="array" ref="FH930">MMULT($S930:$W930,FH$2:FH$6)/MMULT($S930:$W930,FG$2:FG$6)-1</f>
        <v>0</v>
      </c>
      <c r="FI930" cm="1">
        <f t="array" ref="FI930">MMULT($S930:$W930,FI$2:FI$6)/MMULT($S930:$W930,FH$2:FH$6)-1</f>
        <v>0</v>
      </c>
      <c r="FJ930" cm="1">
        <f t="array" ref="FJ930">MMULT($S930:$W930,FJ$2:FJ$6)/MMULT($S930:$W930,FI$2:FI$6)-1</f>
        <v>1.8260003171226558E-3</v>
      </c>
      <c r="FK930" cm="1">
        <f t="array" ref="FK930">MMULT($S930:$W930,FK$2:FK$6)/MMULT($S930:$W930,FJ$2:FJ$6)-1</f>
        <v>1.1964936646016167E-2</v>
      </c>
      <c r="FL930" cm="1">
        <f t="array" ref="FL930">MMULT($S930:$W930,FL$2:FL$6)/MMULT($S930:$W930,FK$2:FK$6)-1</f>
        <v>8.1690208160010158E-3</v>
      </c>
      <c r="FM930" cm="1">
        <f t="array" ref="FM930">MMULT($S930:$W930,FM$2:FM$6)/MMULT($S930:$W930,FL$2:FL$6)-1</f>
        <v>5.7486377597379956E-3</v>
      </c>
      <c r="FN930" cm="1">
        <f t="array" ref="FN930">MMULT($S930:$W930,FN$2:FN$6)/MMULT($S930:$W930,FM$2:FM$6)-1</f>
        <v>-6.9969032227366057E-3</v>
      </c>
      <c r="FO930" cm="1">
        <f t="array" ref="FO930">MMULT($S930:$W930,FO$2:FO$6)/MMULT($S930:$W930,FN$2:FN$6)-1</f>
        <v>0</v>
      </c>
      <c r="FP930" cm="1">
        <f t="array" ref="FP930">MMULT($S930:$W930,FP$2:FP$6)/MMULT($S930:$W930,FO$2:FO$6)-1</f>
        <v>0</v>
      </c>
      <c r="FQ930" cm="1">
        <f t="array" ref="FQ930">MMULT($S930:$W930,FQ$2:FQ$6)/MMULT($S930:$W930,FP$2:FP$6)-1</f>
        <v>8.7069980389964385E-4</v>
      </c>
      <c r="FR930" cm="1">
        <f t="array" ref="FR930">MMULT($S930:$W930,FR$2:FR$6)/MMULT($S930:$W930,FQ$2:FQ$6)-1</f>
        <v>1.7904236360259951E-2</v>
      </c>
      <c r="FS930" cm="1">
        <f t="array" ref="FS930">MMULT($S930:$W930,FS$2:FS$6)/MMULT($S930:$W930,FR$2:FR$6)-1</f>
        <v>1.9254518029066414E-2</v>
      </c>
      <c r="FT930" cm="1">
        <f t="array" ref="FT930">MMULT($S930:$W930,FT$2:FT$6)/MMULT($S930:$W930,FS$2:FS$6)-1</f>
        <v>2.9794806022676035E-4</v>
      </c>
      <c r="FU930" cm="1">
        <f t="array" ref="FU930">MMULT($S930:$W930,FU$2:FU$6)/MMULT($S930:$W930,FT$2:FT$6)-1</f>
        <v>1.2810077911962203E-4</v>
      </c>
      <c r="FV930" cm="1">
        <f t="array" ref="FV930">MMULT($S930:$W930,FV$2:FV$6)/MMULT($S930:$W930,FU$2:FU$6)-1</f>
        <v>0</v>
      </c>
      <c r="FW930" cm="1">
        <f t="array" ref="FW930">MMULT($S930:$W930,FW$2:FW$6)/MMULT($S930:$W930,FV$2:FV$6)-1</f>
        <v>0</v>
      </c>
      <c r="FX930" cm="1">
        <f t="array" ref="FX930">MMULT($S930:$W930,FX$2:FX$6)/MMULT($S930:$W930,FW$2:FW$6)-1</f>
        <v>7.7118425609343788E-3</v>
      </c>
      <c r="FY930" cm="1">
        <f t="array" ref="FY930">MMULT($S930:$W930,FY$2:FY$6)/MMULT($S930:$W930,FX$2:FX$6)-1</f>
        <v>-4.5896371096163513E-3</v>
      </c>
      <c r="FZ930" cm="1">
        <f t="array" ref="FZ930">MMULT($S930:$W930,FZ$2:FZ$6)/MMULT($S930:$W930,FY$2:FY$6)-1</f>
        <v>8.9294861968431949E-3</v>
      </c>
      <c r="GA930" cm="1">
        <f t="array" ref="GA930">MMULT($S930:$W930,GA$2:GA$6)/MMULT($S930:$W930,FZ$2:FZ$6)-1</f>
        <v>-2.6401972530183393E-3</v>
      </c>
      <c r="GB930" cm="1">
        <f t="array" ref="GB930">MMULT($S930:$W930,GB$2:GB$6)/MMULT($S930:$W930,GA$2:GA$6)-1</f>
        <v>-4.6006469574548792E-3</v>
      </c>
      <c r="GC930" cm="1">
        <f t="array" ref="GC930">MMULT($S930:$W930,GC$2:GC$6)/MMULT($S930:$W930,GB$2:GB$6)-1</f>
        <v>0</v>
      </c>
      <c r="GD930" cm="1">
        <f t="array" ref="GD930">MMULT($S930:$W930,GD$2:GD$6)/MMULT($S930:$W930,GC$2:GC$6)-1</f>
        <v>0</v>
      </c>
      <c r="GE930" cm="1">
        <f t="array" ref="GE930">MMULT($S930:$W930,GE$2:GE$6)/MMULT($S930:$W930,GD$2:GD$6)-1</f>
        <v>9.798032059300521E-4</v>
      </c>
      <c r="GF930" cm="1">
        <f t="array" ref="GF930">MMULT($S930:$W930,GF$2:GF$6)/MMULT($S930:$W930,GE$2:GE$6)-1</f>
        <v>-6.3244529298022156E-3</v>
      </c>
      <c r="GG930" cm="1">
        <f t="array" ref="GG930">MMULT($S930:$W930,GG$2:GG$6)/MMULT($S930:$W930,GF$2:GF$6)-1</f>
        <v>1.7097290547991584E-3</v>
      </c>
      <c r="GH930" cm="1">
        <f t="array" ref="GH930">MMULT($S930:$W930,GH$2:GH$6)/MMULT($S930:$W930,GG$2:GG$6)-1</f>
        <v>4.7163561138803267E-3</v>
      </c>
      <c r="GI930" cm="1">
        <f t="array" ref="GI930">MMULT($S930:$W930,GI$2:GI$6)/MMULT($S930:$W930,GH$2:GH$6)-1</f>
        <v>-5.4130831303890181E-3</v>
      </c>
      <c r="GJ930" cm="1">
        <f t="array" ref="GJ930">MMULT($S930:$W930,GJ$2:GJ$6)/MMULT($S930:$W930,GI$2:GI$6)-1</f>
        <v>0</v>
      </c>
      <c r="GK930" cm="1">
        <f t="array" ref="GK930">MMULT($S930:$W930,GK$2:GK$6)/MMULT($S930:$W930,GJ$2:GJ$6)-1</f>
        <v>0</v>
      </c>
      <c r="GL930" cm="1">
        <f t="array" ref="GL930">MMULT($S930:$W930,GL$2:GL$6)/MMULT($S930:$W930,GK$2:GK$6)-1</f>
        <v>5.760913619181629E-3</v>
      </c>
      <c r="GM930" cm="1">
        <f t="array" ref="GM930">MMULT($S930:$W930,GM$2:GM$6)/MMULT($S930:$W930,GL$2:GL$6)-1</f>
        <v>8.5364758098438465E-4</v>
      </c>
      <c r="GN930" cm="1">
        <f t="array" ref="GN930">MMULT($S930:$W930,GN$2:GN$6)/MMULT($S930:$W930,GM$2:GM$6)-1</f>
        <v>-4.9294213005286469E-3</v>
      </c>
      <c r="GO930" cm="1">
        <f t="array" ref="GO930">MMULT($S930:$W930,GO$2:GO$6)/MMULT($S930:$W930,GN$2:GN$6)-1</f>
        <v>7.9384240516078286E-4</v>
      </c>
      <c r="GP930" cm="1">
        <f t="array" ref="GP930">MMULT($S930:$W930,GP$2:GP$6)/MMULT($S930:$W930,GO$2:GO$6)-1</f>
        <v>9.4800851571248401E-3</v>
      </c>
      <c r="GQ930" cm="1">
        <f t="array" ref="GQ930">MMULT($S930:$W930,GQ$2:GQ$6)/MMULT($S930:$W930,GP$2:GP$6)-1</f>
        <v>0</v>
      </c>
      <c r="GR930" cm="1">
        <f t="array" ref="GR930">MMULT($S930:$W930,GR$2:GR$6)/MMULT($S930:$W930,GQ$2:GQ$6)-1</f>
        <v>0</v>
      </c>
      <c r="GS930" cm="1">
        <f t="array" ref="GS930">MMULT($S930:$W930,GS$2:GS$6)/MMULT($S930:$W930,GR$2:GR$6)-1</f>
        <v>-5.6370208869185312E-3</v>
      </c>
      <c r="GT930" cm="1">
        <f t="array" ref="GT930">MMULT($S930:$W930,GT$2:GT$6)/MMULT($S930:$W930,GS$2:GS$6)-1</f>
        <v>-1.0610292012655842E-2</v>
      </c>
      <c r="GU930" cm="1">
        <f t="array" ref="GU930">MMULT($S930:$W930,GU$2:GU$6)/MMULT($S930:$W930,GT$2:GT$6)-1</f>
        <v>7.369965115752386E-3</v>
      </c>
      <c r="GV930" cm="1">
        <f t="array" ref="GV930">MMULT($S930:$W930,GV$2:GV$6)/MMULT($S930:$W930,GU$2:GU$6)-1</f>
        <v>1.4515385927657665E-2</v>
      </c>
      <c r="GW930" s="49">
        <f t="shared" si="28"/>
        <v>1.0492499613172024E-3</v>
      </c>
      <c r="GX930" s="50">
        <f t="shared" si="29"/>
        <v>1.011609326706807E-2</v>
      </c>
    </row>
    <row r="931" spans="7:206" customFormat="1" x14ac:dyDescent="0.35">
      <c r="G931" s="23">
        <v>0.15192114017151404</v>
      </c>
      <c r="H931">
        <v>0.522141178624836</v>
      </c>
      <c r="I931">
        <v>0.39924314096499525</v>
      </c>
      <c r="J931">
        <v>0.50740073854792933</v>
      </c>
      <c r="K931">
        <v>0.35663930173650321</v>
      </c>
      <c r="L931">
        <f>SUM(Таблица8[[#This Row],[Аэрофлот]:[Сбербанк]])</f>
        <v>1.937345500045778</v>
      </c>
      <c r="M931" s="30">
        <f>Таблица8[[#This Row],[Аэрофлот]]/$L931</f>
        <v>7.8417164190860256E-2</v>
      </c>
      <c r="N931" s="24">
        <f>Таблица8[[#This Row],[ГАЗПРОМ ао]]/$L931</f>
        <v>0.26951371276444919</v>
      </c>
      <c r="O931" s="24">
        <f>Таблица8[[#This Row],[ГМКНорНик]]/$L931</f>
        <v>0.2060774089885162</v>
      </c>
      <c r="P931" s="24">
        <f>Таблица8[[#This Row],[ЛУКОЙЛ]]/$L931</f>
        <v>0.26190513697011703</v>
      </c>
      <c r="Q931" s="24">
        <f>Таблица8[[#This Row],[Сбербанк]]/$L931</f>
        <v>0.18408657708605725</v>
      </c>
      <c r="R931" s="24">
        <f>SUM(Таблица810[[#This Row],[Аэрофлот]:[Сбербанк]])</f>
        <v>0.99999999999999989</v>
      </c>
      <c r="S931" s="30">
        <f>INT($U$1*Таблица810[[#This Row],[Аэрофлот]]/B$8)</f>
        <v>10882</v>
      </c>
      <c r="T931" s="24">
        <f>INT($U$1*Таблица810[[#This Row],[ГАЗПРОМ ао]]/C$8)</f>
        <v>12670</v>
      </c>
      <c r="U931" s="24">
        <f>INT($U$1*Таблица810[[#This Row],[ГМКНорНик]]/D$8)</f>
        <v>84</v>
      </c>
      <c r="V931" s="24">
        <f>INT($U$1*Таблица810[[#This Row],[ЛУКОЙЛ]]/E$8)</f>
        <v>502</v>
      </c>
      <c r="W931" s="31">
        <f>INT($U$1*Таблица810[[#This Row],[Сбербанк]]/F$8)</f>
        <v>6767</v>
      </c>
      <c r="AA931" cm="1">
        <f t="array" ref="AA931">MMULT($S931:$W931,AA$2:AA$6)/MMULT($S931:$W931,Z$2:Z$6)-1</f>
        <v>1.6617402526480252E-2</v>
      </c>
      <c r="AB931" cm="1">
        <f t="array" ref="AB931">MMULT($S931:$W931,AB$2:AB$6)/MMULT($S931:$W931,AA$2:AA$6)-1</f>
        <v>1.3200156304817856E-3</v>
      </c>
      <c r="AC931" cm="1">
        <f t="array" ref="AC931">MMULT($S931:$W931,AC$2:AC$6)/MMULT($S931:$W931,AB$2:AB$6)-1</f>
        <v>0</v>
      </c>
      <c r="AD931" cm="1">
        <f t="array" ref="AD931">MMULT($S931:$W931,AD$2:AD$6)/MMULT($S931:$W931,AC$2:AC$6)-1</f>
        <v>4.3120849581122833E-2</v>
      </c>
      <c r="AE931" cm="1">
        <f t="array" ref="AE931">MMULT($S931:$W931,AE$2:AE$6)/MMULT($S931:$W931,AD$2:AD$6)-1</f>
        <v>0</v>
      </c>
      <c r="AF931" cm="1">
        <f t="array" ref="AF931">MMULT($S931:$W931,AF$2:AF$6)/MMULT($S931:$W931,AE$2:AE$6)-1</f>
        <v>0</v>
      </c>
      <c r="AG931" cm="1">
        <f t="array" ref="AG931">MMULT($S931:$W931,AG$2:AG$6)/MMULT($S931:$W931,AF$2:AF$6)-1</f>
        <v>6.7723600526887751E-3</v>
      </c>
      <c r="AH931" cm="1">
        <f t="array" ref="AH931">MMULT($S931:$W931,AH$2:AH$6)/MMULT($S931:$W931,AG$2:AG$6)-1</f>
        <v>4.6515388864427631E-3</v>
      </c>
      <c r="AI931" cm="1">
        <f t="array" ref="AI931">MMULT($S931:$W931,AI$2:AI$6)/MMULT($S931:$W931,AH$2:AH$6)-1</f>
        <v>-4.9240198034850025E-3</v>
      </c>
      <c r="AJ931" cm="1">
        <f t="array" ref="AJ931">MMULT($S931:$W931,AJ$2:AJ$6)/MMULT($S931:$W931,AI$2:AI$6)-1</f>
        <v>1.4899879764827428E-2</v>
      </c>
      <c r="AK931" cm="1">
        <f t="array" ref="AK931">MMULT($S931:$W931,AK$2:AK$6)/MMULT($S931:$W931,AJ$2:AJ$6)-1</f>
        <v>-1.5745412515319357E-2</v>
      </c>
      <c r="AL931" cm="1">
        <f t="array" ref="AL931">MMULT($S931:$W931,AL$2:AL$6)/MMULT($S931:$W931,AK$2:AK$6)-1</f>
        <v>0</v>
      </c>
      <c r="AM931" cm="1">
        <f t="array" ref="AM931">MMULT($S931:$W931,AM$2:AM$6)/MMULT($S931:$W931,AL$2:AL$6)-1</f>
        <v>0</v>
      </c>
      <c r="AN931" cm="1">
        <f t="array" ref="AN931">MMULT($S931:$W931,AN$2:AN$6)/MMULT($S931:$W931,AM$2:AM$6)-1</f>
        <v>2.6626364148025772E-3</v>
      </c>
      <c r="AO931" cm="1">
        <f t="array" ref="AO931">MMULT($S931:$W931,AO$2:AO$6)/MMULT($S931:$W931,AN$2:AN$6)-1</f>
        <v>-3.9648899718228714E-3</v>
      </c>
      <c r="AP931" cm="1">
        <f t="array" ref="AP931">MMULT($S931:$W931,AP$2:AP$6)/MMULT($S931:$W931,AO$2:AO$6)-1</f>
        <v>6.7886019148484245E-3</v>
      </c>
      <c r="AQ931" cm="1">
        <f t="array" ref="AQ931">MMULT($S931:$W931,AQ$2:AQ$6)/MMULT($S931:$W931,AP$2:AP$6)-1</f>
        <v>-1.7407117856041432E-2</v>
      </c>
      <c r="AR931" cm="1">
        <f t="array" ref="AR931">MMULT($S931:$W931,AR$2:AR$6)/MMULT($S931:$W931,AQ$2:AQ$6)-1</f>
        <v>-1.1167095269165928E-2</v>
      </c>
      <c r="AS931" cm="1">
        <f t="array" ref="AS931">MMULT($S931:$W931,AS$2:AS$6)/MMULT($S931:$W931,AR$2:AR$6)-1</f>
        <v>0</v>
      </c>
      <c r="AT931" cm="1">
        <f t="array" ref="AT931">MMULT($S931:$W931,AT$2:AT$6)/MMULT($S931:$W931,AS$2:AS$6)-1</f>
        <v>0</v>
      </c>
      <c r="AU931" cm="1">
        <f t="array" ref="AU931">MMULT($S931:$W931,AU$2:AU$6)/MMULT($S931:$W931,AT$2:AT$6)-1</f>
        <v>-1.1923912647430202E-3</v>
      </c>
      <c r="AV931" cm="1">
        <f t="array" ref="AV931">MMULT($S931:$W931,AV$2:AV$6)/MMULT($S931:$W931,AU$2:AU$6)-1</f>
        <v>-5.4598241023487981E-3</v>
      </c>
      <c r="AW931" cm="1">
        <f t="array" ref="AW931">MMULT($S931:$W931,AW$2:AW$6)/MMULT($S931:$W931,AV$2:AV$6)-1</f>
        <v>-1.6089658059373457E-2</v>
      </c>
      <c r="AX931" cm="1">
        <f t="array" ref="AX931">MMULT($S931:$W931,AX$2:AX$6)/MMULT($S931:$W931,AW$2:AW$6)-1</f>
        <v>7.5362843682915681E-3</v>
      </c>
      <c r="AY931" cm="1">
        <f t="array" ref="AY931">MMULT($S931:$W931,AY$2:AY$6)/MMULT($S931:$W931,AX$2:AX$6)-1</f>
        <v>-2.918951098494782E-2</v>
      </c>
      <c r="AZ931" cm="1">
        <f t="array" ref="AZ931">MMULT($S931:$W931,AZ$2:AZ$6)/MMULT($S931:$W931,AY$2:AY$6)-1</f>
        <v>0</v>
      </c>
      <c r="BA931" cm="1">
        <f t="array" ref="BA931">MMULT($S931:$W931,BA$2:BA$6)/MMULT($S931:$W931,AZ$2:AZ$6)-1</f>
        <v>0</v>
      </c>
      <c r="BB931" cm="1">
        <f t="array" ref="BB931">MMULT($S931:$W931,BB$2:BB$6)/MMULT($S931:$W931,BA$2:BA$6)-1</f>
        <v>1.2404911043817135E-2</v>
      </c>
      <c r="BC931" cm="1">
        <f t="array" ref="BC931">MMULT($S931:$W931,BC$2:BC$6)/MMULT($S931:$W931,BB$2:BB$6)-1</f>
        <v>3.7268663262801649E-3</v>
      </c>
      <c r="BD931" cm="1">
        <f t="array" ref="BD931">MMULT($S931:$W931,BD$2:BD$6)/MMULT($S931:$W931,BC$2:BC$6)-1</f>
        <v>1.1886689577573994E-2</v>
      </c>
      <c r="BE931" cm="1">
        <f t="array" ref="BE931">MMULT($S931:$W931,BE$2:BE$6)/MMULT($S931:$W931,BD$2:BD$6)-1</f>
        <v>1.7135696093966146E-2</v>
      </c>
      <c r="BF931" cm="1">
        <f t="array" ref="BF931">MMULT($S931:$W931,BF$2:BF$6)/MMULT($S931:$W931,BE$2:BE$6)-1</f>
        <v>2.4318173887147854E-3</v>
      </c>
      <c r="BG931" cm="1">
        <f t="array" ref="BG931">MMULT($S931:$W931,BG$2:BG$6)/MMULT($S931:$W931,BF$2:BF$6)-1</f>
        <v>0</v>
      </c>
      <c r="BH931" cm="1">
        <f t="array" ref="BH931">MMULT($S931:$W931,BH$2:BH$6)/MMULT($S931:$W931,BG$2:BG$6)-1</f>
        <v>0</v>
      </c>
      <c r="BI931" cm="1">
        <f t="array" ref="BI931">MMULT($S931:$W931,BI$2:BI$6)/MMULT($S931:$W931,BH$2:BH$6)-1</f>
        <v>1.4511948313734147E-2</v>
      </c>
      <c r="BJ931" cm="1">
        <f t="array" ref="BJ931">MMULT($S931:$W931,BJ$2:BJ$6)/MMULT($S931:$W931,BI$2:BI$6)-1</f>
        <v>-1.079644926308243E-2</v>
      </c>
      <c r="BK931" cm="1">
        <f t="array" ref="BK931">MMULT($S931:$W931,BK$2:BK$6)/MMULT($S931:$W931,BJ$2:BJ$6)-1</f>
        <v>-1.4381357824853391E-2</v>
      </c>
      <c r="BL931" cm="1">
        <f t="array" ref="BL931">MMULT($S931:$W931,BL$2:BL$6)/MMULT($S931:$W931,BK$2:BK$6)-1</f>
        <v>-4.2595791532995531E-4</v>
      </c>
      <c r="BM931" cm="1">
        <f t="array" ref="BM931">MMULT($S931:$W931,BM$2:BM$6)/MMULT($S931:$W931,BL$2:BL$6)-1</f>
        <v>1.3112061757508897E-2</v>
      </c>
      <c r="BN931" cm="1">
        <f t="array" ref="BN931">MMULT($S931:$W931,BN$2:BN$6)/MMULT($S931:$W931,BM$2:BM$6)-1</f>
        <v>0</v>
      </c>
      <c r="BO931" cm="1">
        <f t="array" ref="BO931">MMULT($S931:$W931,BO$2:BO$6)/MMULT($S931:$W931,BN$2:BN$6)-1</f>
        <v>0</v>
      </c>
      <c r="BP931" cm="1">
        <f t="array" ref="BP931">MMULT($S931:$W931,BP$2:BP$6)/MMULT($S931:$W931,BO$2:BO$6)-1</f>
        <v>2.2076309396598992E-2</v>
      </c>
      <c r="BQ931" cm="1">
        <f t="array" ref="BQ931">MMULT($S931:$W931,BQ$2:BQ$6)/MMULT($S931:$W931,BP$2:BP$6)-1</f>
        <v>2.7389389419707477E-4</v>
      </c>
      <c r="BR931" cm="1">
        <f t="array" ref="BR931">MMULT($S931:$W931,BR$2:BR$6)/MMULT($S931:$W931,BQ$2:BQ$6)-1</f>
        <v>-6.7613970952536961E-3</v>
      </c>
      <c r="BS931" cm="1">
        <f t="array" ref="BS931">MMULT($S931:$W931,BS$2:BS$6)/MMULT($S931:$W931,BR$2:BR$6)-1</f>
        <v>-1.4028681671785836E-2</v>
      </c>
      <c r="BT931" cm="1">
        <f t="array" ref="BT931">MMULT($S931:$W931,BT$2:BT$6)/MMULT($S931:$W931,BS$2:BS$6)-1</f>
        <v>1.8329710379068942E-2</v>
      </c>
      <c r="BU931" cm="1">
        <f t="array" ref="BU931">MMULT($S931:$W931,BU$2:BU$6)/MMULT($S931:$W931,BT$2:BT$6)-1</f>
        <v>-9.895156649493031E-3</v>
      </c>
      <c r="BV931" cm="1">
        <f t="array" ref="BV931">MMULT($S931:$W931,BV$2:BV$6)/MMULT($S931:$W931,BU$2:BU$6)-1</f>
        <v>0</v>
      </c>
      <c r="BW931" cm="1">
        <f t="array" ref="BW931">MMULT($S931:$W931,BW$2:BW$6)/MMULT($S931:$W931,BV$2:BV$6)-1</f>
        <v>1.722177361821231E-3</v>
      </c>
      <c r="BX931" cm="1">
        <f t="array" ref="BX931">MMULT($S931:$W931,BX$2:BX$6)/MMULT($S931:$W931,BW$2:BW$6)-1</f>
        <v>0</v>
      </c>
      <c r="BY931" cm="1">
        <f t="array" ref="BY931">MMULT($S931:$W931,BY$2:BY$6)/MMULT($S931:$W931,BX$2:BX$6)-1</f>
        <v>-1.4015875711328563E-2</v>
      </c>
      <c r="BZ931" cm="1">
        <f t="array" ref="BZ931">MMULT($S931:$W931,BZ$2:BZ$6)/MMULT($S931:$W931,BY$2:BY$6)-1</f>
        <v>-1.8258105258784574E-2</v>
      </c>
      <c r="CA931" cm="1">
        <f t="array" ref="CA931">MMULT($S931:$W931,CA$2:CA$6)/MMULT($S931:$W931,BZ$2:BZ$6)-1</f>
        <v>-1.0903310879757822E-2</v>
      </c>
      <c r="CB931" cm="1">
        <f t="array" ref="CB931">MMULT($S931:$W931,CB$2:CB$6)/MMULT($S931:$W931,CA$2:CA$6)-1</f>
        <v>0</v>
      </c>
      <c r="CC931" cm="1">
        <f t="array" ref="CC931">MMULT($S931:$W931,CC$2:CC$6)/MMULT($S931:$W931,CB$2:CB$6)-1</f>
        <v>0</v>
      </c>
      <c r="CD931" cm="1">
        <f t="array" ref="CD931">MMULT($S931:$W931,CD$2:CD$6)/MMULT($S931:$W931,CC$2:CC$6)-1</f>
        <v>1.6721851913295893E-2</v>
      </c>
      <c r="CE931" cm="1">
        <f t="array" ref="CE931">MMULT($S931:$W931,CE$2:CE$6)/MMULT($S931:$W931,CD$2:CD$6)-1</f>
        <v>3.1179903311915336E-3</v>
      </c>
      <c r="CF931" cm="1">
        <f t="array" ref="CF931">MMULT($S931:$W931,CF$2:CF$6)/MMULT($S931:$W931,CE$2:CE$6)-1</f>
        <v>-3.2390365288897938E-3</v>
      </c>
      <c r="CG931" cm="1">
        <f t="array" ref="CG931">MMULT($S931:$W931,CG$2:CG$6)/MMULT($S931:$W931,CF$2:CF$6)-1</f>
        <v>-8.7379787729801039E-3</v>
      </c>
      <c r="CH931" cm="1">
        <f t="array" ref="CH931">MMULT($S931:$W931,CH$2:CH$6)/MMULT($S931:$W931,CG$2:CG$6)-1</f>
        <v>3.1564172584079841E-2</v>
      </c>
      <c r="CI931" cm="1">
        <f t="array" ref="CI931">MMULT($S931:$W931,CI$2:CI$6)/MMULT($S931:$W931,CH$2:CH$6)-1</f>
        <v>0</v>
      </c>
      <c r="CJ931" cm="1">
        <f t="array" ref="CJ931">MMULT($S931:$W931,CJ$2:CJ$6)/MMULT($S931:$W931,CI$2:CI$6)-1</f>
        <v>0</v>
      </c>
      <c r="CK931" cm="1">
        <f t="array" ref="CK931">MMULT($S931:$W931,CK$2:CK$6)/MMULT($S931:$W931,CJ$2:CJ$6)-1</f>
        <v>0</v>
      </c>
      <c r="CL931" cm="1">
        <f t="array" ref="CL931">MMULT($S931:$W931,CL$2:CL$6)/MMULT($S931:$W931,CK$2:CK$6)-1</f>
        <v>2.0007775234428982E-2</v>
      </c>
      <c r="CM931" cm="1">
        <f t="array" ref="CM931">MMULT($S931:$W931,CM$2:CM$6)/MMULT($S931:$W931,CL$2:CL$6)-1</f>
        <v>-9.1839227745391661E-3</v>
      </c>
      <c r="CN931" cm="1">
        <f t="array" ref="CN931">MMULT($S931:$W931,CN$2:CN$6)/MMULT($S931:$W931,CM$2:CM$6)-1</f>
        <v>1.5291658671238828E-2</v>
      </c>
      <c r="CO931" cm="1">
        <f t="array" ref="CO931">MMULT($S931:$W931,CO$2:CO$6)/MMULT($S931:$W931,CN$2:CN$6)-1</f>
        <v>4.2651705840521803E-3</v>
      </c>
      <c r="CP931" cm="1">
        <f t="array" ref="CP931">MMULT($S931:$W931,CP$2:CP$6)/MMULT($S931:$W931,CO$2:CO$6)-1</f>
        <v>0</v>
      </c>
      <c r="CQ931" cm="1">
        <f t="array" ref="CQ931">MMULT($S931:$W931,CQ$2:CQ$6)/MMULT($S931:$W931,CP$2:CP$6)-1</f>
        <v>0</v>
      </c>
      <c r="CR931" cm="1">
        <f t="array" ref="CR931">MMULT($S931:$W931,CR$2:CR$6)/MMULT($S931:$W931,CQ$2:CQ$6)-1</f>
        <v>1.8756556243158196E-2</v>
      </c>
      <c r="CS931" cm="1">
        <f t="array" ref="CS931">MMULT($S931:$W931,CS$2:CS$6)/MMULT($S931:$W931,CR$2:CR$6)-1</f>
        <v>-1.5792768419905845E-2</v>
      </c>
      <c r="CT931" cm="1">
        <f t="array" ref="CT931">MMULT($S931:$W931,CT$2:CT$6)/MMULT($S931:$W931,CS$2:CS$6)-1</f>
        <v>-1.4419637302993227E-2</v>
      </c>
      <c r="CU931" cm="1">
        <f t="array" ref="CU931">MMULT($S931:$W931,CU$2:CU$6)/MMULT($S931:$W931,CT$2:CT$6)-1</f>
        <v>-2.5349930746378257E-2</v>
      </c>
      <c r="CV931" cm="1">
        <f t="array" ref="CV931">MMULT($S931:$W931,CV$2:CV$6)/MMULT($S931:$W931,CU$2:CU$6)-1</f>
        <v>6.4379338096012262E-3</v>
      </c>
      <c r="CW931" cm="1">
        <f t="array" ref="CW931">MMULT($S931:$W931,CW$2:CW$6)/MMULT($S931:$W931,CV$2:CV$6)-1</f>
        <v>0</v>
      </c>
      <c r="CX931" cm="1">
        <f t="array" ref="CX931">MMULT($S931:$W931,CX$2:CX$6)/MMULT($S931:$W931,CW$2:CW$6)-1</f>
        <v>0</v>
      </c>
      <c r="CY931" cm="1">
        <f t="array" ref="CY931">MMULT($S931:$W931,CY$2:CY$6)/MMULT($S931:$W931,CX$2:CX$6)-1</f>
        <v>-2.0522019329816121E-4</v>
      </c>
      <c r="CZ931" cm="1">
        <f t="array" ref="CZ931">MMULT($S931:$W931,CZ$2:CZ$6)/MMULT($S931:$W931,CY$2:CY$6)-1</f>
        <v>-1.7535960972533737E-2</v>
      </c>
      <c r="DA931" cm="1">
        <f t="array" ref="DA931">MMULT($S931:$W931,DA$2:DA$6)/MMULT($S931:$W931,CZ$2:CZ$6)-1</f>
        <v>5.0444362830466272E-3</v>
      </c>
      <c r="DB931" cm="1">
        <f t="array" ref="DB931">MMULT($S931:$W931,DB$2:DB$6)/MMULT($S931:$W931,DA$2:DA$6)-1</f>
        <v>2.6181423339382004E-3</v>
      </c>
      <c r="DC931" cm="1">
        <f t="array" ref="DC931">MMULT($S931:$W931,DC$2:DC$6)/MMULT($S931:$W931,DB$2:DB$6)-1</f>
        <v>2.0497062635074448E-2</v>
      </c>
      <c r="DD931" cm="1">
        <f t="array" ref="DD931">MMULT($S931:$W931,DD$2:DD$6)/MMULT($S931:$W931,DC$2:DC$6)-1</f>
        <v>0</v>
      </c>
      <c r="DE931" cm="1">
        <f t="array" ref="DE931">MMULT($S931:$W931,DE$2:DE$6)/MMULT($S931:$W931,DD$2:DD$6)-1</f>
        <v>0</v>
      </c>
      <c r="DF931" cm="1">
        <f t="array" ref="DF931">MMULT($S931:$W931,DF$2:DF$6)/MMULT($S931:$W931,DE$2:DE$6)-1</f>
        <v>8.4904369435585547E-3</v>
      </c>
      <c r="DG931" cm="1">
        <f t="array" ref="DG931">MMULT($S931:$W931,DG$2:DG$6)/MMULT($S931:$W931,DF$2:DF$6)-1</f>
        <v>-8.3587703760475973E-3</v>
      </c>
      <c r="DH931" cm="1">
        <f t="array" ref="DH931">MMULT($S931:$W931,DH$2:DH$6)/MMULT($S931:$W931,DG$2:DG$6)-1</f>
        <v>2.9110122754019141E-3</v>
      </c>
      <c r="DI931" cm="1">
        <f t="array" ref="DI931">MMULT($S931:$W931,DI$2:DI$6)/MMULT($S931:$W931,DH$2:DH$6)-1</f>
        <v>-5.4759621002253844E-4</v>
      </c>
      <c r="DJ931" cm="1">
        <f t="array" ref="DJ931">MMULT($S931:$W931,DJ$2:DJ$6)/MMULT($S931:$W931,DI$2:DI$6)-1</f>
        <v>3.5143109099255998E-3</v>
      </c>
      <c r="DK931" cm="1">
        <f t="array" ref="DK931">MMULT($S931:$W931,DK$2:DK$6)/MMULT($S931:$W931,DJ$2:DJ$6)-1</f>
        <v>0</v>
      </c>
      <c r="DL931" cm="1">
        <f t="array" ref="DL931">MMULT($S931:$W931,DL$2:DL$6)/MMULT($S931:$W931,DK$2:DK$6)-1</f>
        <v>0</v>
      </c>
      <c r="DM931" cm="1">
        <f t="array" ref="DM931">MMULT($S931:$W931,DM$2:DM$6)/MMULT($S931:$W931,DL$2:DL$6)-1</f>
        <v>-1.2525826960486874E-2</v>
      </c>
      <c r="DN931" cm="1">
        <f t="array" ref="DN931">MMULT($S931:$W931,DN$2:DN$6)/MMULT($S931:$W931,DM$2:DM$6)-1</f>
        <v>-1.6835869144711135E-2</v>
      </c>
      <c r="DO931" cm="1">
        <f t="array" ref="DO931">MMULT($S931:$W931,DO$2:DO$6)/MMULT($S931:$W931,DN$2:DN$6)-1</f>
        <v>1.1310000899489525E-2</v>
      </c>
      <c r="DP931" cm="1">
        <f t="array" ref="DP931">MMULT($S931:$W931,DP$2:DP$6)/MMULT($S931:$W931,DO$2:DO$6)-1</f>
        <v>3.5017639924153077E-3</v>
      </c>
      <c r="DQ931" cm="1">
        <f t="array" ref="DQ931">MMULT($S931:$W931,DQ$2:DQ$6)/MMULT($S931:$W931,DP$2:DP$6)-1</f>
        <v>-4.6652886334930255E-3</v>
      </c>
      <c r="DR931" cm="1">
        <f t="array" ref="DR931">MMULT($S931:$W931,DR$2:DR$6)/MMULT($S931:$W931,DQ$2:DQ$6)-1</f>
        <v>0</v>
      </c>
      <c r="DS931" cm="1">
        <f t="array" ref="DS931">MMULT($S931:$W931,DS$2:DS$6)/MMULT($S931:$W931,DR$2:DR$6)-1</f>
        <v>0</v>
      </c>
      <c r="DT931" cm="1">
        <f t="array" ref="DT931">MMULT($S931:$W931,DT$2:DT$6)/MMULT($S931:$W931,DS$2:DS$6)-1</f>
        <v>1.3935390743724962E-2</v>
      </c>
      <c r="DU931" cm="1">
        <f t="array" ref="DU931">MMULT($S931:$W931,DU$2:DU$6)/MMULT($S931:$W931,DT$2:DT$6)-1</f>
        <v>1.0065661994009378E-2</v>
      </c>
      <c r="DV931" cm="1">
        <f t="array" ref="DV931">MMULT($S931:$W931,DV$2:DV$6)/MMULT($S931:$W931,DU$2:DU$6)-1</f>
        <v>8.507277161493576E-3</v>
      </c>
      <c r="DW931" cm="1">
        <f t="array" ref="DW931">MMULT($S931:$W931,DW$2:DW$6)/MMULT($S931:$W931,DV$2:DV$6)-1</f>
        <v>-5.0912980419014486E-3</v>
      </c>
      <c r="DX931" cm="1">
        <f t="array" ref="DX931">MMULT($S931:$W931,DX$2:DX$6)/MMULT($S931:$W931,DW$2:DW$6)-1</f>
        <v>7.8419759891570351E-3</v>
      </c>
      <c r="DY931" cm="1">
        <f t="array" ref="DY931">MMULT($S931:$W931,DY$2:DY$6)/MMULT($S931:$W931,DX$2:DX$6)-1</f>
        <v>0</v>
      </c>
      <c r="DZ931" cm="1">
        <f t="array" ref="DZ931">MMULT($S931:$W931,DZ$2:DZ$6)/MMULT($S931:$W931,DY$2:DY$6)-1</f>
        <v>0</v>
      </c>
      <c r="EA931" cm="1">
        <f t="array" ref="EA931">MMULT($S931:$W931,EA$2:EA$6)/MMULT($S931:$W931,DZ$2:DZ$6)-1</f>
        <v>-1.0676439110852143E-2</v>
      </c>
      <c r="EB931" cm="1">
        <f t="array" ref="EB931">MMULT($S931:$W931,EB$2:EB$6)/MMULT($S931:$W931,EA$2:EA$6)-1</f>
        <v>-8.0330823344781921E-3</v>
      </c>
      <c r="EC931" cm="1">
        <f t="array" ref="EC931">MMULT($S931:$W931,EC$2:EC$6)/MMULT($S931:$W931,EB$2:EB$6)-1</f>
        <v>4.4136332147630686E-3</v>
      </c>
      <c r="ED931" cm="1">
        <f t="array" ref="ED931">MMULT($S931:$W931,ED$2:ED$6)/MMULT($S931:$W931,EC$2:EC$6)-1</f>
        <v>8.3517202818814695E-3</v>
      </c>
      <c r="EE931" cm="1">
        <f t="array" ref="EE931">MMULT($S931:$W931,EE$2:EE$6)/MMULT($S931:$W931,ED$2:ED$6)-1</f>
        <v>1.7905941798421754E-3</v>
      </c>
      <c r="EF931" cm="1">
        <f t="array" ref="EF931">MMULT($S931:$W931,EF$2:EF$6)/MMULT($S931:$W931,EE$2:EE$6)-1</f>
        <v>0</v>
      </c>
      <c r="EG931" cm="1">
        <f t="array" ref="EG931">MMULT($S931:$W931,EG$2:EG$6)/MMULT($S931:$W931,EF$2:EF$6)-1</f>
        <v>0</v>
      </c>
      <c r="EH931" cm="1">
        <f t="array" ref="EH931">MMULT($S931:$W931,EH$2:EH$6)/MMULT($S931:$W931,EG$2:EG$6)-1</f>
        <v>6.5697713606212016E-3</v>
      </c>
      <c r="EI931" cm="1">
        <f t="array" ref="EI931">MMULT($S931:$W931,EI$2:EI$6)/MMULT($S931:$W931,EH$2:EH$6)-1</f>
        <v>3.2881077941639969E-3</v>
      </c>
      <c r="EJ931" cm="1">
        <f t="array" ref="EJ931">MMULT($S931:$W931,EJ$2:EJ$6)/MMULT($S931:$W931,EI$2:EI$6)-1</f>
        <v>-4.3687359948686444E-3</v>
      </c>
      <c r="EK931" cm="1">
        <f t="array" ref="EK931">MMULT($S931:$W931,EK$2:EK$6)/MMULT($S931:$W931,EJ$2:EJ$6)-1</f>
        <v>-2.6089681928369579E-3</v>
      </c>
      <c r="EL931" cm="1">
        <f t="array" ref="EL931">MMULT($S931:$W931,EL$2:EL$6)/MMULT($S931:$W931,EK$2:EK$6)-1</f>
        <v>-9.233156093235384E-3</v>
      </c>
      <c r="EM931" cm="1">
        <f t="array" ref="EM931">MMULT($S931:$W931,EM$2:EM$6)/MMULT($S931:$W931,EL$2:EL$6)-1</f>
        <v>0</v>
      </c>
      <c r="EN931" cm="1">
        <f t="array" ref="EN931">MMULT($S931:$W931,EN$2:EN$6)/MMULT($S931:$W931,EM$2:EM$6)-1</f>
        <v>0</v>
      </c>
      <c r="EO931" cm="1">
        <f t="array" ref="EO931">MMULT($S931:$W931,EO$2:EO$6)/MMULT($S931:$W931,EN$2:EN$6)-1</f>
        <v>0</v>
      </c>
      <c r="EP931" cm="1">
        <f t="array" ref="EP931">MMULT($S931:$W931,EP$2:EP$6)/MMULT($S931:$W931,EO$2:EO$6)-1</f>
        <v>1.9663561813981989E-2</v>
      </c>
      <c r="EQ931" cm="1">
        <f t="array" ref="EQ931">MMULT($S931:$W931,EQ$2:EQ$6)/MMULT($S931:$W931,EP$2:EP$6)-1</f>
        <v>1.5168436162745325E-2</v>
      </c>
      <c r="ER931" cm="1">
        <f t="array" ref="ER931">MMULT($S931:$W931,ER$2:ER$6)/MMULT($S931:$W931,EQ$2:EQ$6)-1</f>
        <v>1.1539660353776293E-2</v>
      </c>
      <c r="ES931" cm="1">
        <f t="array" ref="ES931">MMULT($S931:$W931,ES$2:ES$6)/MMULT($S931:$W931,ER$2:ER$6)-1</f>
        <v>2.0675240571343956E-3</v>
      </c>
      <c r="ET931" cm="1">
        <f t="array" ref="ET931">MMULT($S931:$W931,ET$2:ET$6)/MMULT($S931:$W931,ES$2:ES$6)-1</f>
        <v>0</v>
      </c>
      <c r="EU931" cm="1">
        <f t="array" ref="EU931">MMULT($S931:$W931,EU$2:EU$6)/MMULT($S931:$W931,ET$2:ET$6)-1</f>
        <v>0</v>
      </c>
      <c r="EV931" cm="1">
        <f t="array" ref="EV931">MMULT($S931:$W931,EV$2:EV$6)/MMULT($S931:$W931,EU$2:EU$6)-1</f>
        <v>3.9075649453386152E-3</v>
      </c>
      <c r="EW931" cm="1">
        <f t="array" ref="EW931">MMULT($S931:$W931,EW$2:EW$6)/MMULT($S931:$W931,EV$2:EV$6)-1</f>
        <v>-9.2617784845193674E-3</v>
      </c>
      <c r="EX931" cm="1">
        <f t="array" ref="EX931">MMULT($S931:$W931,EX$2:EX$6)/MMULT($S931:$W931,EW$2:EW$6)-1</f>
        <v>-4.6467837139263501E-4</v>
      </c>
      <c r="EY931" cm="1">
        <f t="array" ref="EY931">MMULT($S931:$W931,EY$2:EY$6)/MMULT($S931:$W931,EX$2:EX$6)-1</f>
        <v>6.9893048257032575E-3</v>
      </c>
      <c r="EZ931" cm="1">
        <f t="array" ref="EZ931">MMULT($S931:$W931,EZ$2:EZ$6)/MMULT($S931:$W931,EY$2:EY$6)-1</f>
        <v>2.2583464758010319E-3</v>
      </c>
      <c r="FA931" cm="1">
        <f t="array" ref="FA931">MMULT($S931:$W931,FA$2:FA$6)/MMULT($S931:$W931,EZ$2:EZ$6)-1</f>
        <v>0</v>
      </c>
      <c r="FB931" cm="1">
        <f t="array" ref="FB931">MMULT($S931:$W931,FB$2:FB$6)/MMULT($S931:$W931,FA$2:FA$6)-1</f>
        <v>0</v>
      </c>
      <c r="FC931" cm="1">
        <f t="array" ref="FC931">MMULT($S931:$W931,FC$2:FC$6)/MMULT($S931:$W931,FB$2:FB$6)-1</f>
        <v>5.7769513798919814E-3</v>
      </c>
      <c r="FD931" cm="1">
        <f t="array" ref="FD931">MMULT($S931:$W931,FD$2:FD$6)/MMULT($S931:$W931,FC$2:FC$6)-1</f>
        <v>1.4550597126891995E-2</v>
      </c>
      <c r="FE931" cm="1">
        <f t="array" ref="FE931">MMULT($S931:$W931,FE$2:FE$6)/MMULT($S931:$W931,FD$2:FD$6)-1</f>
        <v>-1.9843890663310826E-2</v>
      </c>
      <c r="FF931" cm="1">
        <f t="array" ref="FF931">MMULT($S931:$W931,FF$2:FF$6)/MMULT($S931:$W931,FE$2:FE$6)-1</f>
        <v>-7.9541859857972241E-3</v>
      </c>
      <c r="FG931" cm="1">
        <f t="array" ref="FG931">MMULT($S931:$W931,FG$2:FG$6)/MMULT($S931:$W931,FF$2:FF$6)-1</f>
        <v>5.4910187359547002E-3</v>
      </c>
      <c r="FH931" cm="1">
        <f t="array" ref="FH931">MMULT($S931:$W931,FH$2:FH$6)/MMULT($S931:$W931,FG$2:FG$6)-1</f>
        <v>0</v>
      </c>
      <c r="FI931" cm="1">
        <f t="array" ref="FI931">MMULT($S931:$W931,FI$2:FI$6)/MMULT($S931:$W931,FH$2:FH$6)-1</f>
        <v>0</v>
      </c>
      <c r="FJ931" cm="1">
        <f t="array" ref="FJ931">MMULT($S931:$W931,FJ$2:FJ$6)/MMULT($S931:$W931,FI$2:FI$6)-1</f>
        <v>4.2867725877269169E-3</v>
      </c>
      <c r="FK931" cm="1">
        <f t="array" ref="FK931">MMULT($S931:$W931,FK$2:FK$6)/MMULT($S931:$W931,FJ$2:FJ$6)-1</f>
        <v>4.0425875793210775E-3</v>
      </c>
      <c r="FL931" cm="1">
        <f t="array" ref="FL931">MMULT($S931:$W931,FL$2:FL$6)/MMULT($S931:$W931,FK$2:FK$6)-1</f>
        <v>9.6803910580309793E-3</v>
      </c>
      <c r="FM931" cm="1">
        <f t="array" ref="FM931">MMULT($S931:$W931,FM$2:FM$6)/MMULT($S931:$W931,FL$2:FL$6)-1</f>
        <v>2.5915056603613706E-3</v>
      </c>
      <c r="FN931" cm="1">
        <f t="array" ref="FN931">MMULT($S931:$W931,FN$2:FN$6)/MMULT($S931:$W931,FM$2:FM$6)-1</f>
        <v>-4.627324577037073E-3</v>
      </c>
      <c r="FO931" cm="1">
        <f t="array" ref="FO931">MMULT($S931:$W931,FO$2:FO$6)/MMULT($S931:$W931,FN$2:FN$6)-1</f>
        <v>0</v>
      </c>
      <c r="FP931" cm="1">
        <f t="array" ref="FP931">MMULT($S931:$W931,FP$2:FP$6)/MMULT($S931:$W931,FO$2:FO$6)-1</f>
        <v>0</v>
      </c>
      <c r="FQ931" cm="1">
        <f t="array" ref="FQ931">MMULT($S931:$W931,FQ$2:FQ$6)/MMULT($S931:$W931,FP$2:FP$6)-1</f>
        <v>-3.9238303145863185E-3</v>
      </c>
      <c r="FR931" cm="1">
        <f t="array" ref="FR931">MMULT($S931:$W931,FR$2:FR$6)/MMULT($S931:$W931,FQ$2:FQ$6)-1</f>
        <v>1.6686933108119639E-2</v>
      </c>
      <c r="FS931" cm="1">
        <f t="array" ref="FS931">MMULT($S931:$W931,FS$2:FS$6)/MMULT($S931:$W931,FR$2:FR$6)-1</f>
        <v>2.037728909467651E-2</v>
      </c>
      <c r="FT931" cm="1">
        <f t="array" ref="FT931">MMULT($S931:$W931,FT$2:FT$6)/MMULT($S931:$W931,FS$2:FS$6)-1</f>
        <v>1.0220489503742769E-4</v>
      </c>
      <c r="FU931" cm="1">
        <f t="array" ref="FU931">MMULT($S931:$W931,FU$2:FU$6)/MMULT($S931:$W931,FT$2:FT$6)-1</f>
        <v>1.3762501073337763E-3</v>
      </c>
      <c r="FV931" cm="1">
        <f t="array" ref="FV931">MMULT($S931:$W931,FV$2:FV$6)/MMULT($S931:$W931,FU$2:FU$6)-1</f>
        <v>0</v>
      </c>
      <c r="FW931" cm="1">
        <f t="array" ref="FW931">MMULT($S931:$W931,FW$2:FW$6)/MMULT($S931:$W931,FV$2:FV$6)-1</f>
        <v>0</v>
      </c>
      <c r="FX931" cm="1">
        <f t="array" ref="FX931">MMULT($S931:$W931,FX$2:FX$6)/MMULT($S931:$W931,FW$2:FW$6)-1</f>
        <v>4.7692324468140423E-3</v>
      </c>
      <c r="FY931" cm="1">
        <f t="array" ref="FY931">MMULT($S931:$W931,FY$2:FY$6)/MMULT($S931:$W931,FX$2:FX$6)-1</f>
        <v>-4.0502721558340893E-3</v>
      </c>
      <c r="FZ931" cm="1">
        <f t="array" ref="FZ931">MMULT($S931:$W931,FZ$2:FZ$6)/MMULT($S931:$W931,FY$2:FY$6)-1</f>
        <v>8.9723963697889708E-3</v>
      </c>
      <c r="GA931" cm="1">
        <f t="array" ref="GA931">MMULT($S931:$W931,GA$2:GA$6)/MMULT($S931:$W931,FZ$2:FZ$6)-1</f>
        <v>-2.8509228658087915E-3</v>
      </c>
      <c r="GB931" cm="1">
        <f t="array" ref="GB931">MMULT($S931:$W931,GB$2:GB$6)/MMULT($S931:$W931,GA$2:GA$6)-1</f>
        <v>-1.9577485054186328E-3</v>
      </c>
      <c r="GC931" cm="1">
        <f t="array" ref="GC931">MMULT($S931:$W931,GC$2:GC$6)/MMULT($S931:$W931,GB$2:GB$6)-1</f>
        <v>0</v>
      </c>
      <c r="GD931" cm="1">
        <f t="array" ref="GD931">MMULT($S931:$W931,GD$2:GD$6)/MMULT($S931:$W931,GC$2:GC$6)-1</f>
        <v>0</v>
      </c>
      <c r="GE931" cm="1">
        <f t="array" ref="GE931">MMULT($S931:$W931,GE$2:GE$6)/MMULT($S931:$W931,GD$2:GD$6)-1</f>
        <v>2.8689308491460785E-3</v>
      </c>
      <c r="GF931" cm="1">
        <f t="array" ref="GF931">MMULT($S931:$W931,GF$2:GF$6)/MMULT($S931:$W931,GE$2:GE$6)-1</f>
        <v>-1.1494908152687056E-2</v>
      </c>
      <c r="GG931" cm="1">
        <f t="array" ref="GG931">MMULT($S931:$W931,GG$2:GG$6)/MMULT($S931:$W931,GF$2:GF$6)-1</f>
        <v>-1.4093613426159335E-3</v>
      </c>
      <c r="GH931" cm="1">
        <f t="array" ref="GH931">MMULT($S931:$W931,GH$2:GH$6)/MMULT($S931:$W931,GG$2:GG$6)-1</f>
        <v>2.0339523746226718E-4</v>
      </c>
      <c r="GI931" cm="1">
        <f t="array" ref="GI931">MMULT($S931:$W931,GI$2:GI$6)/MMULT($S931:$W931,GH$2:GH$6)-1</f>
        <v>-4.3692767072878169E-3</v>
      </c>
      <c r="GJ931" cm="1">
        <f t="array" ref="GJ931">MMULT($S931:$W931,GJ$2:GJ$6)/MMULT($S931:$W931,GI$2:GI$6)-1</f>
        <v>0</v>
      </c>
      <c r="GK931" cm="1">
        <f t="array" ref="GK931">MMULT($S931:$W931,GK$2:GK$6)/MMULT($S931:$W931,GJ$2:GJ$6)-1</f>
        <v>0</v>
      </c>
      <c r="GL931" cm="1">
        <f t="array" ref="GL931">MMULT($S931:$W931,GL$2:GL$6)/MMULT($S931:$W931,GK$2:GK$6)-1</f>
        <v>7.667433711505911E-3</v>
      </c>
      <c r="GM931" cm="1">
        <f t="array" ref="GM931">MMULT($S931:$W931,GM$2:GM$6)/MMULT($S931:$W931,GL$2:GL$6)-1</f>
        <v>3.5413050562673742E-3</v>
      </c>
      <c r="GN931" cm="1">
        <f t="array" ref="GN931">MMULT($S931:$W931,GN$2:GN$6)/MMULT($S931:$W931,GM$2:GM$6)-1</f>
        <v>-2.2651966931523937E-3</v>
      </c>
      <c r="GO931" cm="1">
        <f t="array" ref="GO931">MMULT($S931:$W931,GO$2:GO$6)/MMULT($S931:$W931,GN$2:GN$6)-1</f>
        <v>-4.1141350688650435E-3</v>
      </c>
      <c r="GP931" cm="1">
        <f t="array" ref="GP931">MMULT($S931:$W931,GP$2:GP$6)/MMULT($S931:$W931,GO$2:GO$6)-1</f>
        <v>7.8128393494925064E-3</v>
      </c>
      <c r="GQ931" cm="1">
        <f t="array" ref="GQ931">MMULT($S931:$W931,GQ$2:GQ$6)/MMULT($S931:$W931,GP$2:GP$6)-1</f>
        <v>0</v>
      </c>
      <c r="GR931" cm="1">
        <f t="array" ref="GR931">MMULT($S931:$W931,GR$2:GR$6)/MMULT($S931:$W931,GQ$2:GQ$6)-1</f>
        <v>0</v>
      </c>
      <c r="GS931" cm="1">
        <f t="array" ref="GS931">MMULT($S931:$W931,GS$2:GS$6)/MMULT($S931:$W931,GR$2:GR$6)-1</f>
        <v>-2.7870158737410833E-3</v>
      </c>
      <c r="GT931" cm="1">
        <f t="array" ref="GT931">MMULT($S931:$W931,GT$2:GT$6)/MMULT($S931:$W931,GS$2:GS$6)-1</f>
        <v>-8.1713086002724866E-3</v>
      </c>
      <c r="GU931" cm="1">
        <f t="array" ref="GU931">MMULT($S931:$W931,GU$2:GU$6)/MMULT($S931:$W931,GT$2:GT$6)-1</f>
        <v>1.019070064350025E-2</v>
      </c>
      <c r="GV931" cm="1">
        <f t="array" ref="GV931">MMULT($S931:$W931,GV$2:GV$6)/MMULT($S931:$W931,GU$2:GU$6)-1</f>
        <v>1.2820774066606422E-2</v>
      </c>
      <c r="GW931" s="49">
        <f t="shared" si="28"/>
        <v>1.0934743453457122E-3</v>
      </c>
      <c r="GX931" s="50">
        <f t="shared" si="29"/>
        <v>9.693170968745831E-3</v>
      </c>
    </row>
    <row r="932" spans="7:206" customFormat="1" x14ac:dyDescent="0.35">
      <c r="G932" s="23">
        <v>0.61152989288003179</v>
      </c>
      <c r="H932">
        <v>0.967741935483871</v>
      </c>
      <c r="I932">
        <v>0.45011749626148256</v>
      </c>
      <c r="J932">
        <v>0.10928678243354595</v>
      </c>
      <c r="K932">
        <v>3.4882656331064792E-2</v>
      </c>
      <c r="L932">
        <f>SUM(Таблица8[[#This Row],[Аэрофлот]:[Сбербанк]])</f>
        <v>2.173558763389996</v>
      </c>
      <c r="M932" s="30">
        <f>Таблица8[[#This Row],[Аэрофлот]]/$L932</f>
        <v>0.2813496019432471</v>
      </c>
      <c r="N932" s="24">
        <f>Таблица8[[#This Row],[ГАЗПРОМ ао]]/$L932</f>
        <v>0.44523384956684126</v>
      </c>
      <c r="O932" s="24">
        <f>Таблица8[[#This Row],[ГМКНорНик]]/$L932</f>
        <v>0.20708779713848444</v>
      </c>
      <c r="P932" s="24">
        <f>Таблица8[[#This Row],[ЛУКОЙЛ]]/$L932</f>
        <v>5.0280114011316886E-2</v>
      </c>
      <c r="Q932" s="24">
        <f>Таблица8[[#This Row],[Сбербанк]]/$L932</f>
        <v>1.6048637340110361E-2</v>
      </c>
      <c r="R932" s="24">
        <f>SUM(Таблица810[[#This Row],[Аэрофлот]:[Сбербанк]])</f>
        <v>1.0000000000000002</v>
      </c>
      <c r="S932" s="30">
        <f>INT($U$1*Таблица810[[#This Row],[Аэрофлот]]/B$8)</f>
        <v>39043</v>
      </c>
      <c r="T932" s="24">
        <f>INT($U$1*Таблица810[[#This Row],[ГАЗПРОМ ао]]/C$8)</f>
        <v>20931</v>
      </c>
      <c r="U932" s="24">
        <f>INT($U$1*Таблица810[[#This Row],[ГМКНорНик]]/D$8)</f>
        <v>85</v>
      </c>
      <c r="V932" s="24">
        <f>INT($U$1*Таблица810[[#This Row],[ЛУКОЙЛ]]/E$8)</f>
        <v>96</v>
      </c>
      <c r="W932" s="31">
        <f>INT($U$1*Таблица810[[#This Row],[Сбербанк]]/F$8)</f>
        <v>590</v>
      </c>
      <c r="AA932" cm="1">
        <f t="array" ref="AA932">MMULT($S932:$W932,AA$2:AA$6)/MMULT($S932:$W932,Z$2:Z$6)-1</f>
        <v>1.2793961683858379E-2</v>
      </c>
      <c r="AB932" cm="1">
        <f t="array" ref="AB932">MMULT($S932:$W932,AB$2:AB$6)/MMULT($S932:$W932,AA$2:AA$6)-1</f>
        <v>1.8657092424370081E-3</v>
      </c>
      <c r="AC932" cm="1">
        <f t="array" ref="AC932">MMULT($S932:$W932,AC$2:AC$6)/MMULT($S932:$W932,AB$2:AB$6)-1</f>
        <v>0</v>
      </c>
      <c r="AD932" cm="1">
        <f t="array" ref="AD932">MMULT($S932:$W932,AD$2:AD$6)/MMULT($S932:$W932,AC$2:AC$6)-1</f>
        <v>4.0389533359292074E-2</v>
      </c>
      <c r="AE932" cm="1">
        <f t="array" ref="AE932">MMULT($S932:$W932,AE$2:AE$6)/MMULT($S932:$W932,AD$2:AD$6)-1</f>
        <v>0</v>
      </c>
      <c r="AF932" cm="1">
        <f t="array" ref="AF932">MMULT($S932:$W932,AF$2:AF$6)/MMULT($S932:$W932,AE$2:AE$6)-1</f>
        <v>0</v>
      </c>
      <c r="AG932" cm="1">
        <f t="array" ref="AG932">MMULT($S932:$W932,AG$2:AG$6)/MMULT($S932:$W932,AF$2:AF$6)-1</f>
        <v>4.7042309356752909E-3</v>
      </c>
      <c r="AH932" cm="1">
        <f t="array" ref="AH932">MMULT($S932:$W932,AH$2:AH$6)/MMULT($S932:$W932,AG$2:AG$6)-1</f>
        <v>7.9875147470964691E-4</v>
      </c>
      <c r="AI932" cm="1">
        <f t="array" ref="AI932">MMULT($S932:$W932,AI$2:AI$6)/MMULT($S932:$W932,AH$2:AH$6)-1</f>
        <v>-5.9333506135521574E-3</v>
      </c>
      <c r="AJ932" cm="1">
        <f t="array" ref="AJ932">MMULT($S932:$W932,AJ$2:AJ$6)/MMULT($S932:$W932,AI$2:AI$6)-1</f>
        <v>8.2194175329048935E-3</v>
      </c>
      <c r="AK932" cm="1">
        <f t="array" ref="AK932">MMULT($S932:$W932,AK$2:AK$6)/MMULT($S932:$W932,AJ$2:AJ$6)-1</f>
        <v>-1.3765439352409481E-2</v>
      </c>
      <c r="AL932" cm="1">
        <f t="array" ref="AL932">MMULT($S932:$W932,AL$2:AL$6)/MMULT($S932:$W932,AK$2:AK$6)-1</f>
        <v>0</v>
      </c>
      <c r="AM932" cm="1">
        <f t="array" ref="AM932">MMULT($S932:$W932,AM$2:AM$6)/MMULT($S932:$W932,AL$2:AL$6)-1</f>
        <v>0</v>
      </c>
      <c r="AN932" cm="1">
        <f t="array" ref="AN932">MMULT($S932:$W932,AN$2:AN$6)/MMULT($S932:$W932,AM$2:AM$6)-1</f>
        <v>3.1989982191142907E-3</v>
      </c>
      <c r="AO932" cm="1">
        <f t="array" ref="AO932">MMULT($S932:$W932,AO$2:AO$6)/MMULT($S932:$W932,AN$2:AN$6)-1</f>
        <v>-4.2374865904983849E-3</v>
      </c>
      <c r="AP932" cm="1">
        <f t="array" ref="AP932">MMULT($S932:$W932,AP$2:AP$6)/MMULT($S932:$W932,AO$2:AO$6)-1</f>
        <v>8.0077082775946717E-3</v>
      </c>
      <c r="AQ932" cm="1">
        <f t="array" ref="AQ932">MMULT($S932:$W932,AQ$2:AQ$6)/MMULT($S932:$W932,AP$2:AP$6)-1</f>
        <v>-1.9672764299345613E-2</v>
      </c>
      <c r="AR932" cm="1">
        <f t="array" ref="AR932">MMULT($S932:$W932,AR$2:AR$6)/MMULT($S932:$W932,AQ$2:AQ$6)-1</f>
        <v>-9.7487860071183707E-3</v>
      </c>
      <c r="AS932" cm="1">
        <f t="array" ref="AS932">MMULT($S932:$W932,AS$2:AS$6)/MMULT($S932:$W932,AR$2:AR$6)-1</f>
        <v>0</v>
      </c>
      <c r="AT932" cm="1">
        <f t="array" ref="AT932">MMULT($S932:$W932,AT$2:AT$6)/MMULT($S932:$W932,AS$2:AS$6)-1</f>
        <v>0</v>
      </c>
      <c r="AU932" cm="1">
        <f t="array" ref="AU932">MMULT($S932:$W932,AU$2:AU$6)/MMULT($S932:$W932,AT$2:AT$6)-1</f>
        <v>1.9292434162039296E-3</v>
      </c>
      <c r="AV932" cm="1">
        <f t="array" ref="AV932">MMULT($S932:$W932,AV$2:AV$6)/MMULT($S932:$W932,AU$2:AU$6)-1</f>
        <v>-3.9219928999839615E-3</v>
      </c>
      <c r="AW932" cm="1">
        <f t="array" ref="AW932">MMULT($S932:$W932,AW$2:AW$6)/MMULT($S932:$W932,AV$2:AV$6)-1</f>
        <v>-1.376149788273906E-2</v>
      </c>
      <c r="AX932" cm="1">
        <f t="array" ref="AX932">MMULT($S932:$W932,AX$2:AX$6)/MMULT($S932:$W932,AW$2:AW$6)-1</f>
        <v>7.6741677207956549E-3</v>
      </c>
      <c r="AY932" cm="1">
        <f t="array" ref="AY932">MMULT($S932:$W932,AY$2:AY$6)/MMULT($S932:$W932,AX$2:AX$6)-1</f>
        <v>-2.3895928876607297E-2</v>
      </c>
      <c r="AZ932" cm="1">
        <f t="array" ref="AZ932">MMULT($S932:$W932,AZ$2:AZ$6)/MMULT($S932:$W932,AY$2:AY$6)-1</f>
        <v>0</v>
      </c>
      <c r="BA932" cm="1">
        <f t="array" ref="BA932">MMULT($S932:$W932,BA$2:BA$6)/MMULT($S932:$W932,AZ$2:AZ$6)-1</f>
        <v>0</v>
      </c>
      <c r="BB932" cm="1">
        <f t="array" ref="BB932">MMULT($S932:$W932,BB$2:BB$6)/MMULT($S932:$W932,BA$2:BA$6)-1</f>
        <v>1.058954429594694E-2</v>
      </c>
      <c r="BC932" cm="1">
        <f t="array" ref="BC932">MMULT($S932:$W932,BC$2:BC$6)/MMULT($S932:$W932,BB$2:BB$6)-1</f>
        <v>-1.0785813134135402E-3</v>
      </c>
      <c r="BD932" cm="1">
        <f t="array" ref="BD932">MMULT($S932:$W932,BD$2:BD$6)/MMULT($S932:$W932,BC$2:BC$6)-1</f>
        <v>1.4789983374180915E-2</v>
      </c>
      <c r="BE932" cm="1">
        <f t="array" ref="BE932">MMULT($S932:$W932,BE$2:BE$6)/MMULT($S932:$W932,BD$2:BD$6)-1</f>
        <v>8.5620605802263494E-3</v>
      </c>
      <c r="BF932" cm="1">
        <f t="array" ref="BF932">MMULT($S932:$W932,BF$2:BF$6)/MMULT($S932:$W932,BE$2:BE$6)-1</f>
        <v>3.3714739832184648E-3</v>
      </c>
      <c r="BG932" cm="1">
        <f t="array" ref="BG932">MMULT($S932:$W932,BG$2:BG$6)/MMULT($S932:$W932,BF$2:BF$6)-1</f>
        <v>0</v>
      </c>
      <c r="BH932" cm="1">
        <f t="array" ref="BH932">MMULT($S932:$W932,BH$2:BH$6)/MMULT($S932:$W932,BG$2:BG$6)-1</f>
        <v>0</v>
      </c>
      <c r="BI932" cm="1">
        <f t="array" ref="BI932">MMULT($S932:$W932,BI$2:BI$6)/MMULT($S932:$W932,BH$2:BH$6)-1</f>
        <v>1.6471204179717036E-2</v>
      </c>
      <c r="BJ932" cm="1">
        <f t="array" ref="BJ932">MMULT($S932:$W932,BJ$2:BJ$6)/MMULT($S932:$W932,BI$2:BI$6)-1</f>
        <v>-7.045863673385E-3</v>
      </c>
      <c r="BK932" cm="1">
        <f t="array" ref="BK932">MMULT($S932:$W932,BK$2:BK$6)/MMULT($S932:$W932,BJ$2:BJ$6)-1</f>
        <v>-1.5468253847435665E-2</v>
      </c>
      <c r="BL932" cm="1">
        <f t="array" ref="BL932">MMULT($S932:$W932,BL$2:BL$6)/MMULT($S932:$W932,BK$2:BK$6)-1</f>
        <v>-3.9718962591629436E-3</v>
      </c>
      <c r="BM932" cm="1">
        <f t="array" ref="BM932">MMULT($S932:$W932,BM$2:BM$6)/MMULT($S932:$W932,BL$2:BL$6)-1</f>
        <v>1.3434484175153028E-2</v>
      </c>
      <c r="BN932" cm="1">
        <f t="array" ref="BN932">MMULT($S932:$W932,BN$2:BN$6)/MMULT($S932:$W932,BM$2:BM$6)-1</f>
        <v>0</v>
      </c>
      <c r="BO932" cm="1">
        <f t="array" ref="BO932">MMULT($S932:$W932,BO$2:BO$6)/MMULT($S932:$W932,BN$2:BN$6)-1</f>
        <v>0</v>
      </c>
      <c r="BP932" cm="1">
        <f t="array" ref="BP932">MMULT($S932:$W932,BP$2:BP$6)/MMULT($S932:$W932,BO$2:BO$6)-1</f>
        <v>1.5866252639768375E-2</v>
      </c>
      <c r="BQ932" cm="1">
        <f t="array" ref="BQ932">MMULT($S932:$W932,BQ$2:BQ$6)/MMULT($S932:$W932,BP$2:BP$6)-1</f>
        <v>4.6232130119063797E-3</v>
      </c>
      <c r="BR932" cm="1">
        <f t="array" ref="BR932">MMULT($S932:$W932,BR$2:BR$6)/MMULT($S932:$W932,BQ$2:BQ$6)-1</f>
        <v>-6.437294139993055E-3</v>
      </c>
      <c r="BS932" cm="1">
        <f t="array" ref="BS932">MMULT($S932:$W932,BS$2:BS$6)/MMULT($S932:$W932,BR$2:BR$6)-1</f>
        <v>-1.0651382307992896E-2</v>
      </c>
      <c r="BT932" cm="1">
        <f t="array" ref="BT932">MMULT($S932:$W932,BT$2:BT$6)/MMULT($S932:$W932,BS$2:BS$6)-1</f>
        <v>1.6278626976156119E-2</v>
      </c>
      <c r="BU932" cm="1">
        <f t="array" ref="BU932">MMULT($S932:$W932,BU$2:BU$6)/MMULT($S932:$W932,BT$2:BT$6)-1</f>
        <v>-8.5492145431536049E-3</v>
      </c>
      <c r="BV932" cm="1">
        <f t="array" ref="BV932">MMULT($S932:$W932,BV$2:BV$6)/MMULT($S932:$W932,BU$2:BU$6)-1</f>
        <v>0</v>
      </c>
      <c r="BW932" cm="1">
        <f t="array" ref="BW932">MMULT($S932:$W932,BW$2:BW$6)/MMULT($S932:$W932,BV$2:BV$6)-1</f>
        <v>-6.2033586450813694E-3</v>
      </c>
      <c r="BX932" cm="1">
        <f t="array" ref="BX932">MMULT($S932:$W932,BX$2:BX$6)/MMULT($S932:$W932,BW$2:BW$6)-1</f>
        <v>0</v>
      </c>
      <c r="BY932" cm="1">
        <f t="array" ref="BY932">MMULT($S932:$W932,BY$2:BY$6)/MMULT($S932:$W932,BX$2:BX$6)-1</f>
        <v>-1.2899440194173439E-2</v>
      </c>
      <c r="BZ932" cm="1">
        <f t="array" ref="BZ932">MMULT($S932:$W932,BZ$2:BZ$6)/MMULT($S932:$W932,BY$2:BY$6)-1</f>
        <v>-1.9181849784251637E-2</v>
      </c>
      <c r="CA932" cm="1">
        <f t="array" ref="CA932">MMULT($S932:$W932,CA$2:CA$6)/MMULT($S932:$W932,BZ$2:BZ$6)-1</f>
        <v>-6.8655276946559818E-3</v>
      </c>
      <c r="CB932" cm="1">
        <f t="array" ref="CB932">MMULT($S932:$W932,CB$2:CB$6)/MMULT($S932:$W932,CA$2:CA$6)-1</f>
        <v>0</v>
      </c>
      <c r="CC932" cm="1">
        <f t="array" ref="CC932">MMULT($S932:$W932,CC$2:CC$6)/MMULT($S932:$W932,CB$2:CB$6)-1</f>
        <v>0</v>
      </c>
      <c r="CD932" cm="1">
        <f t="array" ref="CD932">MMULT($S932:$W932,CD$2:CD$6)/MMULT($S932:$W932,CC$2:CC$6)-1</f>
        <v>1.65294563687719E-2</v>
      </c>
      <c r="CE932" cm="1">
        <f t="array" ref="CE932">MMULT($S932:$W932,CE$2:CE$6)/MMULT($S932:$W932,CD$2:CD$6)-1</f>
        <v>3.4856918013204119E-3</v>
      </c>
      <c r="CF932" cm="1">
        <f t="array" ref="CF932">MMULT($S932:$W932,CF$2:CF$6)/MMULT($S932:$W932,CE$2:CE$6)-1</f>
        <v>-6.6323952089586413E-3</v>
      </c>
      <c r="CG932" cm="1">
        <f t="array" ref="CG932">MMULT($S932:$W932,CG$2:CG$6)/MMULT($S932:$W932,CF$2:CF$6)-1</f>
        <v>-1.5298789310031924E-2</v>
      </c>
      <c r="CH932" cm="1">
        <f t="array" ref="CH932">MMULT($S932:$W932,CH$2:CH$6)/MMULT($S932:$W932,CG$2:CG$6)-1</f>
        <v>1.7525400350535181E-2</v>
      </c>
      <c r="CI932" cm="1">
        <f t="array" ref="CI932">MMULT($S932:$W932,CI$2:CI$6)/MMULT($S932:$W932,CH$2:CH$6)-1</f>
        <v>0</v>
      </c>
      <c r="CJ932" cm="1">
        <f t="array" ref="CJ932">MMULT($S932:$W932,CJ$2:CJ$6)/MMULT($S932:$W932,CI$2:CI$6)-1</f>
        <v>0</v>
      </c>
      <c r="CK932" cm="1">
        <f t="array" ref="CK932">MMULT($S932:$W932,CK$2:CK$6)/MMULT($S932:$W932,CJ$2:CJ$6)-1</f>
        <v>0</v>
      </c>
      <c r="CL932" cm="1">
        <f t="array" ref="CL932">MMULT($S932:$W932,CL$2:CL$6)/MMULT($S932:$W932,CK$2:CK$6)-1</f>
        <v>1.8245299955139238E-2</v>
      </c>
      <c r="CM932" cm="1">
        <f t="array" ref="CM932">MMULT($S932:$W932,CM$2:CM$6)/MMULT($S932:$W932,CL$2:CL$6)-1</f>
        <v>-1.9971354252112938E-4</v>
      </c>
      <c r="CN932" cm="1">
        <f t="array" ref="CN932">MMULT($S932:$W932,CN$2:CN$6)/MMULT($S932:$W932,CM$2:CM$6)-1</f>
        <v>6.2164994202360546E-3</v>
      </c>
      <c r="CO932" cm="1">
        <f t="array" ref="CO932">MMULT($S932:$W932,CO$2:CO$6)/MMULT($S932:$W932,CN$2:CN$6)-1</f>
        <v>5.1253274746381194E-3</v>
      </c>
      <c r="CP932" cm="1">
        <f t="array" ref="CP932">MMULT($S932:$W932,CP$2:CP$6)/MMULT($S932:$W932,CO$2:CO$6)-1</f>
        <v>0</v>
      </c>
      <c r="CQ932" cm="1">
        <f t="array" ref="CQ932">MMULT($S932:$W932,CQ$2:CQ$6)/MMULT($S932:$W932,CP$2:CP$6)-1</f>
        <v>0</v>
      </c>
      <c r="CR932" cm="1">
        <f t="array" ref="CR932">MMULT($S932:$W932,CR$2:CR$6)/MMULT($S932:$W932,CQ$2:CQ$6)-1</f>
        <v>1.6132595384941606E-2</v>
      </c>
      <c r="CS932" cm="1">
        <f t="array" ref="CS932">MMULT($S932:$W932,CS$2:CS$6)/MMULT($S932:$W932,CR$2:CR$6)-1</f>
        <v>-1.9088042660900584E-2</v>
      </c>
      <c r="CT932" cm="1">
        <f t="array" ref="CT932">MMULT($S932:$W932,CT$2:CT$6)/MMULT($S932:$W932,CS$2:CS$6)-1</f>
        <v>-1.1115906543563092E-2</v>
      </c>
      <c r="CU932" cm="1">
        <f t="array" ref="CU932">MMULT($S932:$W932,CU$2:CU$6)/MMULT($S932:$W932,CT$2:CT$6)-1</f>
        <v>-1.9694455799741495E-2</v>
      </c>
      <c r="CV932" cm="1">
        <f t="array" ref="CV932">MMULT($S932:$W932,CV$2:CV$6)/MMULT($S932:$W932,CU$2:CU$6)-1</f>
        <v>5.6648711774656135E-3</v>
      </c>
      <c r="CW932" cm="1">
        <f t="array" ref="CW932">MMULT($S932:$W932,CW$2:CW$6)/MMULT($S932:$W932,CV$2:CV$6)-1</f>
        <v>0</v>
      </c>
      <c r="CX932" cm="1">
        <f t="array" ref="CX932">MMULT($S932:$W932,CX$2:CX$6)/MMULT($S932:$W932,CW$2:CW$6)-1</f>
        <v>0</v>
      </c>
      <c r="CY932" cm="1">
        <f t="array" ref="CY932">MMULT($S932:$W932,CY$2:CY$6)/MMULT($S932:$W932,CX$2:CX$6)-1</f>
        <v>-8.1242628805240358E-3</v>
      </c>
      <c r="CZ932" cm="1">
        <f t="array" ref="CZ932">MMULT($S932:$W932,CZ$2:CZ$6)/MMULT($S932:$W932,CY$2:CY$6)-1</f>
        <v>-1.2856228944067571E-2</v>
      </c>
      <c r="DA932" cm="1">
        <f t="array" ref="DA932">MMULT($S932:$W932,DA$2:DA$6)/MMULT($S932:$W932,CZ$2:CZ$6)-1</f>
        <v>-8.561616440263764E-3</v>
      </c>
      <c r="DB932" cm="1">
        <f t="array" ref="DB932">MMULT($S932:$W932,DB$2:DB$6)/MMULT($S932:$W932,DA$2:DA$6)-1</f>
        <v>3.0907977075729232E-3</v>
      </c>
      <c r="DC932" cm="1">
        <f t="array" ref="DC932">MMULT($S932:$W932,DC$2:DC$6)/MMULT($S932:$W932,DB$2:DB$6)-1</f>
        <v>2.2073315895384749E-2</v>
      </c>
      <c r="DD932" cm="1">
        <f t="array" ref="DD932">MMULT($S932:$W932,DD$2:DD$6)/MMULT($S932:$W932,DC$2:DC$6)-1</f>
        <v>0</v>
      </c>
      <c r="DE932" cm="1">
        <f t="array" ref="DE932">MMULT($S932:$W932,DE$2:DE$6)/MMULT($S932:$W932,DD$2:DD$6)-1</f>
        <v>0</v>
      </c>
      <c r="DF932" cm="1">
        <f t="array" ref="DF932">MMULT($S932:$W932,DF$2:DF$6)/MMULT($S932:$W932,DE$2:DE$6)-1</f>
        <v>8.4552156681172441E-3</v>
      </c>
      <c r="DG932" cm="1">
        <f t="array" ref="DG932">MMULT($S932:$W932,DG$2:DG$6)/MMULT($S932:$W932,DF$2:DF$6)-1</f>
        <v>-8.6742441657334801E-3</v>
      </c>
      <c r="DH932" cm="1">
        <f t="array" ref="DH932">MMULT($S932:$W932,DH$2:DH$6)/MMULT($S932:$W932,DG$2:DG$6)-1</f>
        <v>8.9925415646876505E-3</v>
      </c>
      <c r="DI932" cm="1">
        <f t="array" ref="DI932">MMULT($S932:$W932,DI$2:DI$6)/MMULT($S932:$W932,DH$2:DH$6)-1</f>
        <v>-1.131941148010851E-3</v>
      </c>
      <c r="DJ932" cm="1">
        <f t="array" ref="DJ932">MMULT($S932:$W932,DJ$2:DJ$6)/MMULT($S932:$W932,DI$2:DI$6)-1</f>
        <v>5.0732395813004594E-3</v>
      </c>
      <c r="DK932" cm="1">
        <f t="array" ref="DK932">MMULT($S932:$W932,DK$2:DK$6)/MMULT($S932:$W932,DJ$2:DJ$6)-1</f>
        <v>0</v>
      </c>
      <c r="DL932" cm="1">
        <f t="array" ref="DL932">MMULT($S932:$W932,DL$2:DL$6)/MMULT($S932:$W932,DK$2:DK$6)-1</f>
        <v>0</v>
      </c>
      <c r="DM932" cm="1">
        <f t="array" ref="DM932">MMULT($S932:$W932,DM$2:DM$6)/MMULT($S932:$W932,DL$2:DL$6)-1</f>
        <v>-9.8531227424090151E-3</v>
      </c>
      <c r="DN932" cm="1">
        <f t="array" ref="DN932">MMULT($S932:$W932,DN$2:DN$6)/MMULT($S932:$W932,DM$2:DM$6)-1</f>
        <v>-1.2121254002553039E-2</v>
      </c>
      <c r="DO932" cm="1">
        <f t="array" ref="DO932">MMULT($S932:$W932,DO$2:DO$6)/MMULT($S932:$W932,DN$2:DN$6)-1</f>
        <v>8.3974187922351007E-3</v>
      </c>
      <c r="DP932" cm="1">
        <f t="array" ref="DP932">MMULT($S932:$W932,DP$2:DP$6)/MMULT($S932:$W932,DO$2:DO$6)-1</f>
        <v>1.7151043393768273E-3</v>
      </c>
      <c r="DQ932" cm="1">
        <f t="array" ref="DQ932">MMULT($S932:$W932,DQ$2:DQ$6)/MMULT($S932:$W932,DP$2:DP$6)-1</f>
        <v>-3.2642234402709969E-3</v>
      </c>
      <c r="DR932" cm="1">
        <f t="array" ref="DR932">MMULT($S932:$W932,DR$2:DR$6)/MMULT($S932:$W932,DQ$2:DQ$6)-1</f>
        <v>0</v>
      </c>
      <c r="DS932" cm="1">
        <f t="array" ref="DS932">MMULT($S932:$W932,DS$2:DS$6)/MMULT($S932:$W932,DR$2:DR$6)-1</f>
        <v>0</v>
      </c>
      <c r="DT932" cm="1">
        <f t="array" ref="DT932">MMULT($S932:$W932,DT$2:DT$6)/MMULT($S932:$W932,DS$2:DS$6)-1</f>
        <v>1.1949217759266828E-2</v>
      </c>
      <c r="DU932" cm="1">
        <f t="array" ref="DU932">MMULT($S932:$W932,DU$2:DU$6)/MMULT($S932:$W932,DT$2:DT$6)-1</f>
        <v>7.8112493505706482E-3</v>
      </c>
      <c r="DV932" cm="1">
        <f t="array" ref="DV932">MMULT($S932:$W932,DV$2:DV$6)/MMULT($S932:$W932,DU$2:DU$6)-1</f>
        <v>1.1787818223891744E-2</v>
      </c>
      <c r="DW932" cm="1">
        <f t="array" ref="DW932">MMULT($S932:$W932,DW$2:DW$6)/MMULT($S932:$W932,DV$2:DV$6)-1</f>
        <v>-1.1509827335641765E-3</v>
      </c>
      <c r="DX932" cm="1">
        <f t="array" ref="DX932">MMULT($S932:$W932,DX$2:DX$6)/MMULT($S932:$W932,DW$2:DW$6)-1</f>
        <v>7.5914750180701152E-3</v>
      </c>
      <c r="DY932" cm="1">
        <f t="array" ref="DY932">MMULT($S932:$W932,DY$2:DY$6)/MMULT($S932:$W932,DX$2:DX$6)-1</f>
        <v>0</v>
      </c>
      <c r="DZ932" cm="1">
        <f t="array" ref="DZ932">MMULT($S932:$W932,DZ$2:DZ$6)/MMULT($S932:$W932,DY$2:DY$6)-1</f>
        <v>0</v>
      </c>
      <c r="EA932" cm="1">
        <f t="array" ref="EA932">MMULT($S932:$W932,EA$2:EA$6)/MMULT($S932:$W932,DZ$2:DZ$6)-1</f>
        <v>-1.4166627089192474E-2</v>
      </c>
      <c r="EB932" cm="1">
        <f t="array" ref="EB932">MMULT($S932:$W932,EB$2:EB$6)/MMULT($S932:$W932,EA$2:EA$6)-1</f>
        <v>-7.5337229310578069E-3</v>
      </c>
      <c r="EC932" cm="1">
        <f t="array" ref="EC932">MMULT($S932:$W932,EC$2:EC$6)/MMULT($S932:$W932,EB$2:EB$6)-1</f>
        <v>-1.9414304414056005E-4</v>
      </c>
      <c r="ED932" cm="1">
        <f t="array" ref="ED932">MMULT($S932:$W932,ED$2:ED$6)/MMULT($S932:$W932,EC$2:EC$6)-1</f>
        <v>7.3992973288503627E-3</v>
      </c>
      <c r="EE932" cm="1">
        <f t="array" ref="EE932">MMULT($S932:$W932,EE$2:EE$6)/MMULT($S932:$W932,ED$2:ED$6)-1</f>
        <v>6.8151662558768589E-3</v>
      </c>
      <c r="EF932" cm="1">
        <f t="array" ref="EF932">MMULT($S932:$W932,EF$2:EF$6)/MMULT($S932:$W932,EE$2:EE$6)-1</f>
        <v>0</v>
      </c>
      <c r="EG932" cm="1">
        <f t="array" ref="EG932">MMULT($S932:$W932,EG$2:EG$6)/MMULT($S932:$W932,EF$2:EF$6)-1</f>
        <v>0</v>
      </c>
      <c r="EH932" cm="1">
        <f t="array" ref="EH932">MMULT($S932:$W932,EH$2:EH$6)/MMULT($S932:$W932,EG$2:EG$6)-1</f>
        <v>9.3885738027597032E-3</v>
      </c>
      <c r="EI932" cm="1">
        <f t="array" ref="EI932">MMULT($S932:$W932,EI$2:EI$6)/MMULT($S932:$W932,EH$2:EH$6)-1</f>
        <v>-1.59701480247465E-4</v>
      </c>
      <c r="EJ932" cm="1">
        <f t="array" ref="EJ932">MMULT($S932:$W932,EJ$2:EJ$6)/MMULT($S932:$W932,EI$2:EI$6)-1</f>
        <v>-5.2107598350478179E-3</v>
      </c>
      <c r="EK932" cm="1">
        <f t="array" ref="EK932">MMULT($S932:$W932,EK$2:EK$6)/MMULT($S932:$W932,EJ$2:EJ$6)-1</f>
        <v>-5.0918176560124095E-3</v>
      </c>
      <c r="EL932" cm="1">
        <f t="array" ref="EL932">MMULT($S932:$W932,EL$2:EL$6)/MMULT($S932:$W932,EK$2:EK$6)-1</f>
        <v>-5.6337187914834441E-3</v>
      </c>
      <c r="EM932" cm="1">
        <f t="array" ref="EM932">MMULT($S932:$W932,EM$2:EM$6)/MMULT($S932:$W932,EL$2:EL$6)-1</f>
        <v>0</v>
      </c>
      <c r="EN932" cm="1">
        <f t="array" ref="EN932">MMULT($S932:$W932,EN$2:EN$6)/MMULT($S932:$W932,EM$2:EM$6)-1</f>
        <v>0</v>
      </c>
      <c r="EO932" cm="1">
        <f t="array" ref="EO932">MMULT($S932:$W932,EO$2:EO$6)/MMULT($S932:$W932,EN$2:EN$6)-1</f>
        <v>0</v>
      </c>
      <c r="EP932" cm="1">
        <f t="array" ref="EP932">MMULT($S932:$W932,EP$2:EP$6)/MMULT($S932:$W932,EO$2:EO$6)-1</f>
        <v>1.3319916121452557E-2</v>
      </c>
      <c r="EQ932" cm="1">
        <f t="array" ref="EQ932">MMULT($S932:$W932,EQ$2:EQ$6)/MMULT($S932:$W932,EP$2:EP$6)-1</f>
        <v>1.2540669537629556E-2</v>
      </c>
      <c r="ER932" cm="1">
        <f t="array" ref="ER932">MMULT($S932:$W932,ER$2:ER$6)/MMULT($S932:$W932,EQ$2:EQ$6)-1</f>
        <v>1.3181074120164338E-2</v>
      </c>
      <c r="ES932" cm="1">
        <f t="array" ref="ES932">MMULT($S932:$W932,ES$2:ES$6)/MMULT($S932:$W932,ER$2:ER$6)-1</f>
        <v>-8.2713095812980697E-5</v>
      </c>
      <c r="ET932" cm="1">
        <f t="array" ref="ET932">MMULT($S932:$W932,ET$2:ET$6)/MMULT($S932:$W932,ES$2:ES$6)-1</f>
        <v>0</v>
      </c>
      <c r="EU932" cm="1">
        <f t="array" ref="EU932">MMULT($S932:$W932,EU$2:EU$6)/MMULT($S932:$W932,ET$2:ET$6)-1</f>
        <v>0</v>
      </c>
      <c r="EV932" cm="1">
        <f t="array" ref="EV932">MMULT($S932:$W932,EV$2:EV$6)/MMULT($S932:$W932,EU$2:EU$6)-1</f>
        <v>4.7208902267730224E-3</v>
      </c>
      <c r="EW932" cm="1">
        <f t="array" ref="EW932">MMULT($S932:$W932,EW$2:EW$6)/MMULT($S932:$W932,EV$2:EV$6)-1</f>
        <v>8.1672093177154181E-4</v>
      </c>
      <c r="EX932" cm="1">
        <f t="array" ref="EX932">MMULT($S932:$W932,EX$2:EX$6)/MMULT($S932:$W932,EW$2:EW$6)-1</f>
        <v>-2.8845802996031455E-3</v>
      </c>
      <c r="EY932" cm="1">
        <f t="array" ref="EY932">MMULT($S932:$W932,EY$2:EY$6)/MMULT($S932:$W932,EX$2:EX$6)-1</f>
        <v>1.3557849707706904E-2</v>
      </c>
      <c r="EZ932" cm="1">
        <f t="array" ref="EZ932">MMULT($S932:$W932,EZ$2:EZ$6)/MMULT($S932:$W932,EY$2:EY$6)-1</f>
        <v>7.1539154015423101E-3</v>
      </c>
      <c r="FA932" cm="1">
        <f t="array" ref="FA932">MMULT($S932:$W932,FA$2:FA$6)/MMULT($S932:$W932,EZ$2:EZ$6)-1</f>
        <v>0</v>
      </c>
      <c r="FB932" cm="1">
        <f t="array" ref="FB932">MMULT($S932:$W932,FB$2:FB$6)/MMULT($S932:$W932,FA$2:FA$6)-1</f>
        <v>0</v>
      </c>
      <c r="FC932" cm="1">
        <f t="array" ref="FC932">MMULT($S932:$W932,FC$2:FC$6)/MMULT($S932:$W932,FB$2:FB$6)-1</f>
        <v>2.1466602749858232E-2</v>
      </c>
      <c r="FD932" cm="1">
        <f t="array" ref="FD932">MMULT($S932:$W932,FD$2:FD$6)/MMULT($S932:$W932,FC$2:FC$6)-1</f>
        <v>2.2104275179644528E-2</v>
      </c>
      <c r="FE932" cm="1">
        <f t="array" ref="FE932">MMULT($S932:$W932,FE$2:FE$6)/MMULT($S932:$W932,FD$2:FD$6)-1</f>
        <v>-1.7962647094762252E-2</v>
      </c>
      <c r="FF932" cm="1">
        <f t="array" ref="FF932">MMULT($S932:$W932,FF$2:FF$6)/MMULT($S932:$W932,FE$2:FE$6)-1</f>
        <v>-2.1908453045788034E-3</v>
      </c>
      <c r="FG932" cm="1">
        <f t="array" ref="FG932">MMULT($S932:$W932,FG$2:FG$6)/MMULT($S932:$W932,FF$2:FF$6)-1</f>
        <v>8.5831978475114923E-4</v>
      </c>
      <c r="FH932" cm="1">
        <f t="array" ref="FH932">MMULT($S932:$W932,FH$2:FH$6)/MMULT($S932:$W932,FG$2:FG$6)-1</f>
        <v>0</v>
      </c>
      <c r="FI932" cm="1">
        <f t="array" ref="FI932">MMULT($S932:$W932,FI$2:FI$6)/MMULT($S932:$W932,FH$2:FH$6)-1</f>
        <v>0</v>
      </c>
      <c r="FJ932" cm="1">
        <f t="array" ref="FJ932">MMULT($S932:$W932,FJ$2:FJ$6)/MMULT($S932:$W932,FI$2:FI$6)-1</f>
        <v>8.4119526418768853E-3</v>
      </c>
      <c r="FK932" cm="1">
        <f t="array" ref="FK932">MMULT($S932:$W932,FK$2:FK$6)/MMULT($S932:$W932,FJ$2:FJ$6)-1</f>
        <v>-4.6322097893443104E-3</v>
      </c>
      <c r="FL932" cm="1">
        <f t="array" ref="FL932">MMULT($S932:$W932,FL$2:FL$6)/MMULT($S932:$W932,FK$2:FK$6)-1</f>
        <v>6.8203105391593244E-3</v>
      </c>
      <c r="FM932" cm="1">
        <f t="array" ref="FM932">MMULT($S932:$W932,FM$2:FM$6)/MMULT($S932:$W932,FL$2:FL$6)-1</f>
        <v>1.2890963146479084E-3</v>
      </c>
      <c r="FN932" cm="1">
        <f t="array" ref="FN932">MMULT($S932:$W932,FN$2:FN$6)/MMULT($S932:$W932,FM$2:FM$6)-1</f>
        <v>-5.2651964281418273E-3</v>
      </c>
      <c r="FO932" cm="1">
        <f t="array" ref="FO932">MMULT($S932:$W932,FO$2:FO$6)/MMULT($S932:$W932,FN$2:FN$6)-1</f>
        <v>0</v>
      </c>
      <c r="FP932" cm="1">
        <f t="array" ref="FP932">MMULT($S932:$W932,FP$2:FP$6)/MMULT($S932:$W932,FO$2:FO$6)-1</f>
        <v>0</v>
      </c>
      <c r="FQ932" cm="1">
        <f t="array" ref="FQ932">MMULT($S932:$W932,FQ$2:FQ$6)/MMULT($S932:$W932,FP$2:FP$6)-1</f>
        <v>-6.500422265489747E-3</v>
      </c>
      <c r="FR932" cm="1">
        <f t="array" ref="FR932">MMULT($S932:$W932,FR$2:FR$6)/MMULT($S932:$W932,FQ$2:FQ$6)-1</f>
        <v>1.3300977984423756E-2</v>
      </c>
      <c r="FS932" cm="1">
        <f t="array" ref="FS932">MMULT($S932:$W932,FS$2:FS$6)/MMULT($S932:$W932,FR$2:FR$6)-1</f>
        <v>1.7481884711363804E-2</v>
      </c>
      <c r="FT932" cm="1">
        <f t="array" ref="FT932">MMULT($S932:$W932,FT$2:FT$6)/MMULT($S932:$W932,FS$2:FS$6)-1</f>
        <v>5.9598819498485334E-4</v>
      </c>
      <c r="FU932" cm="1">
        <f t="array" ref="FU932">MMULT($S932:$W932,FU$2:FU$6)/MMULT($S932:$W932,FT$2:FT$6)-1</f>
        <v>2.3184120797583585E-3</v>
      </c>
      <c r="FV932" cm="1">
        <f t="array" ref="FV932">MMULT($S932:$W932,FV$2:FV$6)/MMULT($S932:$W932,FU$2:FU$6)-1</f>
        <v>0</v>
      </c>
      <c r="FW932" cm="1">
        <f t="array" ref="FW932">MMULT($S932:$W932,FW$2:FW$6)/MMULT($S932:$W932,FV$2:FV$6)-1</f>
        <v>0</v>
      </c>
      <c r="FX932" cm="1">
        <f t="array" ref="FX932">MMULT($S932:$W932,FX$2:FX$6)/MMULT($S932:$W932,FW$2:FW$6)-1</f>
        <v>1.6069311823561083E-3</v>
      </c>
      <c r="FY932" cm="1">
        <f t="array" ref="FY932">MMULT($S932:$W932,FY$2:FY$6)/MMULT($S932:$W932,FX$2:FX$6)-1</f>
        <v>-2.1529454623733235E-3</v>
      </c>
      <c r="FZ932" cm="1">
        <f t="array" ref="FZ932">MMULT($S932:$W932,FZ$2:FZ$6)/MMULT($S932:$W932,FY$2:FY$6)-1</f>
        <v>1.2254829316881155E-2</v>
      </c>
      <c r="GA932" cm="1">
        <f t="array" ref="GA932">MMULT($S932:$W932,GA$2:GA$6)/MMULT($S932:$W932,FZ$2:FZ$6)-1</f>
        <v>-2.8581678898734753E-3</v>
      </c>
      <c r="GB932" cm="1">
        <f t="array" ref="GB932">MMULT($S932:$W932,GB$2:GB$6)/MMULT($S932:$W932,GA$2:GA$6)-1</f>
        <v>1.8968529068432716E-3</v>
      </c>
      <c r="GC932" cm="1">
        <f t="array" ref="GC932">MMULT($S932:$W932,GC$2:GC$6)/MMULT($S932:$W932,GB$2:GB$6)-1</f>
        <v>0</v>
      </c>
      <c r="GD932" cm="1">
        <f t="array" ref="GD932">MMULT($S932:$W932,GD$2:GD$6)/MMULT($S932:$W932,GC$2:GC$6)-1</f>
        <v>0</v>
      </c>
      <c r="GE932" cm="1">
        <f t="array" ref="GE932">MMULT($S932:$W932,GE$2:GE$6)/MMULT($S932:$W932,GD$2:GD$6)-1</f>
        <v>1.0600101561133446E-3</v>
      </c>
      <c r="GF932" cm="1">
        <f t="array" ref="GF932">MMULT($S932:$W932,GF$2:GF$6)/MMULT($S932:$W932,GE$2:GE$6)-1</f>
        <v>-1.8225934036313118E-2</v>
      </c>
      <c r="GG932" cm="1">
        <f t="array" ref="GG932">MMULT($S932:$W932,GG$2:GG$6)/MMULT($S932:$W932,GF$2:GF$6)-1</f>
        <v>-6.9288650765166881E-3</v>
      </c>
      <c r="GH932" cm="1">
        <f t="array" ref="GH932">MMULT($S932:$W932,GH$2:GH$6)/MMULT($S932:$W932,GG$2:GG$6)-1</f>
        <v>-3.9951755204623574E-3</v>
      </c>
      <c r="GI932" cm="1">
        <f t="array" ref="GI932">MMULT($S932:$W932,GI$2:GI$6)/MMULT($S932:$W932,GH$2:GH$6)-1</f>
        <v>5.0478852570945421E-4</v>
      </c>
      <c r="GJ932" cm="1">
        <f t="array" ref="GJ932">MMULT($S932:$W932,GJ$2:GJ$6)/MMULT($S932:$W932,GI$2:GI$6)-1</f>
        <v>0</v>
      </c>
      <c r="GK932" cm="1">
        <f t="array" ref="GK932">MMULT($S932:$W932,GK$2:GK$6)/MMULT($S932:$W932,GJ$2:GJ$6)-1</f>
        <v>0</v>
      </c>
      <c r="GL932" cm="1">
        <f t="array" ref="GL932">MMULT($S932:$W932,GL$2:GL$6)/MMULT($S932:$W932,GK$2:GK$6)-1</f>
        <v>6.8821551108388945E-3</v>
      </c>
      <c r="GM932" cm="1">
        <f t="array" ref="GM932">MMULT($S932:$W932,GM$2:GM$6)/MMULT($S932:$W932,GL$2:GL$6)-1</f>
        <v>7.9123183018257048E-3</v>
      </c>
      <c r="GN932" cm="1">
        <f t="array" ref="GN932">MMULT($S932:$W932,GN$2:GN$6)/MMULT($S932:$W932,GM$2:GM$6)-1</f>
        <v>-1.8671594036067107E-3</v>
      </c>
      <c r="GO932" cm="1">
        <f t="array" ref="GO932">MMULT($S932:$W932,GO$2:GO$6)/MMULT($S932:$W932,GN$2:GN$6)-1</f>
        <v>-1.1087620224814021E-2</v>
      </c>
      <c r="GP932" cm="1">
        <f t="array" ref="GP932">MMULT($S932:$W932,GP$2:GP$6)/MMULT($S932:$W932,GO$2:GO$6)-1</f>
        <v>5.9725422466267997E-3</v>
      </c>
      <c r="GQ932" cm="1">
        <f t="array" ref="GQ932">MMULT($S932:$W932,GQ$2:GQ$6)/MMULT($S932:$W932,GP$2:GP$6)-1</f>
        <v>0</v>
      </c>
      <c r="GR932" cm="1">
        <f t="array" ref="GR932">MMULT($S932:$W932,GR$2:GR$6)/MMULT($S932:$W932,GQ$2:GQ$6)-1</f>
        <v>0</v>
      </c>
      <c r="GS932" cm="1">
        <f t="array" ref="GS932">MMULT($S932:$W932,GS$2:GS$6)/MMULT($S932:$W932,GR$2:GR$6)-1</f>
        <v>-1.5718100451549422E-3</v>
      </c>
      <c r="GT932" cm="1">
        <f t="array" ref="GT932">MMULT($S932:$W932,GT$2:GT$6)/MMULT($S932:$W932,GS$2:GS$6)-1</f>
        <v>-7.2606489758211268E-3</v>
      </c>
      <c r="GU932" cm="1">
        <f t="array" ref="GU932">MMULT($S932:$W932,GU$2:GU$6)/MMULT($S932:$W932,GT$2:GT$6)-1</f>
        <v>1.2550317896082852E-2</v>
      </c>
      <c r="GV932" cm="1">
        <f t="array" ref="GV932">MMULT($S932:$W932,GV$2:GV$6)/MMULT($S932:$W932,GU$2:GU$6)-1</f>
        <v>7.51061823595367E-3</v>
      </c>
      <c r="GW932" s="49">
        <f t="shared" si="28"/>
        <v>8.798305515656798E-4</v>
      </c>
      <c r="GX932" s="50">
        <f t="shared" si="29"/>
        <v>9.0698959716174494E-3</v>
      </c>
    </row>
    <row r="933" spans="7:206" customFormat="1" x14ac:dyDescent="0.35">
      <c r="G933" s="23">
        <v>0.38212225714896086</v>
      </c>
      <c r="H933">
        <v>0.96792504654072697</v>
      </c>
      <c r="I933">
        <v>0.82949308755760365</v>
      </c>
      <c r="J933">
        <v>0.38355662709433269</v>
      </c>
      <c r="K933">
        <v>0.81814020203253268</v>
      </c>
      <c r="L933">
        <f>SUM(Таблица8[[#This Row],[Аэрофлот]:[Сбербанк]])</f>
        <v>3.3812372203741567</v>
      </c>
      <c r="M933" s="30">
        <f>Таблица8[[#This Row],[Аэрофлот]]/$L933</f>
        <v>0.113012554944807</v>
      </c>
      <c r="N933" s="24">
        <f>Таблица8[[#This Row],[ГАЗПРОМ ао]]/$L933</f>
        <v>0.28626357260837781</v>
      </c>
      <c r="O933" s="24">
        <f>Таблица8[[#This Row],[ГМКНорНик]]/$L933</f>
        <v>0.24532235791069834</v>
      </c>
      <c r="P933" s="24">
        <f>Таблица8[[#This Row],[ЛУКОЙЛ]]/$L933</f>
        <v>0.11343676947099546</v>
      </c>
      <c r="Q933" s="24">
        <f>Таблица8[[#This Row],[Сбербанк]]/$L933</f>
        <v>0.24196474506512144</v>
      </c>
      <c r="R933" s="24">
        <f>SUM(Таблица810[[#This Row],[Аэрофлот]:[Сбербанк]])</f>
        <v>1</v>
      </c>
      <c r="S933" s="30">
        <f>INT($U$1*Таблица810[[#This Row],[Аэрофлот]]/B$8)</f>
        <v>15683</v>
      </c>
      <c r="T933" s="24">
        <f>INT($U$1*Таблица810[[#This Row],[ГАЗПРОМ ао]]/C$8)</f>
        <v>13457</v>
      </c>
      <c r="U933" s="24">
        <f>INT($U$1*Таблица810[[#This Row],[ГМКНорНик]]/D$8)</f>
        <v>100</v>
      </c>
      <c r="V933" s="24">
        <f>INT($U$1*Таблица810[[#This Row],[ЛУКОЙЛ]]/E$8)</f>
        <v>217</v>
      </c>
      <c r="W933" s="31">
        <f>INT($U$1*Таблица810[[#This Row],[Сбербанк]]/F$8)</f>
        <v>8895</v>
      </c>
      <c r="AA933" cm="1">
        <f t="array" ref="AA933">MMULT($S933:$W933,AA$2:AA$6)/MMULT($S933:$W933,Z$2:Z$6)-1</f>
        <v>1.4249646269518523E-2</v>
      </c>
      <c r="AB933" cm="1">
        <f t="array" ref="AB933">MMULT($S933:$W933,AB$2:AB$6)/MMULT($S933:$W933,AA$2:AA$6)-1</f>
        <v>9.2076311225008922E-4</v>
      </c>
      <c r="AC933" cm="1">
        <f t="array" ref="AC933">MMULT($S933:$W933,AC$2:AC$6)/MMULT($S933:$W933,AB$2:AB$6)-1</f>
        <v>0</v>
      </c>
      <c r="AD933" cm="1">
        <f t="array" ref="AD933">MMULT($S933:$W933,AD$2:AD$6)/MMULT($S933:$W933,AC$2:AC$6)-1</f>
        <v>4.4001393215587381E-2</v>
      </c>
      <c r="AE933" cm="1">
        <f t="array" ref="AE933">MMULT($S933:$W933,AE$2:AE$6)/MMULT($S933:$W933,AD$2:AD$6)-1</f>
        <v>0</v>
      </c>
      <c r="AF933" cm="1">
        <f t="array" ref="AF933">MMULT($S933:$W933,AF$2:AF$6)/MMULT($S933:$W933,AE$2:AE$6)-1</f>
        <v>0</v>
      </c>
      <c r="AG933" cm="1">
        <f t="array" ref="AG933">MMULT($S933:$W933,AG$2:AG$6)/MMULT($S933:$W933,AF$2:AF$6)-1</f>
        <v>6.8196505359621185E-3</v>
      </c>
      <c r="AH933" cm="1">
        <f t="array" ref="AH933">MMULT($S933:$W933,AH$2:AH$6)/MMULT($S933:$W933,AG$2:AG$6)-1</f>
        <v>1.0859035534100947E-3</v>
      </c>
      <c r="AI933" cm="1">
        <f t="array" ref="AI933">MMULT($S933:$W933,AI$2:AI$6)/MMULT($S933:$W933,AH$2:AH$6)-1</f>
        <v>-7.4853955889063739E-3</v>
      </c>
      <c r="AJ933" cm="1">
        <f t="array" ref="AJ933">MMULT($S933:$W933,AJ$2:AJ$6)/MMULT($S933:$W933,AI$2:AI$6)-1</f>
        <v>1.1013019055476025E-2</v>
      </c>
      <c r="AK933" cm="1">
        <f t="array" ref="AK933">MMULT($S933:$W933,AK$2:AK$6)/MMULT($S933:$W933,AJ$2:AJ$6)-1</f>
        <v>-1.7728600386011761E-2</v>
      </c>
      <c r="AL933" cm="1">
        <f t="array" ref="AL933">MMULT($S933:$W933,AL$2:AL$6)/MMULT($S933:$W933,AK$2:AK$6)-1</f>
        <v>0</v>
      </c>
      <c r="AM933" cm="1">
        <f t="array" ref="AM933">MMULT($S933:$W933,AM$2:AM$6)/MMULT($S933:$W933,AL$2:AL$6)-1</f>
        <v>0</v>
      </c>
      <c r="AN933" cm="1">
        <f t="array" ref="AN933">MMULT($S933:$W933,AN$2:AN$6)/MMULT($S933:$W933,AM$2:AM$6)-1</f>
        <v>4.0738183845716591E-3</v>
      </c>
      <c r="AO933" cm="1">
        <f t="array" ref="AO933">MMULT($S933:$W933,AO$2:AO$6)/MMULT($S933:$W933,AN$2:AN$6)-1</f>
        <v>-4.7758258891653638E-3</v>
      </c>
      <c r="AP933" cm="1">
        <f t="array" ref="AP933">MMULT($S933:$W933,AP$2:AP$6)/MMULT($S933:$W933,AO$2:AO$6)-1</f>
        <v>9.1589177118365228E-3</v>
      </c>
      <c r="AQ933" cm="1">
        <f t="array" ref="AQ933">MMULT($S933:$W933,AQ$2:AQ$6)/MMULT($S933:$W933,AP$2:AP$6)-1</f>
        <v>-1.728049620302663E-2</v>
      </c>
      <c r="AR933" cm="1">
        <f t="array" ref="AR933">MMULT($S933:$W933,AR$2:AR$6)/MMULT($S933:$W933,AQ$2:AQ$6)-1</f>
        <v>-1.2717474489681968E-2</v>
      </c>
      <c r="AS933" cm="1">
        <f t="array" ref="AS933">MMULT($S933:$W933,AS$2:AS$6)/MMULT($S933:$W933,AR$2:AR$6)-1</f>
        <v>0</v>
      </c>
      <c r="AT933" cm="1">
        <f t="array" ref="AT933">MMULT($S933:$W933,AT$2:AT$6)/MMULT($S933:$W933,AS$2:AS$6)-1</f>
        <v>0</v>
      </c>
      <c r="AU933" cm="1">
        <f t="array" ref="AU933">MMULT($S933:$W933,AU$2:AU$6)/MMULT($S933:$W933,AT$2:AT$6)-1</f>
        <v>-1.6841068928706848E-3</v>
      </c>
      <c r="AV933" cm="1">
        <f t="array" ref="AV933">MMULT($S933:$W933,AV$2:AV$6)/MMULT($S933:$W933,AU$2:AU$6)-1</f>
        <v>-1.6825007120560009E-3</v>
      </c>
      <c r="AW933" cm="1">
        <f t="array" ref="AW933">MMULT($S933:$W933,AW$2:AW$6)/MMULT($S933:$W933,AV$2:AV$6)-1</f>
        <v>-1.6095193008902386E-2</v>
      </c>
      <c r="AX933" cm="1">
        <f t="array" ref="AX933">MMULT($S933:$W933,AX$2:AX$6)/MMULT($S933:$W933,AW$2:AW$6)-1</f>
        <v>6.4982781065483497E-3</v>
      </c>
      <c r="AY933" cm="1">
        <f t="array" ref="AY933">MMULT($S933:$W933,AY$2:AY$6)/MMULT($S933:$W933,AX$2:AX$6)-1</f>
        <v>-2.7854885324424594E-2</v>
      </c>
      <c r="AZ933" cm="1">
        <f t="array" ref="AZ933">MMULT($S933:$W933,AZ$2:AZ$6)/MMULT($S933:$W933,AY$2:AY$6)-1</f>
        <v>0</v>
      </c>
      <c r="BA933" cm="1">
        <f t="array" ref="BA933">MMULT($S933:$W933,BA$2:BA$6)/MMULT($S933:$W933,AZ$2:AZ$6)-1</f>
        <v>0</v>
      </c>
      <c r="BB933" cm="1">
        <f t="array" ref="BB933">MMULT($S933:$W933,BB$2:BB$6)/MMULT($S933:$W933,BA$2:BA$6)-1</f>
        <v>1.4093207166576249E-2</v>
      </c>
      <c r="BC933" cm="1">
        <f t="array" ref="BC933">MMULT($S933:$W933,BC$2:BC$6)/MMULT($S933:$W933,BB$2:BB$6)-1</f>
        <v>2.122389205827524E-4</v>
      </c>
      <c r="BD933" cm="1">
        <f t="array" ref="BD933">MMULT($S933:$W933,BD$2:BD$6)/MMULT($S933:$W933,BC$2:BC$6)-1</f>
        <v>1.2403185908827385E-2</v>
      </c>
      <c r="BE933" cm="1">
        <f t="array" ref="BE933">MMULT($S933:$W933,BE$2:BE$6)/MMULT($S933:$W933,BD$2:BD$6)-1</f>
        <v>1.5423072529597182E-2</v>
      </c>
      <c r="BF933" cm="1">
        <f t="array" ref="BF933">MMULT($S933:$W933,BF$2:BF$6)/MMULT($S933:$W933,BE$2:BE$6)-1</f>
        <v>2.2040807836367637E-3</v>
      </c>
      <c r="BG933" cm="1">
        <f t="array" ref="BG933">MMULT($S933:$W933,BG$2:BG$6)/MMULT($S933:$W933,BF$2:BF$6)-1</f>
        <v>0</v>
      </c>
      <c r="BH933" cm="1">
        <f t="array" ref="BH933">MMULT($S933:$W933,BH$2:BH$6)/MMULT($S933:$W933,BG$2:BG$6)-1</f>
        <v>0</v>
      </c>
      <c r="BI933" cm="1">
        <f t="array" ref="BI933">MMULT($S933:$W933,BI$2:BI$6)/MMULT($S933:$W933,BH$2:BH$6)-1</f>
        <v>1.5310951924085936E-2</v>
      </c>
      <c r="BJ933" cm="1">
        <f t="array" ref="BJ933">MMULT($S933:$W933,BJ$2:BJ$6)/MMULT($S933:$W933,BI$2:BI$6)-1</f>
        <v>-1.1360265358979271E-2</v>
      </c>
      <c r="BK933" cm="1">
        <f t="array" ref="BK933">MMULT($S933:$W933,BK$2:BK$6)/MMULT($S933:$W933,BJ$2:BJ$6)-1</f>
        <v>-1.3481019095787694E-2</v>
      </c>
      <c r="BL933" cm="1">
        <f t="array" ref="BL933">MMULT($S933:$W933,BL$2:BL$6)/MMULT($S933:$W933,BK$2:BK$6)-1</f>
        <v>-2.1492122616389997E-3</v>
      </c>
      <c r="BM933" cm="1">
        <f t="array" ref="BM933">MMULT($S933:$W933,BM$2:BM$6)/MMULT($S933:$W933,BL$2:BL$6)-1</f>
        <v>1.0895911950174586E-2</v>
      </c>
      <c r="BN933" cm="1">
        <f t="array" ref="BN933">MMULT($S933:$W933,BN$2:BN$6)/MMULT($S933:$W933,BM$2:BM$6)-1</f>
        <v>0</v>
      </c>
      <c r="BO933" cm="1">
        <f t="array" ref="BO933">MMULT($S933:$W933,BO$2:BO$6)/MMULT($S933:$W933,BN$2:BN$6)-1</f>
        <v>0</v>
      </c>
      <c r="BP933" cm="1">
        <f t="array" ref="BP933">MMULT($S933:$W933,BP$2:BP$6)/MMULT($S933:$W933,BO$2:BO$6)-1</f>
        <v>2.1172737998646163E-2</v>
      </c>
      <c r="BQ933" cm="1">
        <f t="array" ref="BQ933">MMULT($S933:$W933,BQ$2:BQ$6)/MMULT($S933:$W933,BP$2:BP$6)-1</f>
        <v>1.2110396151088221E-3</v>
      </c>
      <c r="BR933" cm="1">
        <f t="array" ref="BR933">MMULT($S933:$W933,BR$2:BR$6)/MMULT($S933:$W933,BQ$2:BQ$6)-1</f>
        <v>-4.1242516970980692E-3</v>
      </c>
      <c r="BS933" cm="1">
        <f t="array" ref="BS933">MMULT($S933:$W933,BS$2:BS$6)/MMULT($S933:$W933,BR$2:BR$6)-1</f>
        <v>-1.1021653805353249E-2</v>
      </c>
      <c r="BT933" cm="1">
        <f t="array" ref="BT933">MMULT($S933:$W933,BT$2:BT$6)/MMULT($S933:$W933,BS$2:BS$6)-1</f>
        <v>2.069142980489036E-2</v>
      </c>
      <c r="BU933" cm="1">
        <f t="array" ref="BU933">MMULT($S933:$W933,BU$2:BU$6)/MMULT($S933:$W933,BT$2:BT$6)-1</f>
        <v>-1.1046411700172398E-2</v>
      </c>
      <c r="BV933" cm="1">
        <f t="array" ref="BV933">MMULT($S933:$W933,BV$2:BV$6)/MMULT($S933:$W933,BU$2:BU$6)-1</f>
        <v>0</v>
      </c>
      <c r="BW933" cm="1">
        <f t="array" ref="BW933">MMULT($S933:$W933,BW$2:BW$6)/MMULT($S933:$W933,BV$2:BV$6)-1</f>
        <v>-3.1947837024437487E-3</v>
      </c>
      <c r="BX933" cm="1">
        <f t="array" ref="BX933">MMULT($S933:$W933,BX$2:BX$6)/MMULT($S933:$W933,BW$2:BW$6)-1</f>
        <v>0</v>
      </c>
      <c r="BY933" cm="1">
        <f t="array" ref="BY933">MMULT($S933:$W933,BY$2:BY$6)/MMULT($S933:$W933,BX$2:BX$6)-1</f>
        <v>-1.637551590433417E-2</v>
      </c>
      <c r="BZ933" cm="1">
        <f t="array" ref="BZ933">MMULT($S933:$W933,BZ$2:BZ$6)/MMULT($S933:$W933,BY$2:BY$6)-1</f>
        <v>-2.0486941355296273E-2</v>
      </c>
      <c r="CA933" cm="1">
        <f t="array" ref="CA933">MMULT($S933:$W933,CA$2:CA$6)/MMULT($S933:$W933,BZ$2:BZ$6)-1</f>
        <v>-6.2778112011974141E-3</v>
      </c>
      <c r="CB933" cm="1">
        <f t="array" ref="CB933">MMULT($S933:$W933,CB$2:CB$6)/MMULT($S933:$W933,CA$2:CA$6)-1</f>
        <v>0</v>
      </c>
      <c r="CC933" cm="1">
        <f t="array" ref="CC933">MMULT($S933:$W933,CC$2:CC$6)/MMULT($S933:$W933,CB$2:CB$6)-1</f>
        <v>0</v>
      </c>
      <c r="CD933" cm="1">
        <f t="array" ref="CD933">MMULT($S933:$W933,CD$2:CD$6)/MMULT($S933:$W933,CC$2:CC$6)-1</f>
        <v>1.7661357783971932E-2</v>
      </c>
      <c r="CE933" cm="1">
        <f t="array" ref="CE933">MMULT($S933:$W933,CE$2:CE$6)/MMULT($S933:$W933,CD$2:CD$6)-1</f>
        <v>3.7838758668182759E-3</v>
      </c>
      <c r="CF933" cm="1">
        <f t="array" ref="CF933">MMULT($S933:$W933,CF$2:CF$6)/MMULT($S933:$W933,CE$2:CE$6)-1</f>
        <v>-5.9897065210129385E-3</v>
      </c>
      <c r="CG933" cm="1">
        <f t="array" ref="CG933">MMULT($S933:$W933,CG$2:CG$6)/MMULT($S933:$W933,CF$2:CF$6)-1</f>
        <v>-1.4915155833937321E-2</v>
      </c>
      <c r="CH933" cm="1">
        <f t="array" ref="CH933">MMULT($S933:$W933,CH$2:CH$6)/MMULT($S933:$W933,CG$2:CG$6)-1</f>
        <v>2.1201868722703354E-2</v>
      </c>
      <c r="CI933" cm="1">
        <f t="array" ref="CI933">MMULT($S933:$W933,CI$2:CI$6)/MMULT($S933:$W933,CH$2:CH$6)-1</f>
        <v>0</v>
      </c>
      <c r="CJ933" cm="1">
        <f t="array" ref="CJ933">MMULT($S933:$W933,CJ$2:CJ$6)/MMULT($S933:$W933,CI$2:CI$6)-1</f>
        <v>0</v>
      </c>
      <c r="CK933" cm="1">
        <f t="array" ref="CK933">MMULT($S933:$W933,CK$2:CK$6)/MMULT($S933:$W933,CJ$2:CJ$6)-1</f>
        <v>0</v>
      </c>
      <c r="CL933" cm="1">
        <f t="array" ref="CL933">MMULT($S933:$W933,CL$2:CL$6)/MMULT($S933:$W933,CK$2:CK$6)-1</f>
        <v>2.1956351798991136E-2</v>
      </c>
      <c r="CM933" cm="1">
        <f t="array" ref="CM933">MMULT($S933:$W933,CM$2:CM$6)/MMULT($S933:$W933,CL$2:CL$6)-1</f>
        <v>-4.9393416921298394E-3</v>
      </c>
      <c r="CN933" cm="1">
        <f t="array" ref="CN933">MMULT($S933:$W933,CN$2:CN$6)/MMULT($S933:$W933,CM$2:CM$6)-1</f>
        <v>1.111206598620873E-2</v>
      </c>
      <c r="CO933" cm="1">
        <f t="array" ref="CO933">MMULT($S933:$W933,CO$2:CO$6)/MMULT($S933:$W933,CN$2:CN$6)-1</f>
        <v>4.2796653539769469E-3</v>
      </c>
      <c r="CP933" cm="1">
        <f t="array" ref="CP933">MMULT($S933:$W933,CP$2:CP$6)/MMULT($S933:$W933,CO$2:CO$6)-1</f>
        <v>0</v>
      </c>
      <c r="CQ933" cm="1">
        <f t="array" ref="CQ933">MMULT($S933:$W933,CQ$2:CQ$6)/MMULT($S933:$W933,CP$2:CP$6)-1</f>
        <v>0</v>
      </c>
      <c r="CR933" cm="1">
        <f t="array" ref="CR933">MMULT($S933:$W933,CR$2:CR$6)/MMULT($S933:$W933,CQ$2:CQ$6)-1</f>
        <v>1.9021501915962746E-2</v>
      </c>
      <c r="CS933" cm="1">
        <f t="array" ref="CS933">MMULT($S933:$W933,CS$2:CS$6)/MMULT($S933:$W933,CR$2:CR$6)-1</f>
        <v>-1.7908441243685957E-2</v>
      </c>
      <c r="CT933" cm="1">
        <f t="array" ref="CT933">MMULT($S933:$W933,CT$2:CT$6)/MMULT($S933:$W933,CS$2:CS$6)-1</f>
        <v>-1.4939961387449574E-2</v>
      </c>
      <c r="CU933" cm="1">
        <f t="array" ref="CU933">MMULT($S933:$W933,CU$2:CU$6)/MMULT($S933:$W933,CT$2:CT$6)-1</f>
        <v>-2.0546431348129501E-2</v>
      </c>
      <c r="CV933" cm="1">
        <f t="array" ref="CV933">MMULT($S933:$W933,CV$2:CV$6)/MMULT($S933:$W933,CU$2:CU$6)-1</f>
        <v>8.5659828470048271E-3</v>
      </c>
      <c r="CW933" cm="1">
        <f t="array" ref="CW933">MMULT($S933:$W933,CW$2:CW$6)/MMULT($S933:$W933,CV$2:CV$6)-1</f>
        <v>0</v>
      </c>
      <c r="CX933" cm="1">
        <f t="array" ref="CX933">MMULT($S933:$W933,CX$2:CX$6)/MMULT($S933:$W933,CW$2:CW$6)-1</f>
        <v>0</v>
      </c>
      <c r="CY933" cm="1">
        <f t="array" ref="CY933">MMULT($S933:$W933,CY$2:CY$6)/MMULT($S933:$W933,CX$2:CX$6)-1</f>
        <v>-1.0601382180011054E-3</v>
      </c>
      <c r="CZ933" cm="1">
        <f t="array" ref="CZ933">MMULT($S933:$W933,CZ$2:CZ$6)/MMULT($S933:$W933,CY$2:CY$6)-1</f>
        <v>-1.6432820812911753E-2</v>
      </c>
      <c r="DA933" cm="1">
        <f t="array" ref="DA933">MMULT($S933:$W933,DA$2:DA$6)/MMULT($S933:$W933,CZ$2:CZ$6)-1</f>
        <v>-2.0172583534695532E-3</v>
      </c>
      <c r="DB933" cm="1">
        <f t="array" ref="DB933">MMULT($S933:$W933,DB$2:DB$6)/MMULT($S933:$W933,DA$2:DA$6)-1</f>
        <v>2.4214400441053829E-3</v>
      </c>
      <c r="DC933" cm="1">
        <f t="array" ref="DC933">MMULT($S933:$W933,DC$2:DC$6)/MMULT($S933:$W933,DB$2:DB$6)-1</f>
        <v>2.1841681875619079E-2</v>
      </c>
      <c r="DD933" cm="1">
        <f t="array" ref="DD933">MMULT($S933:$W933,DD$2:DD$6)/MMULT($S933:$W933,DC$2:DC$6)-1</f>
        <v>0</v>
      </c>
      <c r="DE933" cm="1">
        <f t="array" ref="DE933">MMULT($S933:$W933,DE$2:DE$6)/MMULT($S933:$W933,DD$2:DD$6)-1</f>
        <v>0</v>
      </c>
      <c r="DF933" cm="1">
        <f t="array" ref="DF933">MMULT($S933:$W933,DF$2:DF$6)/MMULT($S933:$W933,DE$2:DE$6)-1</f>
        <v>1.1153539160084547E-2</v>
      </c>
      <c r="DG933" cm="1">
        <f t="array" ref="DG933">MMULT($S933:$W933,DG$2:DG$6)/MMULT($S933:$W933,DF$2:DF$6)-1</f>
        <v>-6.20527300526863E-3</v>
      </c>
      <c r="DH933" cm="1">
        <f t="array" ref="DH933">MMULT($S933:$W933,DH$2:DH$6)/MMULT($S933:$W933,DG$2:DG$6)-1</f>
        <v>4.9240274299149345E-3</v>
      </c>
      <c r="DI933" cm="1">
        <f t="array" ref="DI933">MMULT($S933:$W933,DI$2:DI$6)/MMULT($S933:$W933,DH$2:DH$6)-1</f>
        <v>-7.7473870737809758E-4</v>
      </c>
      <c r="DJ933" cm="1">
        <f t="array" ref="DJ933">MMULT($S933:$W933,DJ$2:DJ$6)/MMULT($S933:$W933,DI$2:DI$6)-1</f>
        <v>4.3882958381460391E-3</v>
      </c>
      <c r="DK933" cm="1">
        <f t="array" ref="DK933">MMULT($S933:$W933,DK$2:DK$6)/MMULT($S933:$W933,DJ$2:DJ$6)-1</f>
        <v>0</v>
      </c>
      <c r="DL933" cm="1">
        <f t="array" ref="DL933">MMULT($S933:$W933,DL$2:DL$6)/MMULT($S933:$W933,DK$2:DK$6)-1</f>
        <v>0</v>
      </c>
      <c r="DM933" cm="1">
        <f t="array" ref="DM933">MMULT($S933:$W933,DM$2:DM$6)/MMULT($S933:$W933,DL$2:DL$6)-1</f>
        <v>-1.0705543848192334E-2</v>
      </c>
      <c r="DN933" cm="1">
        <f t="array" ref="DN933">MMULT($S933:$W933,DN$2:DN$6)/MMULT($S933:$W933,DM$2:DM$6)-1</f>
        <v>-1.7163544263844699E-2</v>
      </c>
      <c r="DO933" cm="1">
        <f t="array" ref="DO933">MMULT($S933:$W933,DO$2:DO$6)/MMULT($S933:$W933,DN$2:DN$6)-1</f>
        <v>1.0476192672894014E-2</v>
      </c>
      <c r="DP933" cm="1">
        <f t="array" ref="DP933">MMULT($S933:$W933,DP$2:DP$6)/MMULT($S933:$W933,DO$2:DO$6)-1</f>
        <v>3.0950218215639591E-3</v>
      </c>
      <c r="DQ933" cm="1">
        <f t="array" ref="DQ933">MMULT($S933:$W933,DQ$2:DQ$6)/MMULT($S933:$W933,DP$2:DP$6)-1</f>
        <v>-2.9118037612251291E-3</v>
      </c>
      <c r="DR933" cm="1">
        <f t="array" ref="DR933">MMULT($S933:$W933,DR$2:DR$6)/MMULT($S933:$W933,DQ$2:DQ$6)-1</f>
        <v>0</v>
      </c>
      <c r="DS933" cm="1">
        <f t="array" ref="DS933">MMULT($S933:$W933,DS$2:DS$6)/MMULT($S933:$W933,DR$2:DR$6)-1</f>
        <v>0</v>
      </c>
      <c r="DT933" cm="1">
        <f t="array" ref="DT933">MMULT($S933:$W933,DT$2:DT$6)/MMULT($S933:$W933,DS$2:DS$6)-1</f>
        <v>1.3705121117945307E-2</v>
      </c>
      <c r="DU933" cm="1">
        <f t="array" ref="DU933">MMULT($S933:$W933,DU$2:DU$6)/MMULT($S933:$W933,DT$2:DT$6)-1</f>
        <v>1.0833349281758275E-2</v>
      </c>
      <c r="DV933" cm="1">
        <f t="array" ref="DV933">MMULT($S933:$W933,DV$2:DV$6)/MMULT($S933:$W933,DU$2:DU$6)-1</f>
        <v>5.9024804293505984E-3</v>
      </c>
      <c r="DW933" cm="1">
        <f t="array" ref="DW933">MMULT($S933:$W933,DW$2:DW$6)/MMULT($S933:$W933,DV$2:DV$6)-1</f>
        <v>-3.5502910370819318E-3</v>
      </c>
      <c r="DX933" cm="1">
        <f t="array" ref="DX933">MMULT($S933:$W933,DX$2:DX$6)/MMULT($S933:$W933,DW$2:DW$6)-1</f>
        <v>9.6462606388560967E-3</v>
      </c>
      <c r="DY933" cm="1">
        <f t="array" ref="DY933">MMULT($S933:$W933,DY$2:DY$6)/MMULT($S933:$W933,DX$2:DX$6)-1</f>
        <v>0</v>
      </c>
      <c r="DZ933" cm="1">
        <f t="array" ref="DZ933">MMULT($S933:$W933,DZ$2:DZ$6)/MMULT($S933:$W933,DY$2:DY$6)-1</f>
        <v>0</v>
      </c>
      <c r="EA933" cm="1">
        <f t="array" ref="EA933">MMULT($S933:$W933,EA$2:EA$6)/MMULT($S933:$W933,DZ$2:DZ$6)-1</f>
        <v>-1.0558561515397691E-2</v>
      </c>
      <c r="EB933" cm="1">
        <f t="array" ref="EB933">MMULT($S933:$W933,EB$2:EB$6)/MMULT($S933:$W933,EA$2:EA$6)-1</f>
        <v>-5.8687636536093324E-3</v>
      </c>
      <c r="EC933" cm="1">
        <f t="array" ref="EC933">MMULT($S933:$W933,EC$2:EC$6)/MMULT($S933:$W933,EB$2:EB$6)-1</f>
        <v>3.3464933736750968E-3</v>
      </c>
      <c r="ED933" cm="1">
        <f t="array" ref="ED933">MMULT($S933:$W933,ED$2:ED$6)/MMULT($S933:$W933,EC$2:EC$6)-1</f>
        <v>8.6470883298981338E-3</v>
      </c>
      <c r="EE933" cm="1">
        <f t="array" ref="EE933">MMULT($S933:$W933,EE$2:EE$6)/MMULT($S933:$W933,ED$2:ED$6)-1</f>
        <v>3.9621275505268283E-3</v>
      </c>
      <c r="EF933" cm="1">
        <f t="array" ref="EF933">MMULT($S933:$W933,EF$2:EF$6)/MMULT($S933:$W933,EE$2:EE$6)-1</f>
        <v>0</v>
      </c>
      <c r="EG933" cm="1">
        <f t="array" ref="EG933">MMULT($S933:$W933,EG$2:EG$6)/MMULT($S933:$W933,EF$2:EF$6)-1</f>
        <v>0</v>
      </c>
      <c r="EH933" cm="1">
        <f t="array" ref="EH933">MMULT($S933:$W933,EH$2:EH$6)/MMULT($S933:$W933,EG$2:EG$6)-1</f>
        <v>9.3117347450015764E-3</v>
      </c>
      <c r="EI933" cm="1">
        <f t="array" ref="EI933">MMULT($S933:$W933,EI$2:EI$6)/MMULT($S933:$W933,EH$2:EH$6)-1</f>
        <v>4.8253497393289102E-3</v>
      </c>
      <c r="EJ933" cm="1">
        <f t="array" ref="EJ933">MMULT($S933:$W933,EJ$2:EJ$6)/MMULT($S933:$W933,EI$2:EI$6)-1</f>
        <v>-5.4521740161687093E-3</v>
      </c>
      <c r="EK933" cm="1">
        <f t="array" ref="EK933">MMULT($S933:$W933,EK$2:EK$6)/MMULT($S933:$W933,EJ$2:EJ$6)-1</f>
        <v>-3.7936033315786322E-3</v>
      </c>
      <c r="EL933" cm="1">
        <f t="array" ref="EL933">MMULT($S933:$W933,EL$2:EL$6)/MMULT($S933:$W933,EK$2:EK$6)-1</f>
        <v>-7.00173341850574E-3</v>
      </c>
      <c r="EM933" cm="1">
        <f t="array" ref="EM933">MMULT($S933:$W933,EM$2:EM$6)/MMULT($S933:$W933,EL$2:EL$6)-1</f>
        <v>0</v>
      </c>
      <c r="EN933" cm="1">
        <f t="array" ref="EN933">MMULT($S933:$W933,EN$2:EN$6)/MMULT($S933:$W933,EM$2:EM$6)-1</f>
        <v>0</v>
      </c>
      <c r="EO933" cm="1">
        <f t="array" ref="EO933">MMULT($S933:$W933,EO$2:EO$6)/MMULT($S933:$W933,EN$2:EN$6)-1</f>
        <v>0</v>
      </c>
      <c r="EP933" cm="1">
        <f t="array" ref="EP933">MMULT($S933:$W933,EP$2:EP$6)/MMULT($S933:$W933,EO$2:EO$6)-1</f>
        <v>1.7259099055680016E-2</v>
      </c>
      <c r="EQ933" cm="1">
        <f t="array" ref="EQ933">MMULT($S933:$W933,EQ$2:EQ$6)/MMULT($S933:$W933,EP$2:EP$6)-1</f>
        <v>1.3309836177734846E-2</v>
      </c>
      <c r="ER933" cm="1">
        <f t="array" ref="ER933">MMULT($S933:$W933,ER$2:ER$6)/MMULT($S933:$W933,EQ$2:EQ$6)-1</f>
        <v>1.5062990613271543E-2</v>
      </c>
      <c r="ES933" cm="1">
        <f t="array" ref="ES933">MMULT($S933:$W933,ES$2:ES$6)/MMULT($S933:$W933,ER$2:ER$6)-1</f>
        <v>2.9489497462911185E-3</v>
      </c>
      <c r="ET933" cm="1">
        <f t="array" ref="ET933">MMULT($S933:$W933,ET$2:ET$6)/MMULT($S933:$W933,ES$2:ES$6)-1</f>
        <v>0</v>
      </c>
      <c r="EU933" cm="1">
        <f t="array" ref="EU933">MMULT($S933:$W933,EU$2:EU$6)/MMULT($S933:$W933,ET$2:ET$6)-1</f>
        <v>0</v>
      </c>
      <c r="EV933" cm="1">
        <f t="array" ref="EV933">MMULT($S933:$W933,EV$2:EV$6)/MMULT($S933:$W933,EU$2:EU$6)-1</f>
        <v>4.1925670339670873E-3</v>
      </c>
      <c r="EW933" cm="1">
        <f t="array" ref="EW933">MMULT($S933:$W933,EW$2:EW$6)/MMULT($S933:$W933,EV$2:EV$6)-1</f>
        <v>-9.1131467307250524E-3</v>
      </c>
      <c r="EX933" cm="1">
        <f t="array" ref="EX933">MMULT($S933:$W933,EX$2:EX$6)/MMULT($S933:$W933,EW$2:EW$6)-1</f>
        <v>-4.3152567919175766E-3</v>
      </c>
      <c r="EY933" cm="1">
        <f t="array" ref="EY933">MMULT($S933:$W933,EY$2:EY$6)/MMULT($S933:$W933,EX$2:EX$6)-1</f>
        <v>1.0906941490973709E-2</v>
      </c>
      <c r="EZ933" cm="1">
        <f t="array" ref="EZ933">MMULT($S933:$W933,EZ$2:EZ$6)/MMULT($S933:$W933,EY$2:EY$6)-1</f>
        <v>2.0039723505222984E-3</v>
      </c>
      <c r="FA933" cm="1">
        <f t="array" ref="FA933">MMULT($S933:$W933,FA$2:FA$6)/MMULT($S933:$W933,EZ$2:EZ$6)-1</f>
        <v>0</v>
      </c>
      <c r="FB933" cm="1">
        <f t="array" ref="FB933">MMULT($S933:$W933,FB$2:FB$6)/MMULT($S933:$W933,FA$2:FA$6)-1</f>
        <v>0</v>
      </c>
      <c r="FC933" cm="1">
        <f t="array" ref="FC933">MMULT($S933:$W933,FC$2:FC$6)/MMULT($S933:$W933,FB$2:FB$6)-1</f>
        <v>9.4459038071135204E-3</v>
      </c>
      <c r="FD933" cm="1">
        <f t="array" ref="FD933">MMULT($S933:$W933,FD$2:FD$6)/MMULT($S933:$W933,FC$2:FC$6)-1</f>
        <v>1.545366564961892E-2</v>
      </c>
      <c r="FE933" cm="1">
        <f t="array" ref="FE933">MMULT($S933:$W933,FE$2:FE$6)/MMULT($S933:$W933,FD$2:FD$6)-1</f>
        <v>-1.9623010972726895E-2</v>
      </c>
      <c r="FF933" cm="1">
        <f t="array" ref="FF933">MMULT($S933:$W933,FF$2:FF$6)/MMULT($S933:$W933,FE$2:FE$6)-1</f>
        <v>-4.0161796530593374E-3</v>
      </c>
      <c r="FG933" cm="1">
        <f t="array" ref="FG933">MMULT($S933:$W933,FG$2:FG$6)/MMULT($S933:$W933,FF$2:FF$6)-1</f>
        <v>4.2001111663627633E-3</v>
      </c>
      <c r="FH933" cm="1">
        <f t="array" ref="FH933">MMULT($S933:$W933,FH$2:FH$6)/MMULT($S933:$W933,FG$2:FG$6)-1</f>
        <v>0</v>
      </c>
      <c r="FI933" cm="1">
        <f t="array" ref="FI933">MMULT($S933:$W933,FI$2:FI$6)/MMULT($S933:$W933,FH$2:FH$6)-1</f>
        <v>0</v>
      </c>
      <c r="FJ933" cm="1">
        <f t="array" ref="FJ933">MMULT($S933:$W933,FJ$2:FJ$6)/MMULT($S933:$W933,FI$2:FI$6)-1</f>
        <v>4.2166844192694786E-3</v>
      </c>
      <c r="FK933" cm="1">
        <f t="array" ref="FK933">MMULT($S933:$W933,FK$2:FK$6)/MMULT($S933:$W933,FJ$2:FJ$6)-1</f>
        <v>2.202165607694706E-3</v>
      </c>
      <c r="FL933" cm="1">
        <f t="array" ref="FL933">MMULT($S933:$W933,FL$2:FL$6)/MMULT($S933:$W933,FK$2:FK$6)-1</f>
        <v>7.4878444450023895E-3</v>
      </c>
      <c r="FM933" cm="1">
        <f t="array" ref="FM933">MMULT($S933:$W933,FM$2:FM$6)/MMULT($S933:$W933,FL$2:FL$6)-1</f>
        <v>4.4619938448904328E-3</v>
      </c>
      <c r="FN933" cm="1">
        <f t="array" ref="FN933">MMULT($S933:$W933,FN$2:FN$6)/MMULT($S933:$W933,FM$2:FM$6)-1</f>
        <v>-4.6838903225310258E-3</v>
      </c>
      <c r="FO933" cm="1">
        <f t="array" ref="FO933">MMULT($S933:$W933,FO$2:FO$6)/MMULT($S933:$W933,FN$2:FN$6)-1</f>
        <v>0</v>
      </c>
      <c r="FP933" cm="1">
        <f t="array" ref="FP933">MMULT($S933:$W933,FP$2:FP$6)/MMULT($S933:$W933,FO$2:FO$6)-1</f>
        <v>0</v>
      </c>
      <c r="FQ933" cm="1">
        <f t="array" ref="FQ933">MMULT($S933:$W933,FQ$2:FQ$6)/MMULT($S933:$W933,FP$2:FP$6)-1</f>
        <v>-5.7095210943306496E-3</v>
      </c>
      <c r="FR933" cm="1">
        <f t="array" ref="FR933">MMULT($S933:$W933,FR$2:FR$6)/MMULT($S933:$W933,FQ$2:FQ$6)-1</f>
        <v>1.2606071445840916E-2</v>
      </c>
      <c r="FS933" cm="1">
        <f t="array" ref="FS933">MMULT($S933:$W933,FS$2:FS$6)/MMULT($S933:$W933,FR$2:FR$6)-1</f>
        <v>1.6475535038767086E-2</v>
      </c>
      <c r="FT933" cm="1">
        <f t="array" ref="FT933">MMULT($S933:$W933,FT$2:FT$6)/MMULT($S933:$W933,FS$2:FS$6)-1</f>
        <v>-1.5807455282101923E-3</v>
      </c>
      <c r="FU933" cm="1">
        <f t="array" ref="FU933">MMULT($S933:$W933,FU$2:FU$6)/MMULT($S933:$W933,FT$2:FT$6)-1</f>
        <v>4.3789949209172008E-5</v>
      </c>
      <c r="FV933" cm="1">
        <f t="array" ref="FV933">MMULT($S933:$W933,FV$2:FV$6)/MMULT($S933:$W933,FU$2:FU$6)-1</f>
        <v>0</v>
      </c>
      <c r="FW933" cm="1">
        <f t="array" ref="FW933">MMULT($S933:$W933,FW$2:FW$6)/MMULT($S933:$W933,FV$2:FV$6)-1</f>
        <v>0</v>
      </c>
      <c r="FX933" cm="1">
        <f t="array" ref="FX933">MMULT($S933:$W933,FX$2:FX$6)/MMULT($S933:$W933,FW$2:FW$6)-1</f>
        <v>4.4576348716516279E-3</v>
      </c>
      <c r="FY933" cm="1">
        <f t="array" ref="FY933">MMULT($S933:$W933,FY$2:FY$6)/MMULT($S933:$W933,FX$2:FX$6)-1</f>
        <v>-3.2638869526557812E-3</v>
      </c>
      <c r="FZ933" cm="1">
        <f t="array" ref="FZ933">MMULT($S933:$W933,FZ$2:FZ$6)/MMULT($S933:$W933,FY$2:FY$6)-1</f>
        <v>8.6789734648091699E-3</v>
      </c>
      <c r="GA933" cm="1">
        <f t="array" ref="GA933">MMULT($S933:$W933,GA$2:GA$6)/MMULT($S933:$W933,FZ$2:FZ$6)-1</f>
        <v>-3.0664727372713418E-3</v>
      </c>
      <c r="GB933" cm="1">
        <f t="array" ref="GB933">MMULT($S933:$W933,GB$2:GB$6)/MMULT($S933:$W933,GA$2:GA$6)-1</f>
        <v>-8.9138589600445961E-4</v>
      </c>
      <c r="GC933" cm="1">
        <f t="array" ref="GC933">MMULT($S933:$W933,GC$2:GC$6)/MMULT($S933:$W933,GB$2:GB$6)-1</f>
        <v>0</v>
      </c>
      <c r="GD933" cm="1">
        <f t="array" ref="GD933">MMULT($S933:$W933,GD$2:GD$6)/MMULT($S933:$W933,GC$2:GC$6)-1</f>
        <v>0</v>
      </c>
      <c r="GE933" cm="1">
        <f t="array" ref="GE933">MMULT($S933:$W933,GE$2:GE$6)/MMULT($S933:$W933,GD$2:GD$6)-1</f>
        <v>3.0246737976715732E-3</v>
      </c>
      <c r="GF933" cm="1">
        <f t="array" ref="GF933">MMULT($S933:$W933,GF$2:GF$6)/MMULT($S933:$W933,GE$2:GE$6)-1</f>
        <v>-1.3036518093784477E-2</v>
      </c>
      <c r="GG933" cm="1">
        <f t="array" ref="GG933">MMULT($S933:$W933,GG$2:GG$6)/MMULT($S933:$W933,GF$2:GF$6)-1</f>
        <v>-4.7164547815483626E-3</v>
      </c>
      <c r="GH933" cm="1">
        <f t="array" ref="GH933">MMULT($S933:$W933,GH$2:GH$6)/MMULT($S933:$W933,GG$2:GG$6)-1</f>
        <v>-2.3217999175293436E-3</v>
      </c>
      <c r="GI933" cm="1">
        <f t="array" ref="GI933">MMULT($S933:$W933,GI$2:GI$6)/MMULT($S933:$W933,GH$2:GH$6)-1</f>
        <v>-4.4182106306424052E-3</v>
      </c>
      <c r="GJ933" cm="1">
        <f t="array" ref="GJ933">MMULT($S933:$W933,GJ$2:GJ$6)/MMULT($S933:$W933,GI$2:GI$6)-1</f>
        <v>0</v>
      </c>
      <c r="GK933" cm="1">
        <f t="array" ref="GK933">MMULT($S933:$W933,GK$2:GK$6)/MMULT($S933:$W933,GJ$2:GJ$6)-1</f>
        <v>0</v>
      </c>
      <c r="GL933" cm="1">
        <f t="array" ref="GL933">MMULT($S933:$W933,GL$2:GL$6)/MMULT($S933:$W933,GK$2:GK$6)-1</f>
        <v>7.5358863756631589E-3</v>
      </c>
      <c r="GM933" cm="1">
        <f t="array" ref="GM933">MMULT($S933:$W933,GM$2:GM$6)/MMULT($S933:$W933,GL$2:GL$6)-1</f>
        <v>3.1809382842984402E-3</v>
      </c>
      <c r="GN933" cm="1">
        <f t="array" ref="GN933">MMULT($S933:$W933,GN$2:GN$6)/MMULT($S933:$W933,GM$2:GM$6)-1</f>
        <v>-3.5518495793818161E-4</v>
      </c>
      <c r="GO933" cm="1">
        <f t="array" ref="GO933">MMULT($S933:$W933,GO$2:GO$6)/MMULT($S933:$W933,GN$2:GN$6)-1</f>
        <v>-8.3799136034785615E-3</v>
      </c>
      <c r="GP933" cm="1">
        <f t="array" ref="GP933">MMULT($S933:$W933,GP$2:GP$6)/MMULT($S933:$W933,GO$2:GO$6)-1</f>
        <v>7.1094107544045215E-3</v>
      </c>
      <c r="GQ933" cm="1">
        <f t="array" ref="GQ933">MMULT($S933:$W933,GQ$2:GQ$6)/MMULT($S933:$W933,GP$2:GP$6)-1</f>
        <v>0</v>
      </c>
      <c r="GR933" cm="1">
        <f t="array" ref="GR933">MMULT($S933:$W933,GR$2:GR$6)/MMULT($S933:$W933,GQ$2:GQ$6)-1</f>
        <v>0</v>
      </c>
      <c r="GS933" cm="1">
        <f t="array" ref="GS933">MMULT($S933:$W933,GS$2:GS$6)/MMULT($S933:$W933,GR$2:GR$6)-1</f>
        <v>-2.0285487726731111E-3</v>
      </c>
      <c r="GT933" cm="1">
        <f t="array" ref="GT933">MMULT($S933:$W933,GT$2:GT$6)/MMULT($S933:$W933,GS$2:GS$6)-1</f>
        <v>-8.0701790581720889E-3</v>
      </c>
      <c r="GU933" cm="1">
        <f t="array" ref="GU933">MMULT($S933:$W933,GU$2:GU$6)/MMULT($S933:$W933,GT$2:GT$6)-1</f>
        <v>9.328928246115531E-3</v>
      </c>
      <c r="GV933" cm="1">
        <f t="array" ref="GV933">MMULT($S933:$W933,GV$2:GV$6)/MMULT($S933:$W933,GU$2:GU$6)-1</f>
        <v>6.9159154840505721E-3</v>
      </c>
      <c r="GW933" s="49">
        <f t="shared" si="28"/>
        <v>9.0373408399406702E-4</v>
      </c>
      <c r="GX933" s="50">
        <f t="shared" si="29"/>
        <v>9.4606693852344083E-3</v>
      </c>
    </row>
    <row r="934" spans="7:206" customFormat="1" x14ac:dyDescent="0.35">
      <c r="G934" s="23">
        <v>0.18463698232978301</v>
      </c>
      <c r="H934">
        <v>0.69304483169042019</v>
      </c>
      <c r="I934">
        <v>0.98800622577593311</v>
      </c>
      <c r="J934">
        <v>0.21060823389385663</v>
      </c>
      <c r="K934">
        <v>1.6785180211798457E-2</v>
      </c>
      <c r="L934">
        <f>SUM(Таблица8[[#This Row],[Аэрофлот]:[Сбербанк]])</f>
        <v>2.093081453901791</v>
      </c>
      <c r="M934" s="30">
        <f>Таблица8[[#This Row],[Аэрофлот]]/$L934</f>
        <v>8.8212994284381216E-2</v>
      </c>
      <c r="N934" s="24">
        <f>Таблица8[[#This Row],[ГАЗПРОМ ао]]/$L934</f>
        <v>0.33111221276099384</v>
      </c>
      <c r="O934" s="24">
        <f>Таблица8[[#This Row],[ГМКНорНик]]/$L934</f>
        <v>0.47203429371281941</v>
      </c>
      <c r="P934" s="24">
        <f>Таблица8[[#This Row],[ЛУКОЙЛ]]/$L934</f>
        <v>0.10062113612504377</v>
      </c>
      <c r="Q934" s="24">
        <f>Таблица8[[#This Row],[Сбербанк]]/$L934</f>
        <v>8.0193631167619298E-3</v>
      </c>
      <c r="R934" s="24">
        <f>SUM(Таблица810[[#This Row],[Аэрофлот]:[Сбербанк]])</f>
        <v>1.0000000000000002</v>
      </c>
      <c r="S934" s="30">
        <f>INT($U$1*Таблица810[[#This Row],[Аэрофлот]]/B$8)</f>
        <v>12241</v>
      </c>
      <c r="T934" s="24">
        <f>INT($U$1*Таблица810[[#This Row],[ГАЗПРОМ ао]]/C$8)</f>
        <v>15566</v>
      </c>
      <c r="U934" s="24">
        <f>INT($U$1*Таблица810[[#This Row],[ГМКНорНик]]/D$8)</f>
        <v>194</v>
      </c>
      <c r="V934" s="24">
        <f>INT($U$1*Таблица810[[#This Row],[ЛУКОЙЛ]]/E$8)</f>
        <v>193</v>
      </c>
      <c r="W934" s="31">
        <f>INT($U$1*Таблица810[[#This Row],[Сбербанк]]/F$8)</f>
        <v>294</v>
      </c>
      <c r="AA934" cm="1">
        <f t="array" ref="AA934">MMULT($S934:$W934,AA$2:AA$6)/MMULT($S934:$W934,Z$2:Z$6)-1</f>
        <v>1.483568848607808E-2</v>
      </c>
      <c r="AB934" cm="1">
        <f t="array" ref="AB934">MMULT($S934:$W934,AB$2:AB$6)/MMULT($S934:$W934,AA$2:AA$6)-1</f>
        <v>5.7549025076755189E-3</v>
      </c>
      <c r="AC934" cm="1">
        <f t="array" ref="AC934">MMULT($S934:$W934,AC$2:AC$6)/MMULT($S934:$W934,AB$2:AB$6)-1</f>
        <v>0</v>
      </c>
      <c r="AD934" cm="1">
        <f t="array" ref="AD934">MMULT($S934:$W934,AD$2:AD$6)/MMULT($S934:$W934,AC$2:AC$6)-1</f>
        <v>5.0309839615895857E-2</v>
      </c>
      <c r="AE934" cm="1">
        <f t="array" ref="AE934">MMULT($S934:$W934,AE$2:AE$6)/MMULT($S934:$W934,AD$2:AD$6)-1</f>
        <v>0</v>
      </c>
      <c r="AF934" cm="1">
        <f t="array" ref="AF934">MMULT($S934:$W934,AF$2:AF$6)/MMULT($S934:$W934,AE$2:AE$6)-1</f>
        <v>0</v>
      </c>
      <c r="AG934" cm="1">
        <f t="array" ref="AG934">MMULT($S934:$W934,AG$2:AG$6)/MMULT($S934:$W934,AF$2:AF$6)-1</f>
        <v>-3.6285924943868508E-5</v>
      </c>
      <c r="AH934" cm="1">
        <f t="array" ref="AH934">MMULT($S934:$W934,AH$2:AH$6)/MMULT($S934:$W934,AG$2:AG$6)-1</f>
        <v>-2.5364822981821522E-3</v>
      </c>
      <c r="AI934" cm="1">
        <f t="array" ref="AI934">MMULT($S934:$W934,AI$2:AI$6)/MMULT($S934:$W934,AH$2:AH$6)-1</f>
        <v>-2.3258191703438014E-3</v>
      </c>
      <c r="AJ934" cm="1">
        <f t="array" ref="AJ934">MMULT($S934:$W934,AJ$2:AJ$6)/MMULT($S934:$W934,AI$2:AI$6)-1</f>
        <v>1.4234531466059464E-2</v>
      </c>
      <c r="AK934" cm="1">
        <f t="array" ref="AK934">MMULT($S934:$W934,AK$2:AK$6)/MMULT($S934:$W934,AJ$2:AJ$6)-1</f>
        <v>-1.6858164651733287E-2</v>
      </c>
      <c r="AL934" cm="1">
        <f t="array" ref="AL934">MMULT($S934:$W934,AL$2:AL$6)/MMULT($S934:$W934,AK$2:AK$6)-1</f>
        <v>0</v>
      </c>
      <c r="AM934" cm="1">
        <f t="array" ref="AM934">MMULT($S934:$W934,AM$2:AM$6)/MMULT($S934:$W934,AL$2:AL$6)-1</f>
        <v>0</v>
      </c>
      <c r="AN934" cm="1">
        <f t="array" ref="AN934">MMULT($S934:$W934,AN$2:AN$6)/MMULT($S934:$W934,AM$2:AM$6)-1</f>
        <v>2.330559124202658E-3</v>
      </c>
      <c r="AO934" cm="1">
        <f t="array" ref="AO934">MMULT($S934:$W934,AO$2:AO$6)/MMULT($S934:$W934,AN$2:AN$6)-1</f>
        <v>-4.9419161933994538E-3</v>
      </c>
      <c r="AP934" cm="1">
        <f t="array" ref="AP934">MMULT($S934:$W934,AP$2:AP$6)/MMULT($S934:$W934,AO$2:AO$6)-1</f>
        <v>1.4467148446805966E-2</v>
      </c>
      <c r="AQ934" cm="1">
        <f t="array" ref="AQ934">MMULT($S934:$W934,AQ$2:AQ$6)/MMULT($S934:$W934,AP$2:AP$6)-1</f>
        <v>-1.3577259078859649E-2</v>
      </c>
      <c r="AR934" cm="1">
        <f t="array" ref="AR934">MMULT($S934:$W934,AR$2:AR$6)/MMULT($S934:$W934,AQ$2:AQ$6)-1</f>
        <v>-1.0802429487129395E-2</v>
      </c>
      <c r="AS934" cm="1">
        <f t="array" ref="AS934">MMULT($S934:$W934,AS$2:AS$6)/MMULT($S934:$W934,AR$2:AR$6)-1</f>
        <v>0</v>
      </c>
      <c r="AT934" cm="1">
        <f t="array" ref="AT934">MMULT($S934:$W934,AT$2:AT$6)/MMULT($S934:$W934,AS$2:AS$6)-1</f>
        <v>0</v>
      </c>
      <c r="AU934" cm="1">
        <f t="array" ref="AU934">MMULT($S934:$W934,AU$2:AU$6)/MMULT($S934:$W934,AT$2:AT$6)-1</f>
        <v>-2.0095522737628713E-5</v>
      </c>
      <c r="AV934" cm="1">
        <f t="array" ref="AV934">MMULT($S934:$W934,AV$2:AV$6)/MMULT($S934:$W934,AU$2:AU$6)-1</f>
        <v>-6.432525485023155E-3</v>
      </c>
      <c r="AW934" cm="1">
        <f t="array" ref="AW934">MMULT($S934:$W934,AW$2:AW$6)/MMULT($S934:$W934,AV$2:AV$6)-1</f>
        <v>-1.9365968346326756E-2</v>
      </c>
      <c r="AX934" cm="1">
        <f t="array" ref="AX934">MMULT($S934:$W934,AX$2:AX$6)/MMULT($S934:$W934,AW$2:AW$6)-1</f>
        <v>7.6731943630639066E-3</v>
      </c>
      <c r="AY934" cm="1">
        <f t="array" ref="AY934">MMULT($S934:$W934,AY$2:AY$6)/MMULT($S934:$W934,AX$2:AX$6)-1</f>
        <v>-2.8917563948853031E-2</v>
      </c>
      <c r="AZ934" cm="1">
        <f t="array" ref="AZ934">MMULT($S934:$W934,AZ$2:AZ$6)/MMULT($S934:$W934,AY$2:AY$6)-1</f>
        <v>0</v>
      </c>
      <c r="BA934" cm="1">
        <f t="array" ref="BA934">MMULT($S934:$W934,BA$2:BA$6)/MMULT($S934:$W934,AZ$2:AZ$6)-1</f>
        <v>0</v>
      </c>
      <c r="BB934" cm="1">
        <f t="array" ref="BB934">MMULT($S934:$W934,BB$2:BB$6)/MMULT($S934:$W934,BA$2:BA$6)-1</f>
        <v>1.3865561390352665E-2</v>
      </c>
      <c r="BC934" cm="1">
        <f t="array" ref="BC934">MMULT($S934:$W934,BC$2:BC$6)/MMULT($S934:$W934,BB$2:BB$6)-1</f>
        <v>-3.7144086711027313E-4</v>
      </c>
      <c r="BD934" cm="1">
        <f t="array" ref="BD934">MMULT($S934:$W934,BD$2:BD$6)/MMULT($S934:$W934,BC$2:BC$6)-1</f>
        <v>1.7417888720143271E-2</v>
      </c>
      <c r="BE934" cm="1">
        <f t="array" ref="BE934">MMULT($S934:$W934,BE$2:BE$6)/MMULT($S934:$W934,BD$2:BD$6)-1</f>
        <v>1.3830722257143213E-2</v>
      </c>
      <c r="BF934" cm="1">
        <f t="array" ref="BF934">MMULT($S934:$W934,BF$2:BF$6)/MMULT($S934:$W934,BE$2:BE$6)-1</f>
        <v>-1.4024529956951914E-3</v>
      </c>
      <c r="BG934" cm="1">
        <f t="array" ref="BG934">MMULT($S934:$W934,BG$2:BG$6)/MMULT($S934:$W934,BF$2:BF$6)-1</f>
        <v>0</v>
      </c>
      <c r="BH934" cm="1">
        <f t="array" ref="BH934">MMULT($S934:$W934,BH$2:BH$6)/MMULT($S934:$W934,BG$2:BG$6)-1</f>
        <v>0</v>
      </c>
      <c r="BI934" cm="1">
        <f t="array" ref="BI934">MMULT($S934:$W934,BI$2:BI$6)/MMULT($S934:$W934,BH$2:BH$6)-1</f>
        <v>1.6174367396607048E-2</v>
      </c>
      <c r="BJ934" cm="1">
        <f t="array" ref="BJ934">MMULT($S934:$W934,BJ$2:BJ$6)/MMULT($S934:$W934,BI$2:BI$6)-1</f>
        <v>-8.8885769624205135E-3</v>
      </c>
      <c r="BK934" cm="1">
        <f t="array" ref="BK934">MMULT($S934:$W934,BK$2:BK$6)/MMULT($S934:$W934,BJ$2:BJ$6)-1</f>
        <v>-1.2059069886319218E-2</v>
      </c>
      <c r="BL934" cm="1">
        <f t="array" ref="BL934">MMULT($S934:$W934,BL$2:BL$6)/MMULT($S934:$W934,BK$2:BK$6)-1</f>
        <v>-6.8859440320445664E-4</v>
      </c>
      <c r="BM934" cm="1">
        <f t="array" ref="BM934">MMULT($S934:$W934,BM$2:BM$6)/MMULT($S934:$W934,BL$2:BL$6)-1</f>
        <v>9.9055523038014126E-3</v>
      </c>
      <c r="BN934" cm="1">
        <f t="array" ref="BN934">MMULT($S934:$W934,BN$2:BN$6)/MMULT($S934:$W934,BM$2:BM$6)-1</f>
        <v>0</v>
      </c>
      <c r="BO934" cm="1">
        <f t="array" ref="BO934">MMULT($S934:$W934,BO$2:BO$6)/MMULT($S934:$W934,BN$2:BN$6)-1</f>
        <v>0</v>
      </c>
      <c r="BP934" cm="1">
        <f t="array" ref="BP934">MMULT($S934:$W934,BP$2:BP$6)/MMULT($S934:$W934,BO$2:BO$6)-1</f>
        <v>2.4451317170725906E-2</v>
      </c>
      <c r="BQ934" cm="1">
        <f t="array" ref="BQ934">MMULT($S934:$W934,BQ$2:BQ$6)/MMULT($S934:$W934,BP$2:BP$6)-1</f>
        <v>1.6285667207056598E-3</v>
      </c>
      <c r="BR934" cm="1">
        <f t="array" ref="BR934">MMULT($S934:$W934,BR$2:BR$6)/MMULT($S934:$W934,BQ$2:BQ$6)-1</f>
        <v>-1.9112528133151674E-3</v>
      </c>
      <c r="BS934" cm="1">
        <f t="array" ref="BS934">MMULT($S934:$W934,BS$2:BS$6)/MMULT($S934:$W934,BR$2:BR$6)-1</f>
        <v>-6.1984375566761507E-3</v>
      </c>
      <c r="BT934" cm="1">
        <f t="array" ref="BT934">MMULT($S934:$W934,BT$2:BT$6)/MMULT($S934:$W934,BS$2:BS$6)-1</f>
        <v>2.9285784246345425E-2</v>
      </c>
      <c r="BU934" cm="1">
        <f t="array" ref="BU934">MMULT($S934:$W934,BU$2:BU$6)/MMULT($S934:$W934,BT$2:BT$6)-1</f>
        <v>-1.8910495063801824E-2</v>
      </c>
      <c r="BV934" cm="1">
        <f t="array" ref="BV934">MMULT($S934:$W934,BV$2:BV$6)/MMULT($S934:$W934,BU$2:BU$6)-1</f>
        <v>0</v>
      </c>
      <c r="BW934" cm="1">
        <f t="array" ref="BW934">MMULT($S934:$W934,BW$2:BW$6)/MMULT($S934:$W934,BV$2:BV$6)-1</f>
        <v>-1.4176477527351738E-2</v>
      </c>
      <c r="BX934" cm="1">
        <f t="array" ref="BX934">MMULT($S934:$W934,BX$2:BX$6)/MMULT($S934:$W934,BW$2:BW$6)-1</f>
        <v>0</v>
      </c>
      <c r="BY934" cm="1">
        <f t="array" ref="BY934">MMULT($S934:$W934,BY$2:BY$6)/MMULT($S934:$W934,BX$2:BX$6)-1</f>
        <v>-2.7154254105978715E-2</v>
      </c>
      <c r="BZ934" cm="1">
        <f t="array" ref="BZ934">MMULT($S934:$W934,BZ$2:BZ$6)/MMULT($S934:$W934,BY$2:BY$6)-1</f>
        <v>-3.4028259933933547E-2</v>
      </c>
      <c r="CA934" cm="1">
        <f t="array" ref="CA934">MMULT($S934:$W934,CA$2:CA$6)/MMULT($S934:$W934,BZ$2:BZ$6)-1</f>
        <v>-3.5977675322524938E-3</v>
      </c>
      <c r="CB934" cm="1">
        <f t="array" ref="CB934">MMULT($S934:$W934,CB$2:CB$6)/MMULT($S934:$W934,CA$2:CA$6)-1</f>
        <v>0</v>
      </c>
      <c r="CC934" cm="1">
        <f t="array" ref="CC934">MMULT($S934:$W934,CC$2:CC$6)/MMULT($S934:$W934,CB$2:CB$6)-1</f>
        <v>0</v>
      </c>
      <c r="CD934" cm="1">
        <f t="array" ref="CD934">MMULT($S934:$W934,CD$2:CD$6)/MMULT($S934:$W934,CC$2:CC$6)-1</f>
        <v>2.2597917961040492E-2</v>
      </c>
      <c r="CE934" cm="1">
        <f t="array" ref="CE934">MMULT($S934:$W934,CE$2:CE$6)/MMULT($S934:$W934,CD$2:CD$6)-1</f>
        <v>-5.6195082618895054E-3</v>
      </c>
      <c r="CF934" cm="1">
        <f t="array" ref="CF934">MMULT($S934:$W934,CF$2:CF$6)/MMULT($S934:$W934,CE$2:CE$6)-1</f>
        <v>-9.5508364681076152E-3</v>
      </c>
      <c r="CG934" cm="1">
        <f t="array" ref="CG934">MMULT($S934:$W934,CG$2:CG$6)/MMULT($S934:$W934,CF$2:CF$6)-1</f>
        <v>-2.2964383261556365E-2</v>
      </c>
      <c r="CH934" cm="1">
        <f t="array" ref="CH934">MMULT($S934:$W934,CH$2:CH$6)/MMULT($S934:$W934,CG$2:CG$6)-1</f>
        <v>2.1153758475520368E-2</v>
      </c>
      <c r="CI934" cm="1">
        <f t="array" ref="CI934">MMULT($S934:$W934,CI$2:CI$6)/MMULT($S934:$W934,CH$2:CH$6)-1</f>
        <v>0</v>
      </c>
      <c r="CJ934" cm="1">
        <f t="array" ref="CJ934">MMULT($S934:$W934,CJ$2:CJ$6)/MMULT($S934:$W934,CI$2:CI$6)-1</f>
        <v>0</v>
      </c>
      <c r="CK934" cm="1">
        <f t="array" ref="CK934">MMULT($S934:$W934,CK$2:CK$6)/MMULT($S934:$W934,CJ$2:CJ$6)-1</f>
        <v>0</v>
      </c>
      <c r="CL934" cm="1">
        <f t="array" ref="CL934">MMULT($S934:$W934,CL$2:CL$6)/MMULT($S934:$W934,CK$2:CK$6)-1</f>
        <v>2.1730899101642942E-2</v>
      </c>
      <c r="CM934" cm="1">
        <f t="array" ref="CM934">MMULT($S934:$W934,CM$2:CM$6)/MMULT($S934:$W934,CL$2:CL$6)-1</f>
        <v>1.4726103247131306E-4</v>
      </c>
      <c r="CN934" cm="1">
        <f t="array" ref="CN934">MMULT($S934:$W934,CN$2:CN$6)/MMULT($S934:$W934,CM$2:CM$6)-1</f>
        <v>9.8608470445553653E-3</v>
      </c>
      <c r="CO934" cm="1">
        <f t="array" ref="CO934">MMULT($S934:$W934,CO$2:CO$6)/MMULT($S934:$W934,CN$2:CN$6)-1</f>
        <v>8.7053781848527301E-3</v>
      </c>
      <c r="CP934" cm="1">
        <f t="array" ref="CP934">MMULT($S934:$W934,CP$2:CP$6)/MMULT($S934:$W934,CO$2:CO$6)-1</f>
        <v>0</v>
      </c>
      <c r="CQ934" cm="1">
        <f t="array" ref="CQ934">MMULT($S934:$W934,CQ$2:CQ$6)/MMULT($S934:$W934,CP$2:CP$6)-1</f>
        <v>0</v>
      </c>
      <c r="CR934" cm="1">
        <f t="array" ref="CR934">MMULT($S934:$W934,CR$2:CR$6)/MMULT($S934:$W934,CQ$2:CQ$6)-1</f>
        <v>1.6330909278223116E-2</v>
      </c>
      <c r="CS934" cm="1">
        <f t="array" ref="CS934">MMULT($S934:$W934,CS$2:CS$6)/MMULT($S934:$W934,CR$2:CR$6)-1</f>
        <v>-2.9675795207759093E-2</v>
      </c>
      <c r="CT934" cm="1">
        <f t="array" ref="CT934">MMULT($S934:$W934,CT$2:CT$6)/MMULT($S934:$W934,CS$2:CS$6)-1</f>
        <v>-8.0120885185518409E-3</v>
      </c>
      <c r="CU934" cm="1">
        <f t="array" ref="CU934">MMULT($S934:$W934,CU$2:CU$6)/MMULT($S934:$W934,CT$2:CT$6)-1</f>
        <v>-2.0286532470350838E-2</v>
      </c>
      <c r="CV934" cm="1">
        <f t="array" ref="CV934">MMULT($S934:$W934,CV$2:CV$6)/MMULT($S934:$W934,CU$2:CU$6)-1</f>
        <v>4.2347146392041068E-3</v>
      </c>
      <c r="CW934" cm="1">
        <f t="array" ref="CW934">MMULT($S934:$W934,CW$2:CW$6)/MMULT($S934:$W934,CV$2:CV$6)-1</f>
        <v>0</v>
      </c>
      <c r="CX934" cm="1">
        <f t="array" ref="CX934">MMULT($S934:$W934,CX$2:CX$6)/MMULT($S934:$W934,CW$2:CW$6)-1</f>
        <v>0</v>
      </c>
      <c r="CY934" cm="1">
        <f t="array" ref="CY934">MMULT($S934:$W934,CY$2:CY$6)/MMULT($S934:$W934,CX$2:CX$6)-1</f>
        <v>-3.7149287329495406E-3</v>
      </c>
      <c r="CZ934" cm="1">
        <f t="array" ref="CZ934">MMULT($S934:$W934,CZ$2:CZ$6)/MMULT($S934:$W934,CY$2:CY$6)-1</f>
        <v>-1.5766483619738314E-2</v>
      </c>
      <c r="DA934" cm="1">
        <f t="array" ref="DA934">MMULT($S934:$W934,DA$2:DA$6)/MMULT($S934:$W934,CZ$2:CZ$6)-1</f>
        <v>-1.3003737989464303E-2</v>
      </c>
      <c r="DB934" cm="1">
        <f t="array" ref="DB934">MMULT($S934:$W934,DB$2:DB$6)/MMULT($S934:$W934,DA$2:DA$6)-1</f>
        <v>1.1470322102342667E-3</v>
      </c>
      <c r="DC934" cm="1">
        <f t="array" ref="DC934">MMULT($S934:$W934,DC$2:DC$6)/MMULT($S934:$W934,DB$2:DB$6)-1</f>
        <v>2.7495010330429004E-2</v>
      </c>
      <c r="DD934" cm="1">
        <f t="array" ref="DD934">MMULT($S934:$W934,DD$2:DD$6)/MMULT($S934:$W934,DC$2:DC$6)-1</f>
        <v>0</v>
      </c>
      <c r="DE934" cm="1">
        <f t="array" ref="DE934">MMULT($S934:$W934,DE$2:DE$6)/MMULT($S934:$W934,DD$2:DD$6)-1</f>
        <v>0</v>
      </c>
      <c r="DF934" cm="1">
        <f t="array" ref="DF934">MMULT($S934:$W934,DF$2:DF$6)/MMULT($S934:$W934,DE$2:DE$6)-1</f>
        <v>1.8847328095745963E-2</v>
      </c>
      <c r="DG934" cm="1">
        <f t="array" ref="DG934">MMULT($S934:$W934,DG$2:DG$6)/MMULT($S934:$W934,DF$2:DF$6)-1</f>
        <v>-5.9286183609507104E-3</v>
      </c>
      <c r="DH934" cm="1">
        <f t="array" ref="DH934">MMULT($S934:$W934,DH$2:DH$6)/MMULT($S934:$W934,DG$2:DG$6)-1</f>
        <v>1.2063217310895658E-2</v>
      </c>
      <c r="DI934" cm="1">
        <f t="array" ref="DI934">MMULT($S934:$W934,DI$2:DI$6)/MMULT($S934:$W934,DH$2:DH$6)-1</f>
        <v>5.6108664707021916E-4</v>
      </c>
      <c r="DJ934" cm="1">
        <f t="array" ref="DJ934">MMULT($S934:$W934,DJ$2:DJ$6)/MMULT($S934:$W934,DI$2:DI$6)-1</f>
        <v>4.1963873190777878E-3</v>
      </c>
      <c r="DK934" cm="1">
        <f t="array" ref="DK934">MMULT($S934:$W934,DK$2:DK$6)/MMULT($S934:$W934,DJ$2:DJ$6)-1</f>
        <v>0</v>
      </c>
      <c r="DL934" cm="1">
        <f t="array" ref="DL934">MMULT($S934:$W934,DL$2:DL$6)/MMULT($S934:$W934,DK$2:DK$6)-1</f>
        <v>0</v>
      </c>
      <c r="DM934" cm="1">
        <f t="array" ref="DM934">MMULT($S934:$W934,DM$2:DM$6)/MMULT($S934:$W934,DL$2:DL$6)-1</f>
        <v>-9.9154729876517189E-3</v>
      </c>
      <c r="DN934" cm="1">
        <f t="array" ref="DN934">MMULT($S934:$W934,DN$2:DN$6)/MMULT($S934:$W934,DM$2:DM$6)-1</f>
        <v>-1.6458746672224689E-2</v>
      </c>
      <c r="DO934" cm="1">
        <f t="array" ref="DO934">MMULT($S934:$W934,DO$2:DO$6)/MMULT($S934:$W934,DN$2:DN$6)-1</f>
        <v>1.2531261762660062E-2</v>
      </c>
      <c r="DP934" cm="1">
        <f t="array" ref="DP934">MMULT($S934:$W934,DP$2:DP$6)/MMULT($S934:$W934,DO$2:DO$6)-1</f>
        <v>6.1558836785564619E-3</v>
      </c>
      <c r="DQ934" cm="1">
        <f t="array" ref="DQ934">MMULT($S934:$W934,DQ$2:DQ$6)/MMULT($S934:$W934,DP$2:DP$6)-1</f>
        <v>3.83098554143535E-3</v>
      </c>
      <c r="DR934" cm="1">
        <f t="array" ref="DR934">MMULT($S934:$W934,DR$2:DR$6)/MMULT($S934:$W934,DQ$2:DQ$6)-1</f>
        <v>0</v>
      </c>
      <c r="DS934" cm="1">
        <f t="array" ref="DS934">MMULT($S934:$W934,DS$2:DS$6)/MMULT($S934:$W934,DR$2:DR$6)-1</f>
        <v>0</v>
      </c>
      <c r="DT934" cm="1">
        <f t="array" ref="DT934">MMULT($S934:$W934,DT$2:DT$6)/MMULT($S934:$W934,DS$2:DS$6)-1</f>
        <v>2.241904188400512E-2</v>
      </c>
      <c r="DU934" cm="1">
        <f t="array" ref="DU934">MMULT($S934:$W934,DU$2:DU$6)/MMULT($S934:$W934,DT$2:DT$6)-1</f>
        <v>6.4647548576386438E-3</v>
      </c>
      <c r="DV934" cm="1">
        <f t="array" ref="DV934">MMULT($S934:$W934,DV$2:DV$6)/MMULT($S934:$W934,DU$2:DU$6)-1</f>
        <v>3.3261977995122649E-3</v>
      </c>
      <c r="DW934" cm="1">
        <f t="array" ref="DW934">MMULT($S934:$W934,DW$2:DW$6)/MMULT($S934:$W934,DV$2:DV$6)-1</f>
        <v>1.3762285782947803E-3</v>
      </c>
      <c r="DX934" cm="1">
        <f t="array" ref="DX934">MMULT($S934:$W934,DX$2:DX$6)/MMULT($S934:$W934,DW$2:DW$6)-1</f>
        <v>8.7776396738330487E-3</v>
      </c>
      <c r="DY934" cm="1">
        <f t="array" ref="DY934">MMULT($S934:$W934,DY$2:DY$6)/MMULT($S934:$W934,DX$2:DX$6)-1</f>
        <v>0</v>
      </c>
      <c r="DZ934" cm="1">
        <f t="array" ref="DZ934">MMULT($S934:$W934,DZ$2:DZ$6)/MMULT($S934:$W934,DY$2:DY$6)-1</f>
        <v>0</v>
      </c>
      <c r="EA934" cm="1">
        <f t="array" ref="EA934">MMULT($S934:$W934,EA$2:EA$6)/MMULT($S934:$W934,DZ$2:DZ$6)-1</f>
        <v>-1.2330527387956369E-2</v>
      </c>
      <c r="EB934" cm="1">
        <f t="array" ref="EB934">MMULT($S934:$W934,EB$2:EB$6)/MMULT($S934:$W934,EA$2:EA$6)-1</f>
        <v>-5.611099349102644E-3</v>
      </c>
      <c r="EC934" cm="1">
        <f t="array" ref="EC934">MMULT($S934:$W934,EC$2:EC$6)/MMULT($S934:$W934,EB$2:EB$6)-1</f>
        <v>3.1353373008804475E-3</v>
      </c>
      <c r="ED934" cm="1">
        <f t="array" ref="ED934">MMULT($S934:$W934,ED$2:ED$6)/MMULT($S934:$W934,EC$2:EC$6)-1</f>
        <v>9.2609879521492466E-3</v>
      </c>
      <c r="EE934" cm="1">
        <f t="array" ref="EE934">MMULT($S934:$W934,EE$2:EE$6)/MMULT($S934:$W934,ED$2:ED$6)-1</f>
        <v>4.0243135746087511E-3</v>
      </c>
      <c r="EF934" cm="1">
        <f t="array" ref="EF934">MMULT($S934:$W934,EF$2:EF$6)/MMULT($S934:$W934,EE$2:EE$6)-1</f>
        <v>0</v>
      </c>
      <c r="EG934" cm="1">
        <f t="array" ref="EG934">MMULT($S934:$W934,EG$2:EG$6)/MMULT($S934:$W934,EF$2:EF$6)-1</f>
        <v>0</v>
      </c>
      <c r="EH934" cm="1">
        <f t="array" ref="EH934">MMULT($S934:$W934,EH$2:EH$6)/MMULT($S934:$W934,EG$2:EG$6)-1</f>
        <v>1.3509952942550862E-2</v>
      </c>
      <c r="EI934" cm="1">
        <f t="array" ref="EI934">MMULT($S934:$W934,EI$2:EI$6)/MMULT($S934:$W934,EH$2:EH$6)-1</f>
        <v>6.5977350857961969E-3</v>
      </c>
      <c r="EJ934" cm="1">
        <f t="array" ref="EJ934">MMULT($S934:$W934,EJ$2:EJ$6)/MMULT($S934:$W934,EI$2:EI$6)-1</f>
        <v>-1.0451001826443318E-2</v>
      </c>
      <c r="EK934" cm="1">
        <f t="array" ref="EK934">MMULT($S934:$W934,EK$2:EK$6)/MMULT($S934:$W934,EJ$2:EJ$6)-1</f>
        <v>-3.1045964350691069E-3</v>
      </c>
      <c r="EL934" cm="1">
        <f t="array" ref="EL934">MMULT($S934:$W934,EL$2:EL$6)/MMULT($S934:$W934,EK$2:EK$6)-1</f>
        <v>-1.2200614067291671E-2</v>
      </c>
      <c r="EM934" cm="1">
        <f t="array" ref="EM934">MMULT($S934:$W934,EM$2:EM$6)/MMULT($S934:$W934,EL$2:EL$6)-1</f>
        <v>0</v>
      </c>
      <c r="EN934" cm="1">
        <f t="array" ref="EN934">MMULT($S934:$W934,EN$2:EN$6)/MMULT($S934:$W934,EM$2:EM$6)-1</f>
        <v>0</v>
      </c>
      <c r="EO934" cm="1">
        <f t="array" ref="EO934">MMULT($S934:$W934,EO$2:EO$6)/MMULT($S934:$W934,EN$2:EN$6)-1</f>
        <v>0</v>
      </c>
      <c r="EP934" cm="1">
        <f t="array" ref="EP934">MMULT($S934:$W934,EP$2:EP$6)/MMULT($S934:$W934,EO$2:EO$6)-1</f>
        <v>1.6459942423585616E-2</v>
      </c>
      <c r="EQ934" cm="1">
        <f t="array" ref="EQ934">MMULT($S934:$W934,EQ$2:EQ$6)/MMULT($S934:$W934,EP$2:EP$6)-1</f>
        <v>1.5806899530364849E-2</v>
      </c>
      <c r="ER934" cm="1">
        <f t="array" ref="ER934">MMULT($S934:$W934,ER$2:ER$6)/MMULT($S934:$W934,EQ$2:EQ$6)-1</f>
        <v>1.0804569075965498E-2</v>
      </c>
      <c r="ES934" cm="1">
        <f t="array" ref="ES934">MMULT($S934:$W934,ES$2:ES$6)/MMULT($S934:$W934,ER$2:ER$6)-1</f>
        <v>1.6270376390015162E-3</v>
      </c>
      <c r="ET934" cm="1">
        <f t="array" ref="ET934">MMULT($S934:$W934,ET$2:ET$6)/MMULT($S934:$W934,ES$2:ES$6)-1</f>
        <v>0</v>
      </c>
      <c r="EU934" cm="1">
        <f t="array" ref="EU934">MMULT($S934:$W934,EU$2:EU$6)/MMULT($S934:$W934,ET$2:ET$6)-1</f>
        <v>0</v>
      </c>
      <c r="EV934" cm="1">
        <f t="array" ref="EV934">MMULT($S934:$W934,EV$2:EV$6)/MMULT($S934:$W934,EU$2:EU$6)-1</f>
        <v>2.3518414912917507E-3</v>
      </c>
      <c r="EW934" cm="1">
        <f t="array" ref="EW934">MMULT($S934:$W934,EW$2:EW$6)/MMULT($S934:$W934,EV$2:EV$6)-1</f>
        <v>3.9833271762341749E-3</v>
      </c>
      <c r="EX934" cm="1">
        <f t="array" ref="EX934">MMULT($S934:$W934,EX$2:EX$6)/MMULT($S934:$W934,EW$2:EW$6)-1</f>
        <v>-1.1450061168274406E-3</v>
      </c>
      <c r="EY934" cm="1">
        <f t="array" ref="EY934">MMULT($S934:$W934,EY$2:EY$6)/MMULT($S934:$W934,EX$2:EX$6)-1</f>
        <v>9.1616434091450483E-3</v>
      </c>
      <c r="EZ934" cm="1">
        <f t="array" ref="EZ934">MMULT($S934:$W934,EZ$2:EZ$6)/MMULT($S934:$W934,EY$2:EY$6)-1</f>
        <v>4.234268116406037E-3</v>
      </c>
      <c r="FA934" cm="1">
        <f t="array" ref="FA934">MMULT($S934:$W934,FA$2:FA$6)/MMULT($S934:$W934,EZ$2:EZ$6)-1</f>
        <v>0</v>
      </c>
      <c r="FB934" cm="1">
        <f t="array" ref="FB934">MMULT($S934:$W934,FB$2:FB$6)/MMULT($S934:$W934,FA$2:FA$6)-1</f>
        <v>0</v>
      </c>
      <c r="FC934" cm="1">
        <f t="array" ref="FC934">MMULT($S934:$W934,FC$2:FC$6)/MMULT($S934:$W934,FB$2:FB$6)-1</f>
        <v>9.3639920726746873E-3</v>
      </c>
      <c r="FD934" cm="1">
        <f t="array" ref="FD934">MMULT($S934:$W934,FD$2:FD$6)/MMULT($S934:$W934,FC$2:FC$6)-1</f>
        <v>1.5832180977399135E-2</v>
      </c>
      <c r="FE934" cm="1">
        <f t="array" ref="FE934">MMULT($S934:$W934,FE$2:FE$6)/MMULT($S934:$W934,FD$2:FD$6)-1</f>
        <v>-1.5140511604771256E-2</v>
      </c>
      <c r="FF934" cm="1">
        <f t="array" ref="FF934">MMULT($S934:$W934,FF$2:FF$6)/MMULT($S934:$W934,FE$2:FE$6)-1</f>
        <v>-3.5454556899952028E-3</v>
      </c>
      <c r="FG934" cm="1">
        <f t="array" ref="FG934">MMULT($S934:$W934,FG$2:FG$6)/MMULT($S934:$W934,FF$2:FF$6)-1</f>
        <v>-6.8346914167238815E-4</v>
      </c>
      <c r="FH934" cm="1">
        <f t="array" ref="FH934">MMULT($S934:$W934,FH$2:FH$6)/MMULT($S934:$W934,FG$2:FG$6)-1</f>
        <v>0</v>
      </c>
      <c r="FI934" cm="1">
        <f t="array" ref="FI934">MMULT($S934:$W934,FI$2:FI$6)/MMULT($S934:$W934,FH$2:FH$6)-1</f>
        <v>0</v>
      </c>
      <c r="FJ934" cm="1">
        <f t="array" ref="FJ934">MMULT($S934:$W934,FJ$2:FJ$6)/MMULT($S934:$W934,FI$2:FI$6)-1</f>
        <v>4.2131514659939917E-3</v>
      </c>
      <c r="FK934" cm="1">
        <f t="array" ref="FK934">MMULT($S934:$W934,FK$2:FK$6)/MMULT($S934:$W934,FJ$2:FJ$6)-1</f>
        <v>-4.8721489960990016E-3</v>
      </c>
      <c r="FL934" cm="1">
        <f t="array" ref="FL934">MMULT($S934:$W934,FL$2:FL$6)/MMULT($S934:$W934,FK$2:FK$6)-1</f>
        <v>1.0012148832188261E-2</v>
      </c>
      <c r="FM934" cm="1">
        <f t="array" ref="FM934">MMULT($S934:$W934,FM$2:FM$6)/MMULT($S934:$W934,FL$2:FL$6)-1</f>
        <v>1.2011699950997823E-4</v>
      </c>
      <c r="FN934" cm="1">
        <f t="array" ref="FN934">MMULT($S934:$W934,FN$2:FN$6)/MMULT($S934:$W934,FM$2:FM$6)-1</f>
        <v>-8.9944429750166144E-4</v>
      </c>
      <c r="FO934" cm="1">
        <f t="array" ref="FO934">MMULT($S934:$W934,FO$2:FO$6)/MMULT($S934:$W934,FN$2:FN$6)-1</f>
        <v>0</v>
      </c>
      <c r="FP934" cm="1">
        <f t="array" ref="FP934">MMULT($S934:$W934,FP$2:FP$6)/MMULT($S934:$W934,FO$2:FO$6)-1</f>
        <v>0</v>
      </c>
      <c r="FQ934" cm="1">
        <f t="array" ref="FQ934">MMULT($S934:$W934,FQ$2:FQ$6)/MMULT($S934:$W934,FP$2:FP$6)-1</f>
        <v>-1.2899529282274225E-2</v>
      </c>
      <c r="FR934" cm="1">
        <f t="array" ref="FR934">MMULT($S934:$W934,FR$2:FR$6)/MMULT($S934:$W934,FQ$2:FQ$6)-1</f>
        <v>1.4660620456752982E-2</v>
      </c>
      <c r="FS934" cm="1">
        <f t="array" ref="FS934">MMULT($S934:$W934,FS$2:FS$6)/MMULT($S934:$W934,FR$2:FR$6)-1</f>
        <v>1.7115636781900312E-2</v>
      </c>
      <c r="FT934" cm="1">
        <f t="array" ref="FT934">MMULT($S934:$W934,FT$2:FT$6)/MMULT($S934:$W934,FS$2:FS$6)-1</f>
        <v>-2.9548830595238496E-3</v>
      </c>
      <c r="FU934" cm="1">
        <f t="array" ref="FU934">MMULT($S934:$W934,FU$2:FU$6)/MMULT($S934:$W934,FT$2:FT$6)-1</f>
        <v>-3.8705372319014497E-4</v>
      </c>
      <c r="FV934" cm="1">
        <f t="array" ref="FV934">MMULT($S934:$W934,FV$2:FV$6)/MMULT($S934:$W934,FU$2:FU$6)-1</f>
        <v>0</v>
      </c>
      <c r="FW934" cm="1">
        <f t="array" ref="FW934">MMULT($S934:$W934,FW$2:FW$6)/MMULT($S934:$W934,FV$2:FV$6)-1</f>
        <v>0</v>
      </c>
      <c r="FX934" cm="1">
        <f t="array" ref="FX934">MMULT($S934:$W934,FX$2:FX$6)/MMULT($S934:$W934,FW$2:FW$6)-1</f>
        <v>5.7500113097574967E-6</v>
      </c>
      <c r="FY934" cm="1">
        <f t="array" ref="FY934">MMULT($S934:$W934,FY$2:FY$6)/MMULT($S934:$W934,FX$2:FX$6)-1</f>
        <v>-4.1367571864383557E-3</v>
      </c>
      <c r="FZ934" cm="1">
        <f t="array" ref="FZ934">MMULT($S934:$W934,FZ$2:FZ$6)/MMULT($S934:$W934,FY$2:FY$6)-1</f>
        <v>1.1454857182799261E-2</v>
      </c>
      <c r="GA934" cm="1">
        <f t="array" ref="GA934">MMULT($S934:$W934,GA$2:GA$6)/MMULT($S934:$W934,FZ$2:FZ$6)-1</f>
        <v>-5.2242124207162455E-3</v>
      </c>
      <c r="GB934" cm="1">
        <f t="array" ref="GB934">MMULT($S934:$W934,GB$2:GB$6)/MMULT($S934:$W934,GA$2:GA$6)-1</f>
        <v>3.9474503424119511E-4</v>
      </c>
      <c r="GC934" cm="1">
        <f t="array" ref="GC934">MMULT($S934:$W934,GC$2:GC$6)/MMULT($S934:$W934,GB$2:GB$6)-1</f>
        <v>0</v>
      </c>
      <c r="GD934" cm="1">
        <f t="array" ref="GD934">MMULT($S934:$W934,GD$2:GD$6)/MMULT($S934:$W934,GC$2:GC$6)-1</f>
        <v>0</v>
      </c>
      <c r="GE934" cm="1">
        <f t="array" ref="GE934">MMULT($S934:$W934,GE$2:GE$6)/MMULT($S934:$W934,GD$2:GD$6)-1</f>
        <v>4.1454808013881017E-3</v>
      </c>
      <c r="GF934" cm="1">
        <f t="array" ref="GF934">MMULT($S934:$W934,GF$2:GF$6)/MMULT($S934:$W934,GE$2:GE$6)-1</f>
        <v>-1.4833984742196549E-2</v>
      </c>
      <c r="GG934" cm="1">
        <f t="array" ref="GG934">MMULT($S934:$W934,GG$2:GG$6)/MMULT($S934:$W934,GF$2:GF$6)-1</f>
        <v>-7.3346547955374097E-3</v>
      </c>
      <c r="GH934" cm="1">
        <f t="array" ref="GH934">MMULT($S934:$W934,GH$2:GH$6)/MMULT($S934:$W934,GG$2:GG$6)-1</f>
        <v>-9.7264440242337269E-3</v>
      </c>
      <c r="GI934" cm="1">
        <f t="array" ref="GI934">MMULT($S934:$W934,GI$2:GI$6)/MMULT($S934:$W934,GH$2:GH$6)-1</f>
        <v>-1.6196750463584042E-3</v>
      </c>
      <c r="GJ934" cm="1">
        <f t="array" ref="GJ934">MMULT($S934:$W934,GJ$2:GJ$6)/MMULT($S934:$W934,GI$2:GI$6)-1</f>
        <v>0</v>
      </c>
      <c r="GK934" cm="1">
        <f t="array" ref="GK934">MMULT($S934:$W934,GK$2:GK$6)/MMULT($S934:$W934,GJ$2:GJ$6)-1</f>
        <v>0</v>
      </c>
      <c r="GL934" cm="1">
        <f t="array" ref="GL934">MMULT($S934:$W934,GL$2:GL$6)/MMULT($S934:$W934,GK$2:GK$6)-1</f>
        <v>1.0365647625761421E-2</v>
      </c>
      <c r="GM934" cm="1">
        <f t="array" ref="GM934">MMULT($S934:$W934,GM$2:GM$6)/MMULT($S934:$W934,GL$2:GL$6)-1</f>
        <v>1.8928720139730348E-3</v>
      </c>
      <c r="GN934" cm="1">
        <f t="array" ref="GN934">MMULT($S934:$W934,GN$2:GN$6)/MMULT($S934:$W934,GM$2:GM$6)-1</f>
        <v>2.2838034974608235E-3</v>
      </c>
      <c r="GO934" cm="1">
        <f t="array" ref="GO934">MMULT($S934:$W934,GO$2:GO$6)/MMULT($S934:$W934,GN$2:GN$6)-1</f>
        <v>-1.6365488016559904E-2</v>
      </c>
      <c r="GP934" cm="1">
        <f t="array" ref="GP934">MMULT($S934:$W934,GP$2:GP$6)/MMULT($S934:$W934,GO$2:GO$6)-1</f>
        <v>8.4933917341192267E-3</v>
      </c>
      <c r="GQ934" cm="1">
        <f t="array" ref="GQ934">MMULT($S934:$W934,GQ$2:GQ$6)/MMULT($S934:$W934,GP$2:GP$6)-1</f>
        <v>0</v>
      </c>
      <c r="GR934" cm="1">
        <f t="array" ref="GR934">MMULT($S934:$W934,GR$2:GR$6)/MMULT($S934:$W934,GQ$2:GQ$6)-1</f>
        <v>0</v>
      </c>
      <c r="GS934" cm="1">
        <f t="array" ref="GS934">MMULT($S934:$W934,GS$2:GS$6)/MMULT($S934:$W934,GR$2:GR$6)-1</f>
        <v>1.7401663733345174E-3</v>
      </c>
      <c r="GT934" cm="1">
        <f t="array" ref="GT934">MMULT($S934:$W934,GT$2:GT$6)/MMULT($S934:$W934,GS$2:GS$6)-1</f>
        <v>-7.1414594930720998E-3</v>
      </c>
      <c r="GU934" cm="1">
        <f t="array" ref="GU934">MMULT($S934:$W934,GU$2:GU$6)/MMULT($S934:$W934,GT$2:GT$6)-1</f>
        <v>1.0680452758596637E-2</v>
      </c>
      <c r="GV934" cm="1">
        <f t="array" ref="GV934">MMULT($S934:$W934,GV$2:GV$6)/MMULT($S934:$W934,GU$2:GU$6)-1</f>
        <v>6.0661119017721976E-3</v>
      </c>
      <c r="GW934" s="49">
        <f t="shared" si="28"/>
        <v>8.4950342051709916E-4</v>
      </c>
      <c r="GX934" s="50">
        <f t="shared" si="29"/>
        <v>1.0965440915326665E-2</v>
      </c>
    </row>
    <row r="935" spans="7:206" customFormat="1" x14ac:dyDescent="0.35">
      <c r="G935" s="23">
        <v>0.28690450758384961</v>
      </c>
      <c r="H935">
        <v>0.57802056947538683</v>
      </c>
      <c r="I935">
        <v>0.39786980803857541</v>
      </c>
      <c r="J935">
        <v>0.36600848414563431</v>
      </c>
      <c r="K935">
        <v>0.15665150914029358</v>
      </c>
      <c r="L935">
        <f>SUM(Таблица8[[#This Row],[Аэрофлот]:[Сбербанк]])</f>
        <v>1.7854548783837398</v>
      </c>
      <c r="M935" s="30">
        <f>Таблица8[[#This Row],[Аэрофлот]]/$L935</f>
        <v>0.16068986735949678</v>
      </c>
      <c r="N935" s="24">
        <f>Таблица8[[#This Row],[ГАЗПРОМ ао]]/$L935</f>
        <v>0.32373854779160399</v>
      </c>
      <c r="O935" s="24">
        <f>Таблица8[[#This Row],[ГМКНорНик]]/$L935</f>
        <v>0.22283946396827567</v>
      </c>
      <c r="P935" s="24">
        <f>Таблица8[[#This Row],[ЛУКОЙЛ]]/$L935</f>
        <v>0.20499453028852727</v>
      </c>
      <c r="Q935" s="24">
        <f>Таблица8[[#This Row],[Сбербанк]]/$L935</f>
        <v>8.7737590592096251E-2</v>
      </c>
      <c r="R935" s="24">
        <f>SUM(Таблица810[[#This Row],[Аэрофлот]:[Сбербанк]])</f>
        <v>1</v>
      </c>
      <c r="S935" s="30">
        <f>INT($U$1*Таблица810[[#This Row],[Аэрофлот]]/B$8)</f>
        <v>22299</v>
      </c>
      <c r="T935" s="24">
        <f>INT($U$1*Таблица810[[#This Row],[ГАЗПРОМ ао]]/C$8)</f>
        <v>15219</v>
      </c>
      <c r="U935" s="24">
        <f>INT($U$1*Таблица810[[#This Row],[ГМКНорНик]]/D$8)</f>
        <v>91</v>
      </c>
      <c r="V935" s="24">
        <f>INT($U$1*Таблица810[[#This Row],[ЛУКОЙЛ]]/E$8)</f>
        <v>393</v>
      </c>
      <c r="W935" s="31">
        <f>INT($U$1*Таблица810[[#This Row],[Сбербанк]]/F$8)</f>
        <v>3225</v>
      </c>
      <c r="AA935" cm="1">
        <f t="array" ref="AA935">MMULT($S935:$W935,AA$2:AA$6)/MMULT($S935:$W935,Z$2:Z$6)-1</f>
        <v>1.5579933604109808E-2</v>
      </c>
      <c r="AB935" cm="1">
        <f t="array" ref="AB935">MMULT($S935:$W935,AB$2:AB$6)/MMULT($S935:$W935,AA$2:AA$6)-1</f>
        <v>2.1721605513744802E-3</v>
      </c>
      <c r="AC935" cm="1">
        <f t="array" ref="AC935">MMULT($S935:$W935,AC$2:AC$6)/MMULT($S935:$W935,AB$2:AB$6)-1</f>
        <v>0</v>
      </c>
      <c r="AD935" cm="1">
        <f t="array" ref="AD935">MMULT($S935:$W935,AD$2:AD$6)/MMULT($S935:$W935,AC$2:AC$6)-1</f>
        <v>4.1979436435224837E-2</v>
      </c>
      <c r="AE935" cm="1">
        <f t="array" ref="AE935">MMULT($S935:$W935,AE$2:AE$6)/MMULT($S935:$W935,AD$2:AD$6)-1</f>
        <v>0</v>
      </c>
      <c r="AF935" cm="1">
        <f t="array" ref="AF935">MMULT($S935:$W935,AF$2:AF$6)/MMULT($S935:$W935,AE$2:AE$6)-1</f>
        <v>0</v>
      </c>
      <c r="AG935" cm="1">
        <f t="array" ref="AG935">MMULT($S935:$W935,AG$2:AG$6)/MMULT($S935:$W935,AF$2:AF$6)-1</f>
        <v>5.2629910328223506E-3</v>
      </c>
      <c r="AH935" cm="1">
        <f t="array" ref="AH935">MMULT($S935:$W935,AH$2:AH$6)/MMULT($S935:$W935,AG$2:AG$6)-1</f>
        <v>3.3809979925900624E-3</v>
      </c>
      <c r="AI935" cm="1">
        <f t="array" ref="AI935">MMULT($S935:$W935,AI$2:AI$6)/MMULT($S935:$W935,AH$2:AH$6)-1</f>
        <v>-4.3800221912854154E-3</v>
      </c>
      <c r="AJ935" cm="1">
        <f t="array" ref="AJ935">MMULT($S935:$W935,AJ$2:AJ$6)/MMULT($S935:$W935,AI$2:AI$6)-1</f>
        <v>1.3173162714199105E-2</v>
      </c>
      <c r="AK935" cm="1">
        <f t="array" ref="AK935">MMULT($S935:$W935,AK$2:AK$6)/MMULT($S935:$W935,AJ$2:AJ$6)-1</f>
        <v>-1.4619779889977758E-2</v>
      </c>
      <c r="AL935" cm="1">
        <f t="array" ref="AL935">MMULT($S935:$W935,AL$2:AL$6)/MMULT($S935:$W935,AK$2:AK$6)-1</f>
        <v>0</v>
      </c>
      <c r="AM935" cm="1">
        <f t="array" ref="AM935">MMULT($S935:$W935,AM$2:AM$6)/MMULT($S935:$W935,AL$2:AL$6)-1</f>
        <v>0</v>
      </c>
      <c r="AN935" cm="1">
        <f t="array" ref="AN935">MMULT($S935:$W935,AN$2:AN$6)/MMULT($S935:$W935,AM$2:AM$6)-1</f>
        <v>2.5262522206408455E-3</v>
      </c>
      <c r="AO935" cm="1">
        <f t="array" ref="AO935">MMULT($S935:$W935,AO$2:AO$6)/MMULT($S935:$W935,AN$2:AN$6)-1</f>
        <v>-3.5586586348284044E-3</v>
      </c>
      <c r="AP935" cm="1">
        <f t="array" ref="AP935">MMULT($S935:$W935,AP$2:AP$6)/MMULT($S935:$W935,AO$2:AO$6)-1</f>
        <v>7.3163187420519638E-3</v>
      </c>
      <c r="AQ935" cm="1">
        <f t="array" ref="AQ935">MMULT($S935:$W935,AQ$2:AQ$6)/MMULT($S935:$W935,AP$2:AP$6)-1</f>
        <v>-1.7705056022778498E-2</v>
      </c>
      <c r="AR935" cm="1">
        <f t="array" ref="AR935">MMULT($S935:$W935,AR$2:AR$6)/MMULT($S935:$W935,AQ$2:AQ$6)-1</f>
        <v>-1.02070247533389E-2</v>
      </c>
      <c r="AS935" cm="1">
        <f t="array" ref="AS935">MMULT($S935:$W935,AS$2:AS$6)/MMULT($S935:$W935,AR$2:AR$6)-1</f>
        <v>0</v>
      </c>
      <c r="AT935" cm="1">
        <f t="array" ref="AT935">MMULT($S935:$W935,AT$2:AT$6)/MMULT($S935:$W935,AS$2:AS$6)-1</f>
        <v>0</v>
      </c>
      <c r="AU935" cm="1">
        <f t="array" ref="AU935">MMULT($S935:$W935,AU$2:AU$6)/MMULT($S935:$W935,AT$2:AT$6)-1</f>
        <v>-1.0929407757076515E-4</v>
      </c>
      <c r="AV935" cm="1">
        <f t="array" ref="AV935">MMULT($S935:$W935,AV$2:AV$6)/MMULT($S935:$W935,AU$2:AU$6)-1</f>
        <v>-6.0489241412956529E-3</v>
      </c>
      <c r="AW935" cm="1">
        <f t="array" ref="AW935">MMULT($S935:$W935,AW$2:AW$6)/MMULT($S935:$W935,AV$2:AV$6)-1</f>
        <v>-1.5628728439857964E-2</v>
      </c>
      <c r="AX935" cm="1">
        <f t="array" ref="AX935">MMULT($S935:$W935,AX$2:AX$6)/MMULT($S935:$W935,AW$2:AW$6)-1</f>
        <v>8.0706017614426973E-3</v>
      </c>
      <c r="AY935" cm="1">
        <f t="array" ref="AY935">MMULT($S935:$W935,AY$2:AY$6)/MMULT($S935:$W935,AX$2:AX$6)-1</f>
        <v>-2.7441343724825873E-2</v>
      </c>
      <c r="AZ935" cm="1">
        <f t="array" ref="AZ935">MMULT($S935:$W935,AZ$2:AZ$6)/MMULT($S935:$W935,AY$2:AY$6)-1</f>
        <v>0</v>
      </c>
      <c r="BA935" cm="1">
        <f t="array" ref="BA935">MMULT($S935:$W935,BA$2:BA$6)/MMULT($S935:$W935,AZ$2:AZ$6)-1</f>
        <v>0</v>
      </c>
      <c r="BB935" cm="1">
        <f t="array" ref="BB935">MMULT($S935:$W935,BB$2:BB$6)/MMULT($S935:$W935,BA$2:BA$6)-1</f>
        <v>1.13993492476272E-2</v>
      </c>
      <c r="BC935" cm="1">
        <f t="array" ref="BC935">MMULT($S935:$W935,BC$2:BC$6)/MMULT($S935:$W935,BB$2:BB$6)-1</f>
        <v>2.4108096167811954E-3</v>
      </c>
      <c r="BD935" cm="1">
        <f t="array" ref="BD935">MMULT($S935:$W935,BD$2:BD$6)/MMULT($S935:$W935,BC$2:BC$6)-1</f>
        <v>1.3262446013147411E-2</v>
      </c>
      <c r="BE935" cm="1">
        <f t="array" ref="BE935">MMULT($S935:$W935,BE$2:BE$6)/MMULT($S935:$W935,BD$2:BD$6)-1</f>
        <v>1.3914262104607777E-2</v>
      </c>
      <c r="BF935" cm="1">
        <f t="array" ref="BF935">MMULT($S935:$W935,BF$2:BF$6)/MMULT($S935:$W935,BE$2:BE$6)-1</f>
        <v>2.3708208690984556E-3</v>
      </c>
      <c r="BG935" cm="1">
        <f t="array" ref="BG935">MMULT($S935:$W935,BG$2:BG$6)/MMULT($S935:$W935,BF$2:BF$6)-1</f>
        <v>0</v>
      </c>
      <c r="BH935" cm="1">
        <f t="array" ref="BH935">MMULT($S935:$W935,BH$2:BH$6)/MMULT($S935:$W935,BG$2:BG$6)-1</f>
        <v>0</v>
      </c>
      <c r="BI935" cm="1">
        <f t="array" ref="BI935">MMULT($S935:$W935,BI$2:BI$6)/MMULT($S935:$W935,BH$2:BH$6)-1</f>
        <v>1.4887619430465016E-2</v>
      </c>
      <c r="BJ935" cm="1">
        <f t="array" ref="BJ935">MMULT($S935:$W935,BJ$2:BJ$6)/MMULT($S935:$W935,BI$2:BI$6)-1</f>
        <v>-9.1831789947920406E-3</v>
      </c>
      <c r="BK935" cm="1">
        <f t="array" ref="BK935">MMULT($S935:$W935,BK$2:BK$6)/MMULT($S935:$W935,BJ$2:BJ$6)-1</f>
        <v>-1.4745283514275509E-2</v>
      </c>
      <c r="BL935" cm="1">
        <f t="array" ref="BL935">MMULT($S935:$W935,BL$2:BL$6)/MMULT($S935:$W935,BK$2:BK$6)-1</f>
        <v>-1.2723793993777432E-3</v>
      </c>
      <c r="BM935" cm="1">
        <f t="array" ref="BM935">MMULT($S935:$W935,BM$2:BM$6)/MMULT($S935:$W935,BL$2:BL$6)-1</f>
        <v>1.3247571488438581E-2</v>
      </c>
      <c r="BN935" cm="1">
        <f t="array" ref="BN935">MMULT($S935:$W935,BN$2:BN$6)/MMULT($S935:$W935,BM$2:BM$6)-1</f>
        <v>0</v>
      </c>
      <c r="BO935" cm="1">
        <f t="array" ref="BO935">MMULT($S935:$W935,BO$2:BO$6)/MMULT($S935:$W935,BN$2:BN$6)-1</f>
        <v>0</v>
      </c>
      <c r="BP935" cm="1">
        <f t="array" ref="BP935">MMULT($S935:$W935,BP$2:BP$6)/MMULT($S935:$W935,BO$2:BO$6)-1</f>
        <v>2.0162067622053081E-2</v>
      </c>
      <c r="BQ935" cm="1">
        <f t="array" ref="BQ935">MMULT($S935:$W935,BQ$2:BQ$6)/MMULT($S935:$W935,BP$2:BP$6)-1</f>
        <v>1.5669617618947473E-3</v>
      </c>
      <c r="BR935" cm="1">
        <f t="array" ref="BR935">MMULT($S935:$W935,BR$2:BR$6)/MMULT($S935:$W935,BQ$2:BQ$6)-1</f>
        <v>-6.7104271761341261E-3</v>
      </c>
      <c r="BS935" cm="1">
        <f t="array" ref="BS935">MMULT($S935:$W935,BS$2:BS$6)/MMULT($S935:$W935,BR$2:BR$6)-1</f>
        <v>-1.2570409788615122E-2</v>
      </c>
      <c r="BT935" cm="1">
        <f t="array" ref="BT935">MMULT($S935:$W935,BT$2:BT$6)/MMULT($S935:$W935,BS$2:BS$6)-1</f>
        <v>1.8020731447405236E-2</v>
      </c>
      <c r="BU935" cm="1">
        <f t="array" ref="BU935">MMULT($S935:$W935,BU$2:BU$6)/MMULT($S935:$W935,BT$2:BT$6)-1</f>
        <v>-9.9938047139577213E-3</v>
      </c>
      <c r="BV935" cm="1">
        <f t="array" ref="BV935">MMULT($S935:$W935,BV$2:BV$6)/MMULT($S935:$W935,BU$2:BU$6)-1</f>
        <v>0</v>
      </c>
      <c r="BW935" cm="1">
        <f t="array" ref="BW935">MMULT($S935:$W935,BW$2:BW$6)/MMULT($S935:$W935,BV$2:BV$6)-1</f>
        <v>-1.5404629923844171E-3</v>
      </c>
      <c r="BX935" cm="1">
        <f t="array" ref="BX935">MMULT($S935:$W935,BX$2:BX$6)/MMULT($S935:$W935,BW$2:BW$6)-1</f>
        <v>0</v>
      </c>
      <c r="BY935" cm="1">
        <f t="array" ref="BY935">MMULT($S935:$W935,BY$2:BY$6)/MMULT($S935:$W935,BX$2:BX$6)-1</f>
        <v>-1.3925592262663988E-2</v>
      </c>
      <c r="BZ935" cm="1">
        <f t="array" ref="BZ935">MMULT($S935:$W935,BZ$2:BZ$6)/MMULT($S935:$W935,BY$2:BY$6)-1</f>
        <v>-1.9700019546456837E-2</v>
      </c>
      <c r="CA935" cm="1">
        <f t="array" ref="CA935">MMULT($S935:$W935,CA$2:CA$6)/MMULT($S935:$W935,BZ$2:BZ$6)-1</f>
        <v>-9.6003419172134841E-3</v>
      </c>
      <c r="CB935" cm="1">
        <f t="array" ref="CB935">MMULT($S935:$W935,CB$2:CB$6)/MMULT($S935:$W935,CA$2:CA$6)-1</f>
        <v>0</v>
      </c>
      <c r="CC935" cm="1">
        <f t="array" ref="CC935">MMULT($S935:$W935,CC$2:CC$6)/MMULT($S935:$W935,CB$2:CB$6)-1</f>
        <v>0</v>
      </c>
      <c r="CD935" cm="1">
        <f t="array" ref="CD935">MMULT($S935:$W935,CD$2:CD$6)/MMULT($S935:$W935,CC$2:CC$6)-1</f>
        <v>1.6789728498903589E-2</v>
      </c>
      <c r="CE935" cm="1">
        <f t="array" ref="CE935">MMULT($S935:$W935,CE$2:CE$6)/MMULT($S935:$W935,CD$2:CD$6)-1</f>
        <v>2.3633149809141329E-3</v>
      </c>
      <c r="CF935" cm="1">
        <f t="array" ref="CF935">MMULT($S935:$W935,CF$2:CF$6)/MMULT($S935:$W935,CE$2:CE$6)-1</f>
        <v>-4.4626825850593299E-3</v>
      </c>
      <c r="CG935" cm="1">
        <f t="array" ref="CG935">MMULT($S935:$W935,CG$2:CG$6)/MMULT($S935:$W935,CF$2:CF$6)-1</f>
        <v>-1.111319800416144E-2</v>
      </c>
      <c r="CH935" cm="1">
        <f t="array" ref="CH935">MMULT($S935:$W935,CH$2:CH$6)/MMULT($S935:$W935,CG$2:CG$6)-1</f>
        <v>2.7673806311869331E-2</v>
      </c>
      <c r="CI935" cm="1">
        <f t="array" ref="CI935">MMULT($S935:$W935,CI$2:CI$6)/MMULT($S935:$W935,CH$2:CH$6)-1</f>
        <v>0</v>
      </c>
      <c r="CJ935" cm="1">
        <f t="array" ref="CJ935">MMULT($S935:$W935,CJ$2:CJ$6)/MMULT($S935:$W935,CI$2:CI$6)-1</f>
        <v>0</v>
      </c>
      <c r="CK935" cm="1">
        <f t="array" ref="CK935">MMULT($S935:$W935,CK$2:CK$6)/MMULT($S935:$W935,CJ$2:CJ$6)-1</f>
        <v>0</v>
      </c>
      <c r="CL935" cm="1">
        <f t="array" ref="CL935">MMULT($S935:$W935,CL$2:CL$6)/MMULT($S935:$W935,CK$2:CK$6)-1</f>
        <v>1.879659647980958E-2</v>
      </c>
      <c r="CM935" cm="1">
        <f t="array" ref="CM935">MMULT($S935:$W935,CM$2:CM$6)/MMULT($S935:$W935,CL$2:CL$6)-1</f>
        <v>-6.0408604912610686E-3</v>
      </c>
      <c r="CN935" cm="1">
        <f t="array" ref="CN935">MMULT($S935:$W935,CN$2:CN$6)/MMULT($S935:$W935,CM$2:CM$6)-1</f>
        <v>1.2497455615242625E-2</v>
      </c>
      <c r="CO935" cm="1">
        <f t="array" ref="CO935">MMULT($S935:$W935,CO$2:CO$6)/MMULT($S935:$W935,CN$2:CN$6)-1</f>
        <v>4.9052897356773872E-3</v>
      </c>
      <c r="CP935" cm="1">
        <f t="array" ref="CP935">MMULT($S935:$W935,CP$2:CP$6)/MMULT($S935:$W935,CO$2:CO$6)-1</f>
        <v>0</v>
      </c>
      <c r="CQ935" cm="1">
        <f t="array" ref="CQ935">MMULT($S935:$W935,CQ$2:CQ$6)/MMULT($S935:$W935,CP$2:CP$6)-1</f>
        <v>0</v>
      </c>
      <c r="CR935" cm="1">
        <f t="array" ref="CR935">MMULT($S935:$W935,CR$2:CR$6)/MMULT($S935:$W935,CQ$2:CQ$6)-1</f>
        <v>1.7448641476699001E-2</v>
      </c>
      <c r="CS935" cm="1">
        <f t="array" ref="CS935">MMULT($S935:$W935,CS$2:CS$6)/MMULT($S935:$W935,CR$2:CR$6)-1</f>
        <v>-1.7649252552057959E-2</v>
      </c>
      <c r="CT935" cm="1">
        <f t="array" ref="CT935">MMULT($S935:$W935,CT$2:CT$6)/MMULT($S935:$W935,CS$2:CS$6)-1</f>
        <v>-1.232008173434973E-2</v>
      </c>
      <c r="CU935" cm="1">
        <f t="array" ref="CU935">MMULT($S935:$W935,CU$2:CU$6)/MMULT($S935:$W935,CT$2:CT$6)-1</f>
        <v>-2.3882828969792991E-2</v>
      </c>
      <c r="CV935" cm="1">
        <f t="array" ref="CV935">MMULT($S935:$W935,CV$2:CV$6)/MMULT($S935:$W935,CU$2:CU$6)-1</f>
        <v>5.4432556146650768E-3</v>
      </c>
      <c r="CW935" cm="1">
        <f t="array" ref="CW935">MMULT($S935:$W935,CW$2:CW$6)/MMULT($S935:$W935,CV$2:CV$6)-1</f>
        <v>0</v>
      </c>
      <c r="CX935" cm="1">
        <f t="array" ref="CX935">MMULT($S935:$W935,CX$2:CX$6)/MMULT($S935:$W935,CW$2:CW$6)-1</f>
        <v>0</v>
      </c>
      <c r="CY935" cm="1">
        <f t="array" ref="CY935">MMULT($S935:$W935,CY$2:CY$6)/MMULT($S935:$W935,CX$2:CX$6)-1</f>
        <v>-3.1230802334880625E-3</v>
      </c>
      <c r="CZ935" cm="1">
        <f t="array" ref="CZ935">MMULT($S935:$W935,CZ$2:CZ$6)/MMULT($S935:$W935,CY$2:CY$6)-1</f>
        <v>-1.6223320944087627E-2</v>
      </c>
      <c r="DA935" cm="1">
        <f t="array" ref="DA935">MMULT($S935:$W935,DA$2:DA$6)/MMULT($S935:$W935,CZ$2:CZ$6)-1</f>
        <v>-3.1536992713543377E-4</v>
      </c>
      <c r="DB935" cm="1">
        <f t="array" ref="DB935">MMULT($S935:$W935,DB$2:DB$6)/MMULT($S935:$W935,DA$2:DA$6)-1</f>
        <v>2.6776071718188632E-3</v>
      </c>
      <c r="DC935" cm="1">
        <f t="array" ref="DC935">MMULT($S935:$W935,DC$2:DC$6)/MMULT($S935:$W935,DB$2:DB$6)-1</f>
        <v>2.1613728712397862E-2</v>
      </c>
      <c r="DD935" cm="1">
        <f t="array" ref="DD935">MMULT($S935:$W935,DD$2:DD$6)/MMULT($S935:$W935,DC$2:DC$6)-1</f>
        <v>0</v>
      </c>
      <c r="DE935" cm="1">
        <f t="array" ref="DE935">MMULT($S935:$W935,DE$2:DE$6)/MMULT($S935:$W935,DD$2:DD$6)-1</f>
        <v>0</v>
      </c>
      <c r="DF935" cm="1">
        <f t="array" ref="DF935">MMULT($S935:$W935,DF$2:DF$6)/MMULT($S935:$W935,DE$2:DE$6)-1</f>
        <v>8.5893762356965553E-3</v>
      </c>
      <c r="DG935" cm="1">
        <f t="array" ref="DG935">MMULT($S935:$W935,DG$2:DG$6)/MMULT($S935:$W935,DF$2:DF$6)-1</f>
        <v>-8.7609468096384591E-3</v>
      </c>
      <c r="DH935" cm="1">
        <f t="array" ref="DH935">MMULT($S935:$W935,DH$2:DH$6)/MMULT($S935:$W935,DG$2:DG$6)-1</f>
        <v>5.5220130101656384E-3</v>
      </c>
      <c r="DI935" cm="1">
        <f t="array" ref="DI935">MMULT($S935:$W935,DI$2:DI$6)/MMULT($S935:$W935,DH$2:DH$6)-1</f>
        <v>-6.2874289418690665E-4</v>
      </c>
      <c r="DJ935" cm="1">
        <f t="array" ref="DJ935">MMULT($S935:$W935,DJ$2:DJ$6)/MMULT($S935:$W935,DI$2:DI$6)-1</f>
        <v>3.901098135246972E-3</v>
      </c>
      <c r="DK935" cm="1">
        <f t="array" ref="DK935">MMULT($S935:$W935,DK$2:DK$6)/MMULT($S935:$W935,DJ$2:DJ$6)-1</f>
        <v>0</v>
      </c>
      <c r="DL935" cm="1">
        <f t="array" ref="DL935">MMULT($S935:$W935,DL$2:DL$6)/MMULT($S935:$W935,DK$2:DK$6)-1</f>
        <v>0</v>
      </c>
      <c r="DM935" cm="1">
        <f t="array" ref="DM935">MMULT($S935:$W935,DM$2:DM$6)/MMULT($S935:$W935,DL$2:DL$6)-1</f>
        <v>-1.161827671563076E-2</v>
      </c>
      <c r="DN935" cm="1">
        <f t="array" ref="DN935">MMULT($S935:$W935,DN$2:DN$6)/MMULT($S935:$W935,DM$2:DM$6)-1</f>
        <v>-1.4953955242760109E-2</v>
      </c>
      <c r="DO935" cm="1">
        <f t="array" ref="DO935">MMULT($S935:$W935,DO$2:DO$6)/MMULT($S935:$W935,DN$2:DN$6)-1</f>
        <v>1.0517418000440149E-2</v>
      </c>
      <c r="DP935" cm="1">
        <f t="array" ref="DP935">MMULT($S935:$W935,DP$2:DP$6)/MMULT($S935:$W935,DO$2:DO$6)-1</f>
        <v>3.1863256027764297E-3</v>
      </c>
      <c r="DQ935" cm="1">
        <f t="array" ref="DQ935">MMULT($S935:$W935,DQ$2:DQ$6)/MMULT($S935:$W935,DP$2:DP$6)-1</f>
        <v>-3.7516377612091256E-3</v>
      </c>
      <c r="DR935" cm="1">
        <f t="array" ref="DR935">MMULT($S935:$W935,DR$2:DR$6)/MMULT($S935:$W935,DQ$2:DQ$6)-1</f>
        <v>0</v>
      </c>
      <c r="DS935" cm="1">
        <f t="array" ref="DS935">MMULT($S935:$W935,DS$2:DS$6)/MMULT($S935:$W935,DR$2:DR$6)-1</f>
        <v>0</v>
      </c>
      <c r="DT935" cm="1">
        <f t="array" ref="DT935">MMULT($S935:$W935,DT$2:DT$6)/MMULT($S935:$W935,DS$2:DS$6)-1</f>
        <v>1.4120089793943968E-2</v>
      </c>
      <c r="DU935" cm="1">
        <f t="array" ref="DU935">MMULT($S935:$W935,DU$2:DU$6)/MMULT($S935:$W935,DT$2:DT$6)-1</f>
        <v>8.2405876352629193E-3</v>
      </c>
      <c r="DV935" cm="1">
        <f t="array" ref="DV935">MMULT($S935:$W935,DV$2:DV$6)/MMULT($S935:$W935,DU$2:DU$6)-1</f>
        <v>9.4613528593723295E-3</v>
      </c>
      <c r="DW935" cm="1">
        <f t="array" ref="DW935">MMULT($S935:$W935,DW$2:DW$6)/MMULT($S935:$W935,DV$2:DV$6)-1</f>
        <v>-3.4132159484003832E-3</v>
      </c>
      <c r="DX935" cm="1">
        <f t="array" ref="DX935">MMULT($S935:$W935,DX$2:DX$6)/MMULT($S935:$W935,DW$2:DW$6)-1</f>
        <v>7.5141615175482457E-3</v>
      </c>
      <c r="DY935" cm="1">
        <f t="array" ref="DY935">MMULT($S935:$W935,DY$2:DY$6)/MMULT($S935:$W935,DX$2:DX$6)-1</f>
        <v>0</v>
      </c>
      <c r="DZ935" cm="1">
        <f t="array" ref="DZ935">MMULT($S935:$W935,DZ$2:DZ$6)/MMULT($S935:$W935,DY$2:DY$6)-1</f>
        <v>0</v>
      </c>
      <c r="EA935" cm="1">
        <f t="array" ref="EA935">MMULT($S935:$W935,EA$2:EA$6)/MMULT($S935:$W935,DZ$2:DZ$6)-1</f>
        <v>-1.2124441629946081E-2</v>
      </c>
      <c r="EB935" cm="1">
        <f t="array" ref="EB935">MMULT($S935:$W935,EB$2:EB$6)/MMULT($S935:$W935,EA$2:EA$6)-1</f>
        <v>-8.307683518608E-3</v>
      </c>
      <c r="EC935" cm="1">
        <f t="array" ref="EC935">MMULT($S935:$W935,EC$2:EC$6)/MMULT($S935:$W935,EB$2:EB$6)-1</f>
        <v>2.6694805105411668E-3</v>
      </c>
      <c r="ED935" cm="1">
        <f t="array" ref="ED935">MMULT($S935:$W935,ED$2:ED$6)/MMULT($S935:$W935,EC$2:EC$6)-1</f>
        <v>8.1905005398219544E-3</v>
      </c>
      <c r="EE935" cm="1">
        <f t="array" ref="EE935">MMULT($S935:$W935,EE$2:EE$6)/MMULT($S935:$W935,ED$2:ED$6)-1</f>
        <v>3.3319550918553542E-3</v>
      </c>
      <c r="EF935" cm="1">
        <f t="array" ref="EF935">MMULT($S935:$W935,EF$2:EF$6)/MMULT($S935:$W935,EE$2:EE$6)-1</f>
        <v>0</v>
      </c>
      <c r="EG935" cm="1">
        <f t="array" ref="EG935">MMULT($S935:$W935,EG$2:EG$6)/MMULT($S935:$W935,EF$2:EF$6)-1</f>
        <v>0</v>
      </c>
      <c r="EH935" cm="1">
        <f t="array" ref="EH935">MMULT($S935:$W935,EH$2:EH$6)/MMULT($S935:$W935,EG$2:EG$6)-1</f>
        <v>7.6838911326302384E-3</v>
      </c>
      <c r="EI935" cm="1">
        <f t="array" ref="EI935">MMULT($S935:$W935,EI$2:EI$6)/MMULT($S935:$W935,EH$2:EH$6)-1</f>
        <v>1.9318611937320096E-3</v>
      </c>
      <c r="EJ935" cm="1">
        <f t="array" ref="EJ935">MMULT($S935:$W935,EJ$2:EJ$6)/MMULT($S935:$W935,EI$2:EI$6)-1</f>
        <v>-5.1653388172236969E-3</v>
      </c>
      <c r="EK935" cm="1">
        <f t="array" ref="EK935">MMULT($S935:$W935,EK$2:EK$6)/MMULT($S935:$W935,EJ$2:EJ$6)-1</f>
        <v>-3.1339430331854823E-3</v>
      </c>
      <c r="EL935" cm="1">
        <f t="array" ref="EL935">MMULT($S935:$W935,EL$2:EL$6)/MMULT($S935:$W935,EK$2:EK$6)-1</f>
        <v>-8.9380750799205044E-3</v>
      </c>
      <c r="EM935" cm="1">
        <f t="array" ref="EM935">MMULT($S935:$W935,EM$2:EM$6)/MMULT($S935:$W935,EL$2:EL$6)-1</f>
        <v>0</v>
      </c>
      <c r="EN935" cm="1">
        <f t="array" ref="EN935">MMULT($S935:$W935,EN$2:EN$6)/MMULT($S935:$W935,EM$2:EM$6)-1</f>
        <v>0</v>
      </c>
      <c r="EO935" cm="1">
        <f t="array" ref="EO935">MMULT($S935:$W935,EO$2:EO$6)/MMULT($S935:$W935,EN$2:EN$6)-1</f>
        <v>0</v>
      </c>
      <c r="EP935" cm="1">
        <f t="array" ref="EP935">MMULT($S935:$W935,EP$2:EP$6)/MMULT($S935:$W935,EO$2:EO$6)-1</f>
        <v>1.766196736103387E-2</v>
      </c>
      <c r="EQ935" cm="1">
        <f t="array" ref="EQ935">MMULT($S935:$W935,EQ$2:EQ$6)/MMULT($S935:$W935,EP$2:EP$6)-1</f>
        <v>1.458299649511563E-2</v>
      </c>
      <c r="ER935" cm="1">
        <f t="array" ref="ER935">MMULT($S935:$W935,ER$2:ER$6)/MMULT($S935:$W935,EQ$2:EQ$6)-1</f>
        <v>1.0868196747259251E-2</v>
      </c>
      <c r="ES935" cm="1">
        <f t="array" ref="ES935">MMULT($S935:$W935,ES$2:ES$6)/MMULT($S935:$W935,ER$2:ER$6)-1</f>
        <v>1.1232054584295881E-3</v>
      </c>
      <c r="ET935" cm="1">
        <f t="array" ref="ET935">MMULT($S935:$W935,ET$2:ET$6)/MMULT($S935:$W935,ES$2:ES$6)-1</f>
        <v>0</v>
      </c>
      <c r="EU935" cm="1">
        <f t="array" ref="EU935">MMULT($S935:$W935,EU$2:EU$6)/MMULT($S935:$W935,ET$2:ET$6)-1</f>
        <v>0</v>
      </c>
      <c r="EV935" cm="1">
        <f t="array" ref="EV935">MMULT($S935:$W935,EV$2:EV$6)/MMULT($S935:$W935,EU$2:EU$6)-1</f>
        <v>4.2179509945539095E-3</v>
      </c>
      <c r="EW935" cm="1">
        <f t="array" ref="EW935">MMULT($S935:$W935,EW$2:EW$6)/MMULT($S935:$W935,EV$2:EV$6)-1</f>
        <v>-4.4713935392950432E-3</v>
      </c>
      <c r="EX935" cm="1">
        <f t="array" ref="EX935">MMULT($S935:$W935,EX$2:EX$6)/MMULT($S935:$W935,EW$2:EW$6)-1</f>
        <v>-4.3449569608056127E-4</v>
      </c>
      <c r="EY935" cm="1">
        <f t="array" ref="EY935">MMULT($S935:$W935,EY$2:EY$6)/MMULT($S935:$W935,EX$2:EX$6)-1</f>
        <v>8.4121954850835401E-3</v>
      </c>
      <c r="EZ935" cm="1">
        <f t="array" ref="EZ935">MMULT($S935:$W935,EZ$2:EZ$6)/MMULT($S935:$W935,EY$2:EY$6)-1</f>
        <v>4.3259860297464314E-3</v>
      </c>
      <c r="FA935" cm="1">
        <f t="array" ref="FA935">MMULT($S935:$W935,FA$2:FA$6)/MMULT($S935:$W935,EZ$2:EZ$6)-1</f>
        <v>0</v>
      </c>
      <c r="FB935" cm="1">
        <f t="array" ref="FB935">MMULT($S935:$W935,FB$2:FB$6)/MMULT($S935:$W935,FA$2:FA$6)-1</f>
        <v>0</v>
      </c>
      <c r="FC935" cm="1">
        <f t="array" ref="FC935">MMULT($S935:$W935,FC$2:FC$6)/MMULT($S935:$W935,FB$2:FB$6)-1</f>
        <v>1.1238733376992771E-2</v>
      </c>
      <c r="FD935" cm="1">
        <f t="array" ref="FD935">MMULT($S935:$W935,FD$2:FD$6)/MMULT($S935:$W935,FC$2:FC$6)-1</f>
        <v>1.6728508419163957E-2</v>
      </c>
      <c r="FE935" cm="1">
        <f t="array" ref="FE935">MMULT($S935:$W935,FE$2:FE$6)/MMULT($S935:$W935,FD$2:FD$6)-1</f>
        <v>-1.8723765559434113E-2</v>
      </c>
      <c r="FF935" cm="1">
        <f t="array" ref="FF935">MMULT($S935:$W935,FF$2:FF$6)/MMULT($S935:$W935,FE$2:FE$6)-1</f>
        <v>-6.2052453775196525E-3</v>
      </c>
      <c r="FG935" cm="1">
        <f t="array" ref="FG935">MMULT($S935:$W935,FG$2:FG$6)/MMULT($S935:$W935,FF$2:FF$6)-1</f>
        <v>3.6750979230484315E-3</v>
      </c>
      <c r="FH935" cm="1">
        <f t="array" ref="FH935">MMULT($S935:$W935,FH$2:FH$6)/MMULT($S935:$W935,FG$2:FG$6)-1</f>
        <v>0</v>
      </c>
      <c r="FI935" cm="1">
        <f t="array" ref="FI935">MMULT($S935:$W935,FI$2:FI$6)/MMULT($S935:$W935,FH$2:FH$6)-1</f>
        <v>0</v>
      </c>
      <c r="FJ935" cm="1">
        <f t="array" ref="FJ935">MMULT($S935:$W935,FJ$2:FJ$6)/MMULT($S935:$W935,FI$2:FI$6)-1</f>
        <v>5.8197951080130039E-3</v>
      </c>
      <c r="FK935" cm="1">
        <f t="array" ref="FK935">MMULT($S935:$W935,FK$2:FK$6)/MMULT($S935:$W935,FJ$2:FJ$6)-1</f>
        <v>3.9220002370821128E-4</v>
      </c>
      <c r="FL935" cm="1">
        <f t="array" ref="FL935">MMULT($S935:$W935,FL$2:FL$6)/MMULT($S935:$W935,FK$2:FK$6)-1</f>
        <v>8.9498731781987306E-3</v>
      </c>
      <c r="FM935" cm="1">
        <f t="array" ref="FM935">MMULT($S935:$W935,FM$2:FM$6)/MMULT($S935:$W935,FL$2:FL$6)-1</f>
        <v>1.4445606482498263E-3</v>
      </c>
      <c r="FN935" cm="1">
        <f t="array" ref="FN935">MMULT($S935:$W935,FN$2:FN$6)/MMULT($S935:$W935,FM$2:FM$6)-1</f>
        <v>-4.6385286674930359E-3</v>
      </c>
      <c r="FO935" cm="1">
        <f t="array" ref="FO935">MMULT($S935:$W935,FO$2:FO$6)/MMULT($S935:$W935,FN$2:FN$6)-1</f>
        <v>0</v>
      </c>
      <c r="FP935" cm="1">
        <f t="array" ref="FP935">MMULT($S935:$W935,FP$2:FP$6)/MMULT($S935:$W935,FO$2:FO$6)-1</f>
        <v>0</v>
      </c>
      <c r="FQ935" cm="1">
        <f t="array" ref="FQ935">MMULT($S935:$W935,FQ$2:FQ$6)/MMULT($S935:$W935,FP$2:FP$6)-1</f>
        <v>-5.2502683607197342E-3</v>
      </c>
      <c r="FR935" cm="1">
        <f t="array" ref="FR935">MMULT($S935:$W935,FR$2:FR$6)/MMULT($S935:$W935,FQ$2:FQ$6)-1</f>
        <v>1.6356338434501794E-2</v>
      </c>
      <c r="FS935" cm="1">
        <f t="array" ref="FS935">MMULT($S935:$W935,FS$2:FS$6)/MMULT($S935:$W935,FR$2:FR$6)-1</f>
        <v>1.9683359418423585E-2</v>
      </c>
      <c r="FT935" cm="1">
        <f t="array" ref="FT935">MMULT($S935:$W935,FT$2:FT$6)/MMULT($S935:$W935,FS$2:FS$6)-1</f>
        <v>4.1799754363491815E-4</v>
      </c>
      <c r="FU935" cm="1">
        <f t="array" ref="FU935">MMULT($S935:$W935,FU$2:FU$6)/MMULT($S935:$W935,FT$2:FT$6)-1</f>
        <v>1.7776421346957783E-3</v>
      </c>
      <c r="FV935" cm="1">
        <f t="array" ref="FV935">MMULT($S935:$W935,FV$2:FV$6)/MMULT($S935:$W935,FU$2:FU$6)-1</f>
        <v>0</v>
      </c>
      <c r="FW935" cm="1">
        <f t="array" ref="FW935">MMULT($S935:$W935,FW$2:FW$6)/MMULT($S935:$W935,FV$2:FV$6)-1</f>
        <v>0</v>
      </c>
      <c r="FX935" cm="1">
        <f t="array" ref="FX935">MMULT($S935:$W935,FX$2:FX$6)/MMULT($S935:$W935,FW$2:FW$6)-1</f>
        <v>3.1283735865916817E-3</v>
      </c>
      <c r="FY935" cm="1">
        <f t="array" ref="FY935">MMULT($S935:$W935,FY$2:FY$6)/MMULT($S935:$W935,FX$2:FX$6)-1</f>
        <v>-3.5488445568503391E-3</v>
      </c>
      <c r="FZ935" cm="1">
        <f t="array" ref="FZ935">MMULT($S935:$W935,FZ$2:FZ$6)/MMULT($S935:$W935,FY$2:FY$6)-1</f>
        <v>1.0914069313549213E-2</v>
      </c>
      <c r="GA935" cm="1">
        <f t="array" ref="GA935">MMULT($S935:$W935,GA$2:GA$6)/MMULT($S935:$W935,FZ$2:FZ$6)-1</f>
        <v>-3.123872865724131E-3</v>
      </c>
      <c r="GB935" cm="1">
        <f t="array" ref="GB935">MMULT($S935:$W935,GB$2:GB$6)/MMULT($S935:$W935,GA$2:GA$6)-1</f>
        <v>-5.8626498389957593E-4</v>
      </c>
      <c r="GC935" cm="1">
        <f t="array" ref="GC935">MMULT($S935:$W935,GC$2:GC$6)/MMULT($S935:$W935,GB$2:GB$6)-1</f>
        <v>0</v>
      </c>
      <c r="GD935" cm="1">
        <f t="array" ref="GD935">MMULT($S935:$W935,GD$2:GD$6)/MMULT($S935:$W935,GC$2:GC$6)-1</f>
        <v>0</v>
      </c>
      <c r="GE935" cm="1">
        <f t="array" ref="GE935">MMULT($S935:$W935,GE$2:GE$6)/MMULT($S935:$W935,GD$2:GD$6)-1</f>
        <v>1.9398161759884847E-3</v>
      </c>
      <c r="GF935" cm="1">
        <f t="array" ref="GF935">MMULT($S935:$W935,GF$2:GF$6)/MMULT($S935:$W935,GE$2:GE$6)-1</f>
        <v>-1.3805595354705824E-2</v>
      </c>
      <c r="GG935" cm="1">
        <f t="array" ref="GG935">MMULT($S935:$W935,GG$2:GG$6)/MMULT($S935:$W935,GF$2:GF$6)-1</f>
        <v>-3.2794933065243281E-3</v>
      </c>
      <c r="GH935" cm="1">
        <f t="array" ref="GH935">MMULT($S935:$W935,GH$2:GH$6)/MMULT($S935:$W935,GG$2:GG$6)-1</f>
        <v>-1.741700060536977E-3</v>
      </c>
      <c r="GI935" cm="1">
        <f t="array" ref="GI935">MMULT($S935:$W935,GI$2:GI$6)/MMULT($S935:$W935,GH$2:GH$6)-1</f>
        <v>-1.9183731673028115E-3</v>
      </c>
      <c r="GJ935" cm="1">
        <f t="array" ref="GJ935">MMULT($S935:$W935,GJ$2:GJ$6)/MMULT($S935:$W935,GI$2:GI$6)-1</f>
        <v>0</v>
      </c>
      <c r="GK935" cm="1">
        <f t="array" ref="GK935">MMULT($S935:$W935,GK$2:GK$6)/MMULT($S935:$W935,GJ$2:GJ$6)-1</f>
        <v>0</v>
      </c>
      <c r="GL935" cm="1">
        <f t="array" ref="GL935">MMULT($S935:$W935,GL$2:GL$6)/MMULT($S935:$W935,GK$2:GK$6)-1</f>
        <v>7.5036749977430706E-3</v>
      </c>
      <c r="GM935" cm="1">
        <f t="array" ref="GM935">MMULT($S935:$W935,GM$2:GM$6)/MMULT($S935:$W935,GL$2:GL$6)-1</f>
        <v>4.9629172510254893E-3</v>
      </c>
      <c r="GN935" cm="1">
        <f t="array" ref="GN935">MMULT($S935:$W935,GN$2:GN$6)/MMULT($S935:$W935,GM$2:GM$6)-1</f>
        <v>-2.3821984166354504E-3</v>
      </c>
      <c r="GO935" cm="1">
        <f t="array" ref="GO935">MMULT($S935:$W935,GO$2:GO$6)/MMULT($S935:$W935,GN$2:GN$6)-1</f>
        <v>-7.0431507409802752E-3</v>
      </c>
      <c r="GP935" cm="1">
        <f t="array" ref="GP935">MMULT($S935:$W935,GP$2:GP$6)/MMULT($S935:$W935,GO$2:GO$6)-1</f>
        <v>7.5644733366133643E-3</v>
      </c>
      <c r="GQ935" cm="1">
        <f t="array" ref="GQ935">MMULT($S935:$W935,GQ$2:GQ$6)/MMULT($S935:$W935,GP$2:GP$6)-1</f>
        <v>0</v>
      </c>
      <c r="GR935" cm="1">
        <f t="array" ref="GR935">MMULT($S935:$W935,GR$2:GR$6)/MMULT($S935:$W935,GQ$2:GQ$6)-1</f>
        <v>0</v>
      </c>
      <c r="GS935" cm="1">
        <f t="array" ref="GS935">MMULT($S935:$W935,GS$2:GS$6)/MMULT($S935:$W935,GR$2:GR$6)-1</f>
        <v>-2.2067061083788087E-3</v>
      </c>
      <c r="GT935" cm="1">
        <f t="array" ref="GT935">MMULT($S935:$W935,GT$2:GT$6)/MMULT($S935:$W935,GS$2:GS$6)-1</f>
        <v>-7.9888417786613264E-3</v>
      </c>
      <c r="GU935" cm="1">
        <f t="array" ref="GU935">MMULT($S935:$W935,GU$2:GU$6)/MMULT($S935:$W935,GT$2:GT$6)-1</f>
        <v>1.1191042973273113E-2</v>
      </c>
      <c r="GV935" cm="1">
        <f t="array" ref="GV935">MMULT($S935:$W935,GV$2:GV$6)/MMULT($S935:$W935,GU$2:GU$6)-1</f>
        <v>1.1561885093297031E-2</v>
      </c>
      <c r="GW935" s="49">
        <f t="shared" si="28"/>
        <v>1.0112386764408177E-3</v>
      </c>
      <c r="GX935" s="50">
        <f t="shared" si="29"/>
        <v>9.3738340633593015E-3</v>
      </c>
    </row>
    <row r="936" spans="7:206" customFormat="1" x14ac:dyDescent="0.35">
      <c r="G936" s="23">
        <v>0.26544999542222358</v>
      </c>
      <c r="H936">
        <v>0.29895931882686849</v>
      </c>
      <c r="I936">
        <v>0.2119205298013245</v>
      </c>
      <c r="J936">
        <v>0.65285195471053192</v>
      </c>
      <c r="K936">
        <v>0.630085146641438</v>
      </c>
      <c r="L936">
        <f>SUM(Таблица8[[#This Row],[Аэрофлот]:[Сбербанк]])</f>
        <v>2.0592669454023862</v>
      </c>
      <c r="M936" s="30">
        <f>Таблица8[[#This Row],[Аэрофлот]]/$L936</f>
        <v>0.12890509218092361</v>
      </c>
      <c r="N936" s="24">
        <f>Таблица8[[#This Row],[ГАЗПРОМ ао]]/$L936</f>
        <v>0.14517754460845339</v>
      </c>
      <c r="O936" s="24">
        <f>Таблица8[[#This Row],[ГМКНорНик]]/$L936</f>
        <v>0.10291066453257457</v>
      </c>
      <c r="P936" s="24">
        <f>Таблица8[[#This Row],[ЛУКОЙЛ]]/$L936</f>
        <v>0.31703124073744743</v>
      </c>
      <c r="Q936" s="24">
        <f>Таблица8[[#This Row],[Сбербанк]]/$L936</f>
        <v>0.30597545794060116</v>
      </c>
      <c r="R936" s="24">
        <f>SUM(Таблица810[[#This Row],[Аэрофлот]:[Сбербанк]])</f>
        <v>1.0000000000000002</v>
      </c>
      <c r="S936" s="30">
        <f>INT($U$1*Таблица810[[#This Row],[Аэрофлот]]/B$8)</f>
        <v>17888</v>
      </c>
      <c r="T936" s="24">
        <f>INT($U$1*Таблица810[[#This Row],[ГАЗПРОМ ао]]/C$8)</f>
        <v>6825</v>
      </c>
      <c r="U936" s="24">
        <f>INT($U$1*Таблица810[[#This Row],[ГМКНорНик]]/D$8)</f>
        <v>42</v>
      </c>
      <c r="V936" s="24">
        <f>INT($U$1*Таблица810[[#This Row],[ЛУКОЙЛ]]/E$8)</f>
        <v>608</v>
      </c>
      <c r="W936" s="31">
        <f>INT($U$1*Таблица810[[#This Row],[Сбербанк]]/F$8)</f>
        <v>11249</v>
      </c>
      <c r="AA936" cm="1">
        <f t="array" ref="AA936">MMULT($S936:$W936,AA$2:AA$6)/MMULT($S936:$W936,Z$2:Z$6)-1</f>
        <v>1.7010117485221743E-2</v>
      </c>
      <c r="AB936" cm="1">
        <f t="array" ref="AB936">MMULT($S936:$W936,AB$2:AB$6)/MMULT($S936:$W936,AA$2:AA$6)-1</f>
        <v>-2.4165084553051663E-4</v>
      </c>
      <c r="AC936" cm="1">
        <f t="array" ref="AC936">MMULT($S936:$W936,AC$2:AC$6)/MMULT($S936:$W936,AB$2:AB$6)-1</f>
        <v>0</v>
      </c>
      <c r="AD936" cm="1">
        <f t="array" ref="AD936">MMULT($S936:$W936,AD$2:AD$6)/MMULT($S936:$W936,AC$2:AC$6)-1</f>
        <v>3.7473868017623424E-2</v>
      </c>
      <c r="AE936" cm="1">
        <f t="array" ref="AE936">MMULT($S936:$W936,AE$2:AE$6)/MMULT($S936:$W936,AD$2:AD$6)-1</f>
        <v>0</v>
      </c>
      <c r="AF936" cm="1">
        <f t="array" ref="AF936">MMULT($S936:$W936,AF$2:AF$6)/MMULT($S936:$W936,AE$2:AE$6)-1</f>
        <v>0</v>
      </c>
      <c r="AG936" cm="1">
        <f t="array" ref="AG936">MMULT($S936:$W936,AG$2:AG$6)/MMULT($S936:$W936,AF$2:AF$6)-1</f>
        <v>9.8987624070483449E-3</v>
      </c>
      <c r="AH936" cm="1">
        <f t="array" ref="AH936">MMULT($S936:$W936,AH$2:AH$6)/MMULT($S936:$W936,AG$2:AG$6)-1</f>
        <v>6.9598851839809406E-3</v>
      </c>
      <c r="AI936" cm="1">
        <f t="array" ref="AI936">MMULT($S936:$W936,AI$2:AI$6)/MMULT($S936:$W936,AH$2:AH$6)-1</f>
        <v>-6.763127810455738E-3</v>
      </c>
      <c r="AJ936" cm="1">
        <f t="array" ref="AJ936">MMULT($S936:$W936,AJ$2:AJ$6)/MMULT($S936:$W936,AI$2:AI$6)-1</f>
        <v>1.401106185623302E-2</v>
      </c>
      <c r="AK936" cm="1">
        <f t="array" ref="AK936">MMULT($S936:$W936,AK$2:AK$6)/MMULT($S936:$W936,AJ$2:AJ$6)-1</f>
        <v>-1.6346459450296558E-2</v>
      </c>
      <c r="AL936" cm="1">
        <f t="array" ref="AL936">MMULT($S936:$W936,AL$2:AL$6)/MMULT($S936:$W936,AK$2:AK$6)-1</f>
        <v>0</v>
      </c>
      <c r="AM936" cm="1">
        <f t="array" ref="AM936">MMULT($S936:$W936,AM$2:AM$6)/MMULT($S936:$W936,AL$2:AL$6)-1</f>
        <v>0</v>
      </c>
      <c r="AN936" cm="1">
        <f t="array" ref="AN936">MMULT($S936:$W936,AN$2:AN$6)/MMULT($S936:$W936,AM$2:AM$6)-1</f>
        <v>3.5357484370606151E-3</v>
      </c>
      <c r="AO936" cm="1">
        <f t="array" ref="AO936">MMULT($S936:$W936,AO$2:AO$6)/MMULT($S936:$W936,AN$2:AN$6)-1</f>
        <v>-1.6053137500960935E-3</v>
      </c>
      <c r="AP936" cm="1">
        <f t="array" ref="AP936">MMULT($S936:$W936,AP$2:AP$6)/MMULT($S936:$W936,AO$2:AO$6)-1</f>
        <v>3.6983746278755891E-3</v>
      </c>
      <c r="AQ936" cm="1">
        <f t="array" ref="AQ936">MMULT($S936:$W936,AQ$2:AQ$6)/MMULT($S936:$W936,AP$2:AP$6)-1</f>
        <v>-1.7562972199986704E-2</v>
      </c>
      <c r="AR936" cm="1">
        <f t="array" ref="AR936">MMULT($S936:$W936,AR$2:AR$6)/MMULT($S936:$W936,AQ$2:AQ$6)-1</f>
        <v>-1.2118334029621702E-2</v>
      </c>
      <c r="AS936" cm="1">
        <f t="array" ref="AS936">MMULT($S936:$W936,AS$2:AS$6)/MMULT($S936:$W936,AR$2:AR$6)-1</f>
        <v>0</v>
      </c>
      <c r="AT936" cm="1">
        <f t="array" ref="AT936">MMULT($S936:$W936,AT$2:AT$6)/MMULT($S936:$W936,AS$2:AS$6)-1</f>
        <v>0</v>
      </c>
      <c r="AU936" cm="1">
        <f t="array" ref="AU936">MMULT($S936:$W936,AU$2:AU$6)/MMULT($S936:$W936,AT$2:AT$6)-1</f>
        <v>-4.1651349758432543E-3</v>
      </c>
      <c r="AV936" cm="1">
        <f t="array" ref="AV936">MMULT($S936:$W936,AV$2:AV$6)/MMULT($S936:$W936,AU$2:AU$6)-1</f>
        <v>-4.499435678029351E-3</v>
      </c>
      <c r="AW936" cm="1">
        <f t="array" ref="AW936">MMULT($S936:$W936,AW$2:AW$6)/MMULT($S936:$W936,AV$2:AV$6)-1</f>
        <v>-1.5504881310222429E-2</v>
      </c>
      <c r="AX936" cm="1">
        <f t="array" ref="AX936">MMULT($S936:$W936,AX$2:AX$6)/MMULT($S936:$W936,AW$2:AW$6)-1</f>
        <v>8.2053956693213248E-3</v>
      </c>
      <c r="AY936" cm="1">
        <f t="array" ref="AY936">MMULT($S936:$W936,AY$2:AY$6)/MMULT($S936:$W936,AX$2:AX$6)-1</f>
        <v>-2.9257236978347589E-2</v>
      </c>
      <c r="AZ936" cm="1">
        <f t="array" ref="AZ936">MMULT($S936:$W936,AZ$2:AZ$6)/MMULT($S936:$W936,AY$2:AY$6)-1</f>
        <v>0</v>
      </c>
      <c r="BA936" cm="1">
        <f t="array" ref="BA936">MMULT($S936:$W936,BA$2:BA$6)/MMULT($S936:$W936,AZ$2:AZ$6)-1</f>
        <v>0</v>
      </c>
      <c r="BB936" cm="1">
        <f t="array" ref="BB936">MMULT($S936:$W936,BB$2:BB$6)/MMULT($S936:$W936,BA$2:BA$6)-1</f>
        <v>1.247060383494647E-2</v>
      </c>
      <c r="BC936" cm="1">
        <f t="array" ref="BC936">MMULT($S936:$W936,BC$2:BC$6)/MMULT($S936:$W936,BB$2:BB$6)-1</f>
        <v>5.0210074680661076E-3</v>
      </c>
      <c r="BD936" cm="1">
        <f t="array" ref="BD936">MMULT($S936:$W936,BD$2:BD$6)/MMULT($S936:$W936,BC$2:BC$6)-1</f>
        <v>8.4912029287080859E-3</v>
      </c>
      <c r="BE936" cm="1">
        <f t="array" ref="BE936">MMULT($S936:$W936,BE$2:BE$6)/MMULT($S936:$W936,BD$2:BD$6)-1</f>
        <v>1.8737244882401249E-2</v>
      </c>
      <c r="BF936" cm="1">
        <f t="array" ref="BF936">MMULT($S936:$W936,BF$2:BF$6)/MMULT($S936:$W936,BE$2:BE$6)-1</f>
        <v>3.3838116424929066E-3</v>
      </c>
      <c r="BG936" cm="1">
        <f t="array" ref="BG936">MMULT($S936:$W936,BG$2:BG$6)/MMULT($S936:$W936,BF$2:BF$6)-1</f>
        <v>0</v>
      </c>
      <c r="BH936" cm="1">
        <f t="array" ref="BH936">MMULT($S936:$W936,BH$2:BH$6)/MMULT($S936:$W936,BG$2:BG$6)-1</f>
        <v>0</v>
      </c>
      <c r="BI936" cm="1">
        <f t="array" ref="BI936">MMULT($S936:$W936,BI$2:BI$6)/MMULT($S936:$W936,BH$2:BH$6)-1</f>
        <v>1.201365489816042E-2</v>
      </c>
      <c r="BJ936" cm="1">
        <f t="array" ref="BJ936">MMULT($S936:$W936,BJ$2:BJ$6)/MMULT($S936:$W936,BI$2:BI$6)-1</f>
        <v>-1.31219539307732E-2</v>
      </c>
      <c r="BK936" cm="1">
        <f t="array" ref="BK936">MMULT($S936:$W936,BK$2:BK$6)/MMULT($S936:$W936,BJ$2:BJ$6)-1</f>
        <v>-1.4659257434195938E-2</v>
      </c>
      <c r="BL936" cm="1">
        <f t="array" ref="BL936">MMULT($S936:$W936,BL$2:BL$6)/MMULT($S936:$W936,BK$2:BK$6)-1</f>
        <v>2.2880135393421597E-5</v>
      </c>
      <c r="BM936" cm="1">
        <f t="array" ref="BM936">MMULT($S936:$W936,BM$2:BM$6)/MMULT($S936:$W936,BL$2:BL$6)-1</f>
        <v>1.2386704218798172E-2</v>
      </c>
      <c r="BN936" cm="1">
        <f t="array" ref="BN936">MMULT($S936:$W936,BN$2:BN$6)/MMULT($S936:$W936,BM$2:BM$6)-1</f>
        <v>0</v>
      </c>
      <c r="BO936" cm="1">
        <f t="array" ref="BO936">MMULT($S936:$W936,BO$2:BO$6)/MMULT($S936:$W936,BN$2:BN$6)-1</f>
        <v>0</v>
      </c>
      <c r="BP936" cm="1">
        <f t="array" ref="BP936">MMULT($S936:$W936,BP$2:BP$6)/MMULT($S936:$W936,BO$2:BO$6)-1</f>
        <v>2.1391669125920387E-2</v>
      </c>
      <c r="BQ936" cm="1">
        <f t="array" ref="BQ936">MMULT($S936:$W936,BQ$2:BQ$6)/MMULT($S936:$W936,BP$2:BP$6)-1</f>
        <v>-1.9153792966853933E-3</v>
      </c>
      <c r="BR936" cm="1">
        <f t="array" ref="BR936">MMULT($S936:$W936,BR$2:BR$6)/MMULT($S936:$W936,BQ$2:BQ$6)-1</f>
        <v>-7.3415457178517274E-3</v>
      </c>
      <c r="BS936" cm="1">
        <f t="array" ref="BS936">MMULT($S936:$W936,BS$2:BS$6)/MMULT($S936:$W936,BR$2:BR$6)-1</f>
        <v>-1.5952070644620342E-2</v>
      </c>
      <c r="BT936" cm="1">
        <f t="array" ref="BT936">MMULT($S936:$W936,BT$2:BT$6)/MMULT($S936:$W936,BS$2:BS$6)-1</f>
        <v>1.4387719828120149E-2</v>
      </c>
      <c r="BU936" cm="1">
        <f t="array" ref="BU936">MMULT($S936:$W936,BU$2:BU$6)/MMULT($S936:$W936,BT$2:BT$6)-1</f>
        <v>-6.3188574041165291E-3</v>
      </c>
      <c r="BV936" cm="1">
        <f t="array" ref="BV936">MMULT($S936:$W936,BV$2:BV$6)/MMULT($S936:$W936,BU$2:BU$6)-1</f>
        <v>0</v>
      </c>
      <c r="BW936" cm="1">
        <f t="array" ref="BW936">MMULT($S936:$W936,BW$2:BW$6)/MMULT($S936:$W936,BV$2:BV$6)-1</f>
        <v>8.6209312233429536E-3</v>
      </c>
      <c r="BX936" cm="1">
        <f t="array" ref="BX936">MMULT($S936:$W936,BX$2:BX$6)/MMULT($S936:$W936,BW$2:BW$6)-1</f>
        <v>0</v>
      </c>
      <c r="BY936" cm="1">
        <f t="array" ref="BY936">MMULT($S936:$W936,BY$2:BY$6)/MMULT($S936:$W936,BX$2:BX$6)-1</f>
        <v>-7.1807133417095548E-3</v>
      </c>
      <c r="BZ936" cm="1">
        <f t="array" ref="BZ936">MMULT($S936:$W936,BZ$2:BZ$6)/MMULT($S936:$W936,BY$2:BY$6)-1</f>
        <v>-1.2763952821286617E-2</v>
      </c>
      <c r="CA936" cm="1">
        <f t="array" ref="CA936">MMULT($S936:$W936,CA$2:CA$6)/MMULT($S936:$W936,BZ$2:BZ$6)-1</f>
        <v>-1.1514434994482903E-2</v>
      </c>
      <c r="CB936" cm="1">
        <f t="array" ref="CB936">MMULT($S936:$W936,CB$2:CB$6)/MMULT($S936:$W936,CA$2:CA$6)-1</f>
        <v>0</v>
      </c>
      <c r="CC936" cm="1">
        <f t="array" ref="CC936">MMULT($S936:$W936,CC$2:CC$6)/MMULT($S936:$W936,CB$2:CB$6)-1</f>
        <v>0</v>
      </c>
      <c r="CD936" cm="1">
        <f t="array" ref="CD936">MMULT($S936:$W936,CD$2:CD$6)/MMULT($S936:$W936,CC$2:CC$6)-1</f>
        <v>1.3544394353514067E-2</v>
      </c>
      <c r="CE936" cm="1">
        <f t="array" ref="CE936">MMULT($S936:$W936,CE$2:CE$6)/MMULT($S936:$W936,CD$2:CD$6)-1</f>
        <v>7.7726811166007881E-3</v>
      </c>
      <c r="CF936" cm="1">
        <f t="array" ref="CF936">MMULT($S936:$W936,CF$2:CF$6)/MMULT($S936:$W936,CE$2:CE$6)-1</f>
        <v>-1.2593226069796959E-3</v>
      </c>
      <c r="CG936" cm="1">
        <f t="array" ref="CG936">MMULT($S936:$W936,CG$2:CG$6)/MMULT($S936:$W936,CF$2:CF$6)-1</f>
        <v>-4.6389064773163513E-3</v>
      </c>
      <c r="CH936" cm="1">
        <f t="array" ref="CH936">MMULT($S936:$W936,CH$2:CH$6)/MMULT($S936:$W936,CG$2:CG$6)-1</f>
        <v>3.2697997194792494E-2</v>
      </c>
      <c r="CI936" cm="1">
        <f t="array" ref="CI936">MMULT($S936:$W936,CI$2:CI$6)/MMULT($S936:$W936,CH$2:CH$6)-1</f>
        <v>0</v>
      </c>
      <c r="CJ936" cm="1">
        <f t="array" ref="CJ936">MMULT($S936:$W936,CJ$2:CJ$6)/MMULT($S936:$W936,CI$2:CI$6)-1</f>
        <v>0</v>
      </c>
      <c r="CK936" cm="1">
        <f t="array" ref="CK936">MMULT($S936:$W936,CK$2:CK$6)/MMULT($S936:$W936,CJ$2:CJ$6)-1</f>
        <v>0</v>
      </c>
      <c r="CL936" cm="1">
        <f t="array" ref="CL936">MMULT($S936:$W936,CL$2:CL$6)/MMULT($S936:$W936,CK$2:CK$6)-1</f>
        <v>1.900923514711228E-2</v>
      </c>
      <c r="CM936" cm="1">
        <f t="array" ref="CM936">MMULT($S936:$W936,CM$2:CM$6)/MMULT($S936:$W936,CL$2:CL$6)-1</f>
        <v>-1.2751149760587777E-2</v>
      </c>
      <c r="CN936" cm="1">
        <f t="array" ref="CN936">MMULT($S936:$W936,CN$2:CN$6)/MMULT($S936:$W936,CM$2:CM$6)-1</f>
        <v>1.7606070837354215E-2</v>
      </c>
      <c r="CO936" cm="1">
        <f t="array" ref="CO936">MMULT($S936:$W936,CO$2:CO$6)/MMULT($S936:$W936,CN$2:CN$6)-1</f>
        <v>1.7968413461617594E-3</v>
      </c>
      <c r="CP936" cm="1">
        <f t="array" ref="CP936">MMULT($S936:$W936,CP$2:CP$6)/MMULT($S936:$W936,CO$2:CO$6)-1</f>
        <v>0</v>
      </c>
      <c r="CQ936" cm="1">
        <f t="array" ref="CQ936">MMULT($S936:$W936,CQ$2:CQ$6)/MMULT($S936:$W936,CP$2:CP$6)-1</f>
        <v>0</v>
      </c>
      <c r="CR936" cm="1">
        <f t="array" ref="CR936">MMULT($S936:$W936,CR$2:CR$6)/MMULT($S936:$W936,CQ$2:CQ$6)-1</f>
        <v>2.0027579433141041E-2</v>
      </c>
      <c r="CS936" cm="1">
        <f t="array" ref="CS936">MMULT($S936:$W936,CS$2:CS$6)/MMULT($S936:$W936,CR$2:CR$6)-1</f>
        <v>-9.5269045953317866E-3</v>
      </c>
      <c r="CT936" cm="1">
        <f t="array" ref="CT936">MMULT($S936:$W936,CT$2:CT$6)/MMULT($S936:$W936,CS$2:CS$6)-1</f>
        <v>-1.6892208012644572E-2</v>
      </c>
      <c r="CU936" cm="1">
        <f t="array" ref="CU936">MMULT($S936:$W936,CU$2:CU$6)/MMULT($S936:$W936,CT$2:CT$6)-1</f>
        <v>-2.5936040022093709E-2</v>
      </c>
      <c r="CV936" cm="1">
        <f t="array" ref="CV936">MMULT($S936:$W936,CV$2:CV$6)/MMULT($S936:$W936,CU$2:CU$6)-1</f>
        <v>8.4267988084527623E-3</v>
      </c>
      <c r="CW936" cm="1">
        <f t="array" ref="CW936">MMULT($S936:$W936,CW$2:CW$6)/MMULT($S936:$W936,CV$2:CV$6)-1</f>
        <v>0</v>
      </c>
      <c r="CX936" cm="1">
        <f t="array" ref="CX936">MMULT($S936:$W936,CX$2:CX$6)/MMULT($S936:$W936,CW$2:CW$6)-1</f>
        <v>0</v>
      </c>
      <c r="CY936" cm="1">
        <f t="array" ref="CY936">MMULT($S936:$W936,CY$2:CY$6)/MMULT($S936:$W936,CX$2:CX$6)-1</f>
        <v>2.7960840185963232E-3</v>
      </c>
      <c r="CZ936" cm="1">
        <f t="array" ref="CZ936">MMULT($S936:$W936,CZ$2:CZ$6)/MMULT($S936:$W936,CY$2:CY$6)-1</f>
        <v>-2.0139243951317942E-2</v>
      </c>
      <c r="DA936" cm="1">
        <f t="array" ref="DA936">MMULT($S936:$W936,DA$2:DA$6)/MMULT($S936:$W936,CZ$2:CZ$6)-1</f>
        <v>9.6921062828221327E-3</v>
      </c>
      <c r="DB936" cm="1">
        <f t="array" ref="DB936">MMULT($S936:$W936,DB$2:DB$6)/MMULT($S936:$W936,DA$2:DA$6)-1</f>
        <v>2.930109605024489E-3</v>
      </c>
      <c r="DC936" cm="1">
        <f t="array" ref="DC936">MMULT($S936:$W936,DC$2:DC$6)/MMULT($S936:$W936,DB$2:DB$6)-1</f>
        <v>1.9146851086562888E-2</v>
      </c>
      <c r="DD936" cm="1">
        <f t="array" ref="DD936">MMULT($S936:$W936,DD$2:DD$6)/MMULT($S936:$W936,DC$2:DC$6)-1</f>
        <v>0</v>
      </c>
      <c r="DE936" cm="1">
        <f t="array" ref="DE936">MMULT($S936:$W936,DE$2:DE$6)/MMULT($S936:$W936,DD$2:DD$6)-1</f>
        <v>0</v>
      </c>
      <c r="DF936" cm="1">
        <f t="array" ref="DF936">MMULT($S936:$W936,DF$2:DF$6)/MMULT($S936:$W936,DE$2:DE$6)-1</f>
        <v>4.286853712463623E-3</v>
      </c>
      <c r="DG936" cm="1">
        <f t="array" ref="DG936">MMULT($S936:$W936,DG$2:DG$6)/MMULT($S936:$W936,DF$2:DF$6)-1</f>
        <v>-8.3742770260790689E-3</v>
      </c>
      <c r="DH936" cm="1">
        <f t="array" ref="DH936">MMULT($S936:$W936,DH$2:DH$6)/MMULT($S936:$W936,DG$2:DG$6)-1</f>
        <v>-8.8503181904853179E-4</v>
      </c>
      <c r="DI936" cm="1">
        <f t="array" ref="DI936">MMULT($S936:$W936,DI$2:DI$6)/MMULT($S936:$W936,DH$2:DH$6)-1</f>
        <v>-1.1638413018590921E-3</v>
      </c>
      <c r="DJ936" cm="1">
        <f t="array" ref="DJ936">MMULT($S936:$W936,DJ$2:DJ$6)/MMULT($S936:$W936,DI$2:DI$6)-1</f>
        <v>3.1566191949288225E-3</v>
      </c>
      <c r="DK936" cm="1">
        <f t="array" ref="DK936">MMULT($S936:$W936,DK$2:DK$6)/MMULT($S936:$W936,DJ$2:DJ$6)-1</f>
        <v>0</v>
      </c>
      <c r="DL936" cm="1">
        <f t="array" ref="DL936">MMULT($S936:$W936,DL$2:DL$6)/MMULT($S936:$W936,DK$2:DK$6)-1</f>
        <v>0</v>
      </c>
      <c r="DM936" cm="1">
        <f t="array" ref="DM936">MMULT($S936:$W936,DM$2:DM$6)/MMULT($S936:$W936,DL$2:DL$6)-1</f>
        <v>-1.2617829350048515E-2</v>
      </c>
      <c r="DN936" cm="1">
        <f t="array" ref="DN936">MMULT($S936:$W936,DN$2:DN$6)/MMULT($S936:$W936,DM$2:DM$6)-1</f>
        <v>-1.7690474976597481E-2</v>
      </c>
      <c r="DO936" cm="1">
        <f t="array" ref="DO936">MMULT($S936:$W936,DO$2:DO$6)/MMULT($S936:$W936,DN$2:DN$6)-1</f>
        <v>1.0696387675116492E-2</v>
      </c>
      <c r="DP936" cm="1">
        <f t="array" ref="DP936">MMULT($S936:$W936,DP$2:DP$6)/MMULT($S936:$W936,DO$2:DO$6)-1</f>
        <v>2.4344309693911104E-3</v>
      </c>
      <c r="DQ936" cm="1">
        <f t="array" ref="DQ936">MMULT($S936:$W936,DQ$2:DQ$6)/MMULT($S936:$W936,DP$2:DP$6)-1</f>
        <v>-7.6759002918810326E-3</v>
      </c>
      <c r="DR936" cm="1">
        <f t="array" ref="DR936">MMULT($S936:$W936,DR$2:DR$6)/MMULT($S936:$W936,DQ$2:DQ$6)-1</f>
        <v>0</v>
      </c>
      <c r="DS936" cm="1">
        <f t="array" ref="DS936">MMULT($S936:$W936,DS$2:DS$6)/MMULT($S936:$W936,DR$2:DR$6)-1</f>
        <v>0</v>
      </c>
      <c r="DT936" cm="1">
        <f t="array" ref="DT936">MMULT($S936:$W936,DT$2:DT$6)/MMULT($S936:$W936,DS$2:DS$6)-1</f>
        <v>1.0735147593631034E-2</v>
      </c>
      <c r="DU936" cm="1">
        <f t="array" ref="DU936">MMULT($S936:$W936,DU$2:DU$6)/MMULT($S936:$W936,DT$2:DT$6)-1</f>
        <v>9.8007153418238069E-3</v>
      </c>
      <c r="DV936" cm="1">
        <f t="array" ref="DV936">MMULT($S936:$W936,DV$2:DV$6)/MMULT($S936:$W936,DU$2:DU$6)-1</f>
        <v>7.055287633911389E-3</v>
      </c>
      <c r="DW936" cm="1">
        <f t="array" ref="DW936">MMULT($S936:$W936,DW$2:DW$6)/MMULT($S936:$W936,DV$2:DV$6)-1</f>
        <v>-7.9433217506018616E-3</v>
      </c>
      <c r="DX936" cm="1">
        <f t="array" ref="DX936">MMULT($S936:$W936,DX$2:DX$6)/MMULT($S936:$W936,DW$2:DW$6)-1</f>
        <v>8.8585900590039124E-3</v>
      </c>
      <c r="DY936" cm="1">
        <f t="array" ref="DY936">MMULT($S936:$W936,DY$2:DY$6)/MMULT($S936:$W936,DX$2:DX$6)-1</f>
        <v>0</v>
      </c>
      <c r="DZ936" cm="1">
        <f t="array" ref="DZ936">MMULT($S936:$W936,DZ$2:DZ$6)/MMULT($S936:$W936,DY$2:DY$6)-1</f>
        <v>0</v>
      </c>
      <c r="EA936" cm="1">
        <f t="array" ref="EA936">MMULT($S936:$W936,EA$2:EA$6)/MMULT($S936:$W936,DZ$2:DZ$6)-1</f>
        <v>-9.209317874061651E-3</v>
      </c>
      <c r="EB936" cm="1">
        <f t="array" ref="EB936">MMULT($S936:$W936,EB$2:EB$6)/MMULT($S936:$W936,EA$2:EA$6)-1</f>
        <v>-9.1348383054131732E-3</v>
      </c>
      <c r="EC936" cm="1">
        <f t="array" ref="EC936">MMULT($S936:$W936,EC$2:EC$6)/MMULT($S936:$W936,EB$2:EB$6)-1</f>
        <v>4.2283318340965437E-3</v>
      </c>
      <c r="ED936" cm="1">
        <f t="array" ref="ED936">MMULT($S936:$W936,ED$2:ED$6)/MMULT($S936:$W936,EC$2:EC$6)-1</f>
        <v>9.1670192918680282E-3</v>
      </c>
      <c r="EE936" cm="1">
        <f t="array" ref="EE936">MMULT($S936:$W936,EE$2:EE$6)/MMULT($S936:$W936,ED$2:ED$6)-1</f>
        <v>1.036236940221924E-3</v>
      </c>
      <c r="EF936" cm="1">
        <f t="array" ref="EF936">MMULT($S936:$W936,EF$2:EF$6)/MMULT($S936:$W936,EE$2:EE$6)-1</f>
        <v>0</v>
      </c>
      <c r="EG936" cm="1">
        <f t="array" ref="EG936">MMULT($S936:$W936,EG$2:EG$6)/MMULT($S936:$W936,EF$2:EF$6)-1</f>
        <v>0</v>
      </c>
      <c r="EH936" cm="1">
        <f t="array" ref="EH936">MMULT($S936:$W936,EH$2:EH$6)/MMULT($S936:$W936,EG$2:EG$6)-1</f>
        <v>4.6735584955419629E-3</v>
      </c>
      <c r="EI936" cm="1">
        <f t="array" ref="EI936">MMULT($S936:$W936,EI$2:EI$6)/MMULT($S936:$W936,EH$2:EH$6)-1</f>
        <v>2.8607450909086118E-3</v>
      </c>
      <c r="EJ936" cm="1">
        <f t="array" ref="EJ936">MMULT($S936:$W936,EJ$2:EJ$6)/MMULT($S936:$W936,EI$2:EI$6)-1</f>
        <v>-2.864074277508899E-3</v>
      </c>
      <c r="EK936" cm="1">
        <f t="array" ref="EK936">MMULT($S936:$W936,EK$2:EK$6)/MMULT($S936:$W936,EJ$2:EJ$6)-1</f>
        <v>-1.7225431648180134E-3</v>
      </c>
      <c r="EL936" cm="1">
        <f t="array" ref="EL936">MMULT($S936:$W936,EL$2:EL$6)/MMULT($S936:$W936,EK$2:EK$6)-1</f>
        <v>-8.5549096085476561E-3</v>
      </c>
      <c r="EM936" cm="1">
        <f t="array" ref="EM936">MMULT($S936:$W936,EM$2:EM$6)/MMULT($S936:$W936,EL$2:EL$6)-1</f>
        <v>0</v>
      </c>
      <c r="EN936" cm="1">
        <f t="array" ref="EN936">MMULT($S936:$W936,EN$2:EN$6)/MMULT($S936:$W936,EM$2:EM$6)-1</f>
        <v>0</v>
      </c>
      <c r="EO936" cm="1">
        <f t="array" ref="EO936">MMULT($S936:$W936,EO$2:EO$6)/MMULT($S936:$W936,EN$2:EN$6)-1</f>
        <v>0</v>
      </c>
      <c r="EP936" cm="1">
        <f t="array" ref="EP936">MMULT($S936:$W936,EP$2:EP$6)/MMULT($S936:$W936,EO$2:EO$6)-1</f>
        <v>2.1317606155264457E-2</v>
      </c>
      <c r="EQ936" cm="1">
        <f t="array" ref="EQ936">MMULT($S936:$W936,EQ$2:EQ$6)/MMULT($S936:$W936,EP$2:EP$6)-1</f>
        <v>1.3737277267871439E-2</v>
      </c>
      <c r="ER936" cm="1">
        <f t="array" ref="ER936">MMULT($S936:$W936,ER$2:ER$6)/MMULT($S936:$W936,EQ$2:EQ$6)-1</f>
        <v>1.1304968774871416E-2</v>
      </c>
      <c r="ES936" cm="1">
        <f t="array" ref="ES936">MMULT($S936:$W936,ES$2:ES$6)/MMULT($S936:$W936,ER$2:ER$6)-1</f>
        <v>3.540720448402368E-3</v>
      </c>
      <c r="ET936" cm="1">
        <f t="array" ref="ET936">MMULT($S936:$W936,ET$2:ET$6)/MMULT($S936:$W936,ES$2:ES$6)-1</f>
        <v>0</v>
      </c>
      <c r="EU936" cm="1">
        <f t="array" ref="EU936">MMULT($S936:$W936,EU$2:EU$6)/MMULT($S936:$W936,ET$2:ET$6)-1</f>
        <v>0</v>
      </c>
      <c r="EV936" cm="1">
        <f t="array" ref="EV936">MMULT($S936:$W936,EV$2:EV$6)/MMULT($S936:$W936,EU$2:EU$6)-1</f>
        <v>5.8459767821692488E-3</v>
      </c>
      <c r="EW936" cm="1">
        <f t="array" ref="EW936">MMULT($S936:$W936,EW$2:EW$6)/MMULT($S936:$W936,EV$2:EV$6)-1</f>
        <v>-1.7330893177929352E-2</v>
      </c>
      <c r="EX936" cm="1">
        <f t="array" ref="EX936">MMULT($S936:$W936,EX$2:EX$6)/MMULT($S936:$W936,EW$2:EW$6)-1</f>
        <v>-1.2262793690193119E-3</v>
      </c>
      <c r="EY936" cm="1">
        <f t="array" ref="EY936">MMULT($S936:$W936,EY$2:EY$6)/MMULT($S936:$W936,EX$2:EX$6)-1</f>
        <v>5.3515345610075649E-3</v>
      </c>
      <c r="EZ936" cm="1">
        <f t="array" ref="EZ936">MMULT($S936:$W936,EZ$2:EZ$6)/MMULT($S936:$W936,EY$2:EY$6)-1</f>
        <v>5.0736045666588403E-4</v>
      </c>
      <c r="FA936" cm="1">
        <f t="array" ref="FA936">MMULT($S936:$W936,FA$2:FA$6)/MMULT($S936:$W936,EZ$2:EZ$6)-1</f>
        <v>0</v>
      </c>
      <c r="FB936" cm="1">
        <f t="array" ref="FB936">MMULT($S936:$W936,FB$2:FB$6)/MMULT($S936:$W936,FA$2:FA$6)-1</f>
        <v>0</v>
      </c>
      <c r="FC936" cm="1">
        <f t="array" ref="FC936">MMULT($S936:$W936,FC$2:FC$6)/MMULT($S936:$W936,FB$2:FB$6)-1</f>
        <v>4.347476994355004E-3</v>
      </c>
      <c r="FD936" cm="1">
        <f t="array" ref="FD936">MMULT($S936:$W936,FD$2:FD$6)/MMULT($S936:$W936,FC$2:FC$6)-1</f>
        <v>1.0077107094242699E-2</v>
      </c>
      <c r="FE936" cm="1">
        <f t="array" ref="FE936">MMULT($S936:$W936,FE$2:FE$6)/MMULT($S936:$W936,FD$2:FD$6)-1</f>
        <v>-2.2140201417164107E-2</v>
      </c>
      <c r="FF936" cm="1">
        <f t="array" ref="FF936">MMULT($S936:$W936,FF$2:FF$6)/MMULT($S936:$W936,FE$2:FE$6)-1</f>
        <v>-8.5680903255529461E-3</v>
      </c>
      <c r="FG936" cm="1">
        <f t="array" ref="FG936">MMULT($S936:$W936,FG$2:FG$6)/MMULT($S936:$W936,FF$2:FF$6)-1</f>
        <v>9.780426236201345E-3</v>
      </c>
      <c r="FH936" cm="1">
        <f t="array" ref="FH936">MMULT($S936:$W936,FH$2:FH$6)/MMULT($S936:$W936,FG$2:FG$6)-1</f>
        <v>0</v>
      </c>
      <c r="FI936" cm="1">
        <f t="array" ref="FI936">MMULT($S936:$W936,FI$2:FI$6)/MMULT($S936:$W936,FH$2:FH$6)-1</f>
        <v>0</v>
      </c>
      <c r="FJ936" cm="1">
        <f t="array" ref="FJ936">MMULT($S936:$W936,FJ$2:FJ$6)/MMULT($S936:$W936,FI$2:FI$6)-1</f>
        <v>3.4308741362882866E-3</v>
      </c>
      <c r="FK936" cm="1">
        <f t="array" ref="FK936">MMULT($S936:$W936,FK$2:FK$6)/MMULT($S936:$W936,FJ$2:FJ$6)-1</f>
        <v>8.9776671406098796E-3</v>
      </c>
      <c r="FL936" cm="1">
        <f t="array" ref="FL936">MMULT($S936:$W936,FL$2:FL$6)/MMULT($S936:$W936,FK$2:FK$6)-1</f>
        <v>7.7975601880382328E-3</v>
      </c>
      <c r="FM936" cm="1">
        <f t="array" ref="FM936">MMULT($S936:$W936,FM$2:FM$6)/MMULT($S936:$W936,FL$2:FL$6)-1</f>
        <v>4.9479550808857464E-3</v>
      </c>
      <c r="FN936" cm="1">
        <f t="array" ref="FN936">MMULT($S936:$W936,FN$2:FN$6)/MMULT($S936:$W936,FM$2:FM$6)-1</f>
        <v>-7.0256747241320694E-3</v>
      </c>
      <c r="FO936" cm="1">
        <f t="array" ref="FO936">MMULT($S936:$W936,FO$2:FO$6)/MMULT($S936:$W936,FN$2:FN$6)-1</f>
        <v>0</v>
      </c>
      <c r="FP936" cm="1">
        <f t="array" ref="FP936">MMULT($S936:$W936,FP$2:FP$6)/MMULT($S936:$W936,FO$2:FO$6)-1</f>
        <v>0</v>
      </c>
      <c r="FQ936" cm="1">
        <f t="array" ref="FQ936">MMULT($S936:$W936,FQ$2:FQ$6)/MMULT($S936:$W936,FP$2:FP$6)-1</f>
        <v>1.6013302679485086E-4</v>
      </c>
      <c r="FR936" cm="1">
        <f t="array" ref="FR936">MMULT($S936:$W936,FR$2:FR$6)/MMULT($S936:$W936,FQ$2:FQ$6)-1</f>
        <v>1.7085262197769513E-2</v>
      </c>
      <c r="FS936" cm="1">
        <f t="array" ref="FS936">MMULT($S936:$W936,FS$2:FS$6)/MMULT($S936:$W936,FR$2:FR$6)-1</f>
        <v>1.9208111801428895E-2</v>
      </c>
      <c r="FT936" cm="1">
        <f t="array" ref="FT936">MMULT($S936:$W936,FT$2:FT$6)/MMULT($S936:$W936,FS$2:FS$6)-1</f>
        <v>7.3162914937996426E-4</v>
      </c>
      <c r="FU936" cm="1">
        <f t="array" ref="FU936">MMULT($S936:$W936,FU$2:FU$6)/MMULT($S936:$W936,FT$2:FT$6)-1</f>
        <v>8.4898840947644771E-4</v>
      </c>
      <c r="FV936" cm="1">
        <f t="array" ref="FV936">MMULT($S936:$W936,FV$2:FV$6)/MMULT($S936:$W936,FU$2:FU$6)-1</f>
        <v>0</v>
      </c>
      <c r="FW936" cm="1">
        <f t="array" ref="FW936">MMULT($S936:$W936,FW$2:FW$6)/MMULT($S936:$W936,FV$2:FV$6)-1</f>
        <v>0</v>
      </c>
      <c r="FX936" cm="1">
        <f t="array" ref="FX936">MMULT($S936:$W936,FX$2:FX$6)/MMULT($S936:$W936,FW$2:FW$6)-1</f>
        <v>6.7841690092309559E-3</v>
      </c>
      <c r="FY936" cm="1">
        <f t="array" ref="FY936">MMULT($S936:$W936,FY$2:FY$6)/MMULT($S936:$W936,FX$2:FX$6)-1</f>
        <v>-4.0091179101411356E-3</v>
      </c>
      <c r="FZ936" cm="1">
        <f t="array" ref="FZ936">MMULT($S936:$W936,FZ$2:FZ$6)/MMULT($S936:$W936,FY$2:FY$6)-1</f>
        <v>9.4909639152627179E-3</v>
      </c>
      <c r="GA936" cm="1">
        <f t="array" ref="GA936">MMULT($S936:$W936,GA$2:GA$6)/MMULT($S936:$W936,FZ$2:FZ$6)-1</f>
        <v>-2.4354616755039027E-3</v>
      </c>
      <c r="GB936" cm="1">
        <f t="array" ref="GB936">MMULT($S936:$W936,GB$2:GB$6)/MMULT($S936:$W936,GA$2:GA$6)-1</f>
        <v>-3.3259736153103958E-3</v>
      </c>
      <c r="GC936" cm="1">
        <f t="array" ref="GC936">MMULT($S936:$W936,GC$2:GC$6)/MMULT($S936:$W936,GB$2:GB$6)-1</f>
        <v>0</v>
      </c>
      <c r="GD936" cm="1">
        <f t="array" ref="GD936">MMULT($S936:$W936,GD$2:GD$6)/MMULT($S936:$W936,GC$2:GC$6)-1</f>
        <v>0</v>
      </c>
      <c r="GE936" cm="1">
        <f t="array" ref="GE936">MMULT($S936:$W936,GE$2:GE$6)/MMULT($S936:$W936,GD$2:GD$6)-1</f>
        <v>8.1841692892026252E-4</v>
      </c>
      <c r="GF936" cm="1">
        <f t="array" ref="GF936">MMULT($S936:$W936,GF$2:GF$6)/MMULT($S936:$W936,GE$2:GE$6)-1</f>
        <v>-8.7719026770470832E-3</v>
      </c>
      <c r="GG936" cm="1">
        <f t="array" ref="GG936">MMULT($S936:$W936,GG$2:GG$6)/MMULT($S936:$W936,GF$2:GF$6)-1</f>
        <v>3.4314324825457376E-4</v>
      </c>
      <c r="GH936" cm="1">
        <f t="array" ref="GH936">MMULT($S936:$W936,GH$2:GH$6)/MMULT($S936:$W936,GG$2:GG$6)-1</f>
        <v>3.7743176292608371E-3</v>
      </c>
      <c r="GI936" cm="1">
        <f t="array" ref="GI936">MMULT($S936:$W936,GI$2:GI$6)/MMULT($S936:$W936,GH$2:GH$6)-1</f>
        <v>-4.2859280659118815E-3</v>
      </c>
      <c r="GJ936" cm="1">
        <f t="array" ref="GJ936">MMULT($S936:$W936,GJ$2:GJ$6)/MMULT($S936:$W936,GI$2:GI$6)-1</f>
        <v>0</v>
      </c>
      <c r="GK936" cm="1">
        <f t="array" ref="GK936">MMULT($S936:$W936,GK$2:GK$6)/MMULT($S936:$W936,GJ$2:GJ$6)-1</f>
        <v>0</v>
      </c>
      <c r="GL936" cm="1">
        <f t="array" ref="GL936">MMULT($S936:$W936,GL$2:GL$6)/MMULT($S936:$W936,GK$2:GK$6)-1</f>
        <v>5.7167337580132926E-3</v>
      </c>
      <c r="GM936" cm="1">
        <f t="array" ref="GM936">MMULT($S936:$W936,GM$2:GM$6)/MMULT($S936:$W936,GL$2:GL$6)-1</f>
        <v>2.6894149796261591E-3</v>
      </c>
      <c r="GN936" cm="1">
        <f t="array" ref="GN936">MMULT($S936:$W936,GN$2:GN$6)/MMULT($S936:$W936,GM$2:GM$6)-1</f>
        <v>-4.7431705797867929E-3</v>
      </c>
      <c r="GO936" cm="1">
        <f t="array" ref="GO936">MMULT($S936:$W936,GO$2:GO$6)/MMULT($S936:$W936,GN$2:GN$6)-1</f>
        <v>-6.5751588798146354E-4</v>
      </c>
      <c r="GP936" cm="1">
        <f t="array" ref="GP936">MMULT($S936:$W936,GP$2:GP$6)/MMULT($S936:$W936,GO$2:GO$6)-1</f>
        <v>8.6062754744804515E-3</v>
      </c>
      <c r="GQ936" cm="1">
        <f t="array" ref="GQ936">MMULT($S936:$W936,GQ$2:GQ$6)/MMULT($S936:$W936,GP$2:GP$6)-1</f>
        <v>0</v>
      </c>
      <c r="GR936" cm="1">
        <f t="array" ref="GR936">MMULT($S936:$W936,GR$2:GR$6)/MMULT($S936:$W936,GQ$2:GQ$6)-1</f>
        <v>0</v>
      </c>
      <c r="GS936" cm="1">
        <f t="array" ref="GS936">MMULT($S936:$W936,GS$2:GS$6)/MMULT($S936:$W936,GR$2:GR$6)-1</f>
        <v>-5.1900883219077043E-3</v>
      </c>
      <c r="GT936" cm="1">
        <f t="array" ref="GT936">MMULT($S936:$W936,GT$2:GT$6)/MMULT($S936:$W936,GS$2:GS$6)-1</f>
        <v>-9.9567031375361603E-3</v>
      </c>
      <c r="GU936" cm="1">
        <f t="array" ref="GU936">MMULT($S936:$W936,GU$2:GU$6)/MMULT($S936:$W936,GT$2:GT$6)-1</f>
        <v>8.5360901195086214E-3</v>
      </c>
      <c r="GV936" cm="1">
        <f t="array" ref="GV936">MMULT($S936:$W936,GV$2:GV$6)/MMULT($S936:$W936,GU$2:GU$6)-1</f>
        <v>1.3646111152640472E-2</v>
      </c>
      <c r="GW936" s="49">
        <f t="shared" si="28"/>
        <v>1.034167080780147E-3</v>
      </c>
      <c r="GX936" s="50">
        <f t="shared" si="29"/>
        <v>9.601794375866949E-3</v>
      </c>
    </row>
    <row r="937" spans="7:206" customFormat="1" x14ac:dyDescent="0.35">
      <c r="G937" s="23">
        <v>0.78051087984862821</v>
      </c>
      <c r="H937">
        <v>0.6368602557451094</v>
      </c>
      <c r="I937">
        <v>0.98229926450392158</v>
      </c>
      <c r="J937">
        <v>0.19046601763969848</v>
      </c>
      <c r="K937">
        <v>0.36924344615009003</v>
      </c>
      <c r="L937">
        <f>SUM(Таблица8[[#This Row],[Аэрофлот]:[Сбербанк]])</f>
        <v>2.959379863887448</v>
      </c>
      <c r="M937" s="30">
        <f>Таблица8[[#This Row],[Аэрофлот]]/$L937</f>
        <v>0.26374136330823966</v>
      </c>
      <c r="N937" s="24">
        <f>Таблица8[[#This Row],[ГАЗПРОМ ао]]/$L937</f>
        <v>0.21520057749819529</v>
      </c>
      <c r="O937" s="24">
        <f>Таблица8[[#This Row],[ГМКНорНик]]/$L937</f>
        <v>0.33192740022687423</v>
      </c>
      <c r="P937" s="24">
        <f>Таблица8[[#This Row],[ЛУКОЙЛ]]/$L937</f>
        <v>6.4360111374651946E-2</v>
      </c>
      <c r="Q937" s="24">
        <f>Таблица8[[#This Row],[Сбербанк]]/$L937</f>
        <v>0.12477054759203876</v>
      </c>
      <c r="R937" s="24">
        <f>SUM(Таблица810[[#This Row],[Аэрофлот]:[Сбербанк]])</f>
        <v>0.99999999999999989</v>
      </c>
      <c r="S937" s="30">
        <f>INT($U$1*Таблица810[[#This Row],[Аэрофлот]]/B$8)</f>
        <v>36600</v>
      </c>
      <c r="T937" s="24">
        <f>INT($U$1*Таблица810[[#This Row],[ГАЗПРОМ ао]]/C$8)</f>
        <v>10117</v>
      </c>
      <c r="U937" s="24">
        <f>INT($U$1*Таблица810[[#This Row],[ГМКНорНик]]/D$8)</f>
        <v>136</v>
      </c>
      <c r="V937" s="24">
        <f>INT($U$1*Таблица810[[#This Row],[ЛУКОЙЛ]]/E$8)</f>
        <v>123</v>
      </c>
      <c r="W937" s="31">
        <f>INT($U$1*Таблица810[[#This Row],[Сбербанк]]/F$8)</f>
        <v>4587</v>
      </c>
      <c r="AA937" cm="1">
        <f t="array" ref="AA937">MMULT($S937:$W937,AA$2:AA$6)/MMULT($S937:$W937,Z$2:Z$6)-1</f>
        <v>1.3336330101879179E-2</v>
      </c>
      <c r="AB937" cm="1">
        <f t="array" ref="AB937">MMULT($S937:$W937,AB$2:AB$6)/MMULT($S937:$W937,AA$2:AA$6)-1</f>
        <v>3.7232004916079031E-3</v>
      </c>
      <c r="AC937" cm="1">
        <f t="array" ref="AC937">MMULT($S937:$W937,AC$2:AC$6)/MMULT($S937:$W937,AB$2:AB$6)-1</f>
        <v>0</v>
      </c>
      <c r="AD937" cm="1">
        <f t="array" ref="AD937">MMULT($S937:$W937,AD$2:AD$6)/MMULT($S937:$W937,AC$2:AC$6)-1</f>
        <v>4.0674473492645857E-2</v>
      </c>
      <c r="AE937" cm="1">
        <f t="array" ref="AE937">MMULT($S937:$W937,AE$2:AE$6)/MMULT($S937:$W937,AD$2:AD$6)-1</f>
        <v>0</v>
      </c>
      <c r="AF937" cm="1">
        <f t="array" ref="AF937">MMULT($S937:$W937,AF$2:AF$6)/MMULT($S937:$W937,AE$2:AE$6)-1</f>
        <v>0</v>
      </c>
      <c r="AG937" cm="1">
        <f t="array" ref="AG937">MMULT($S937:$W937,AG$2:AG$6)/MMULT($S937:$W937,AF$2:AF$6)-1</f>
        <v>3.5164179667159789E-3</v>
      </c>
      <c r="AH937" cm="1">
        <f t="array" ref="AH937">MMULT($S937:$W937,AH$2:AH$6)/MMULT($S937:$W937,AG$2:AG$6)-1</f>
        <v>-1.5490311596666473E-3</v>
      </c>
      <c r="AI937" cm="1">
        <f t="array" ref="AI937">MMULT($S937:$W937,AI$2:AI$6)/MMULT($S937:$W937,AH$2:AH$6)-1</f>
        <v>-5.91153387906862E-3</v>
      </c>
      <c r="AJ937" cm="1">
        <f t="array" ref="AJ937">MMULT($S937:$W937,AJ$2:AJ$6)/MMULT($S937:$W937,AI$2:AI$6)-1</f>
        <v>9.2554846916486078E-3</v>
      </c>
      <c r="AK937" cm="1">
        <f t="array" ref="AK937">MMULT($S937:$W937,AK$2:AK$6)/MMULT($S937:$W937,AJ$2:AJ$6)-1</f>
        <v>-1.7319153596472847E-2</v>
      </c>
      <c r="AL937" cm="1">
        <f t="array" ref="AL937">MMULT($S937:$W937,AL$2:AL$6)/MMULT($S937:$W937,AK$2:AK$6)-1</f>
        <v>0</v>
      </c>
      <c r="AM937" cm="1">
        <f t="array" ref="AM937">MMULT($S937:$W937,AM$2:AM$6)/MMULT($S937:$W937,AL$2:AL$6)-1</f>
        <v>0</v>
      </c>
      <c r="AN937" cm="1">
        <f t="array" ref="AN937">MMULT($S937:$W937,AN$2:AN$6)/MMULT($S937:$W937,AM$2:AM$6)-1</f>
        <v>4.1541077554367867E-3</v>
      </c>
      <c r="AO937" cm="1">
        <f t="array" ref="AO937">MMULT($S937:$W937,AO$2:AO$6)/MMULT($S937:$W937,AN$2:AN$6)-1</f>
        <v>-1.4176830370902227E-3</v>
      </c>
      <c r="AP937" cm="1">
        <f t="array" ref="AP937">MMULT($S937:$W937,AP$2:AP$6)/MMULT($S937:$W937,AO$2:AO$6)-1</f>
        <v>1.0893211887103682E-2</v>
      </c>
      <c r="AQ937" cm="1">
        <f t="array" ref="AQ937">MMULT($S937:$W937,AQ$2:AQ$6)/MMULT($S937:$W937,AP$2:AP$6)-1</f>
        <v>-1.4505853716204387E-2</v>
      </c>
      <c r="AR937" cm="1">
        <f t="array" ref="AR937">MMULT($S937:$W937,AR$2:AR$6)/MMULT($S937:$W937,AQ$2:AQ$6)-1</f>
        <v>-1.1889757108800136E-2</v>
      </c>
      <c r="AS937" cm="1">
        <f t="array" ref="AS937">MMULT($S937:$W937,AS$2:AS$6)/MMULT($S937:$W937,AR$2:AR$6)-1</f>
        <v>0</v>
      </c>
      <c r="AT937" cm="1">
        <f t="array" ref="AT937">MMULT($S937:$W937,AT$2:AT$6)/MMULT($S937:$W937,AS$2:AS$6)-1</f>
        <v>0</v>
      </c>
      <c r="AU937" cm="1">
        <f t="array" ref="AU937">MMULT($S937:$W937,AU$2:AU$6)/MMULT($S937:$W937,AT$2:AT$6)-1</f>
        <v>-3.3956901426456243E-3</v>
      </c>
      <c r="AV937" cm="1">
        <f t="array" ref="AV937">MMULT($S937:$W937,AV$2:AV$6)/MMULT($S937:$W937,AU$2:AU$6)-1</f>
        <v>-3.7803771095289429E-3</v>
      </c>
      <c r="AW937" cm="1">
        <f t="array" ref="AW937">MMULT($S937:$W937,AW$2:AW$6)/MMULT($S937:$W937,AV$2:AV$6)-1</f>
        <v>-1.7669412675275886E-2</v>
      </c>
      <c r="AX937" cm="1">
        <f t="array" ref="AX937">MMULT($S937:$W937,AX$2:AX$6)/MMULT($S937:$W937,AW$2:AW$6)-1</f>
        <v>8.6806756263100304E-3</v>
      </c>
      <c r="AY937" cm="1">
        <f t="array" ref="AY937">MMULT($S937:$W937,AY$2:AY$6)/MMULT($S937:$W937,AX$2:AX$6)-1</f>
        <v>-2.6474534301295094E-2</v>
      </c>
      <c r="AZ937" cm="1">
        <f t="array" ref="AZ937">MMULT($S937:$W937,AZ$2:AZ$6)/MMULT($S937:$W937,AY$2:AY$6)-1</f>
        <v>0</v>
      </c>
      <c r="BA937" cm="1">
        <f t="array" ref="BA937">MMULT($S937:$W937,BA$2:BA$6)/MMULT($S937:$W937,AZ$2:AZ$6)-1</f>
        <v>0</v>
      </c>
      <c r="BB937" cm="1">
        <f t="array" ref="BB937">MMULT($S937:$W937,BB$2:BB$6)/MMULT($S937:$W937,BA$2:BA$6)-1</f>
        <v>1.3504971999632076E-2</v>
      </c>
      <c r="BC937" cm="1">
        <f t="array" ref="BC937">MMULT($S937:$W937,BC$2:BC$6)/MMULT($S937:$W937,BB$2:BB$6)-1</f>
        <v>-1.2252047721780235E-3</v>
      </c>
      <c r="BD937" cm="1">
        <f t="array" ref="BD937">MMULT($S937:$W937,BD$2:BD$6)/MMULT($S937:$W937,BC$2:BC$6)-1</f>
        <v>1.3737481556776343E-2</v>
      </c>
      <c r="BE937" cm="1">
        <f t="array" ref="BE937">MMULT($S937:$W937,BE$2:BE$6)/MMULT($S937:$W937,BD$2:BD$6)-1</f>
        <v>1.2085971524873118E-2</v>
      </c>
      <c r="BF937" cm="1">
        <f t="array" ref="BF937">MMULT($S937:$W937,BF$2:BF$6)/MMULT($S937:$W937,BE$2:BE$6)-1</f>
        <v>1.9585436377322907E-4</v>
      </c>
      <c r="BG937" cm="1">
        <f t="array" ref="BG937">MMULT($S937:$W937,BG$2:BG$6)/MMULT($S937:$W937,BF$2:BF$6)-1</f>
        <v>0</v>
      </c>
      <c r="BH937" cm="1">
        <f t="array" ref="BH937">MMULT($S937:$W937,BH$2:BH$6)/MMULT($S937:$W937,BG$2:BG$6)-1</f>
        <v>0</v>
      </c>
      <c r="BI937" cm="1">
        <f t="array" ref="BI937">MMULT($S937:$W937,BI$2:BI$6)/MMULT($S937:$W937,BH$2:BH$6)-1</f>
        <v>1.3245414024289914E-2</v>
      </c>
      <c r="BJ937" cm="1">
        <f t="array" ref="BJ937">MMULT($S937:$W937,BJ$2:BJ$6)/MMULT($S937:$W937,BI$2:BI$6)-1</f>
        <v>-1.0892411916052946E-2</v>
      </c>
      <c r="BK937" cm="1">
        <f t="array" ref="BK937">MMULT($S937:$W937,BK$2:BK$6)/MMULT($S937:$W937,BJ$2:BJ$6)-1</f>
        <v>-1.2666387948650493E-2</v>
      </c>
      <c r="BL937" cm="1">
        <f t="array" ref="BL937">MMULT($S937:$W937,BL$2:BL$6)/MMULT($S937:$W937,BK$2:BK$6)-1</f>
        <v>-1.805504620449816E-3</v>
      </c>
      <c r="BM937" cm="1">
        <f t="array" ref="BM937">MMULT($S937:$W937,BM$2:BM$6)/MMULT($S937:$W937,BL$2:BL$6)-1</f>
        <v>8.2885145412916472E-3</v>
      </c>
      <c r="BN937" cm="1">
        <f t="array" ref="BN937">MMULT($S937:$W937,BN$2:BN$6)/MMULT($S937:$W937,BM$2:BM$6)-1</f>
        <v>0</v>
      </c>
      <c r="BO937" cm="1">
        <f t="array" ref="BO937">MMULT($S937:$W937,BO$2:BO$6)/MMULT($S937:$W937,BN$2:BN$6)-1</f>
        <v>0</v>
      </c>
      <c r="BP937" cm="1">
        <f t="array" ref="BP937">MMULT($S937:$W937,BP$2:BP$6)/MMULT($S937:$W937,BO$2:BO$6)-1</f>
        <v>2.0658911523611323E-2</v>
      </c>
      <c r="BQ937" cm="1">
        <f t="array" ref="BQ937">MMULT($S937:$W937,BQ$2:BQ$6)/MMULT($S937:$W937,BP$2:BP$6)-1</f>
        <v>2.7346762898061705E-4</v>
      </c>
      <c r="BR937" cm="1">
        <f t="array" ref="BR937">MMULT($S937:$W937,BR$2:BR$6)/MMULT($S937:$W937,BQ$2:BQ$6)-1</f>
        <v>-1.8726026489812586E-3</v>
      </c>
      <c r="BS937" cm="1">
        <f t="array" ref="BS937">MMULT($S937:$W937,BS$2:BS$6)/MMULT($S937:$W937,BR$2:BR$6)-1</f>
        <v>-6.6187395350149059E-3</v>
      </c>
      <c r="BT937" cm="1">
        <f t="array" ref="BT937">MMULT($S937:$W937,BT$2:BT$6)/MMULT($S937:$W937,BS$2:BS$6)-1</f>
        <v>2.3484824332356879E-2</v>
      </c>
      <c r="BU937" cm="1">
        <f t="array" ref="BU937">MMULT($S937:$W937,BU$2:BU$6)/MMULT($S937:$W937,BT$2:BT$6)-1</f>
        <v>-1.3761294005531721E-2</v>
      </c>
      <c r="BV937" cm="1">
        <f t="array" ref="BV937">MMULT($S937:$W937,BV$2:BV$6)/MMULT($S937:$W937,BU$2:BU$6)-1</f>
        <v>0</v>
      </c>
      <c r="BW937" cm="1">
        <f t="array" ref="BW937">MMULT($S937:$W937,BW$2:BW$6)/MMULT($S937:$W937,BV$2:BV$6)-1</f>
        <v>-8.9315764784573259E-3</v>
      </c>
      <c r="BX937" cm="1">
        <f t="array" ref="BX937">MMULT($S937:$W937,BX$2:BX$6)/MMULT($S937:$W937,BW$2:BW$6)-1</f>
        <v>0</v>
      </c>
      <c r="BY937" cm="1">
        <f t="array" ref="BY937">MMULT($S937:$W937,BY$2:BY$6)/MMULT($S937:$W937,BX$2:BX$6)-1</f>
        <v>-1.7123636753894722E-2</v>
      </c>
      <c r="BZ937" cm="1">
        <f t="array" ref="BZ937">MMULT($S937:$W937,BZ$2:BZ$6)/MMULT($S937:$W937,BY$2:BY$6)-1</f>
        <v>-2.7034963018898295E-2</v>
      </c>
      <c r="CA937" cm="1">
        <f t="array" ref="CA937">MMULT($S937:$W937,CA$2:CA$6)/MMULT($S937:$W937,BZ$2:BZ$6)-1</f>
        <v>-1.6258429749154146E-3</v>
      </c>
      <c r="CB937" cm="1">
        <f t="array" ref="CB937">MMULT($S937:$W937,CB$2:CB$6)/MMULT($S937:$W937,CA$2:CA$6)-1</f>
        <v>0</v>
      </c>
      <c r="CC937" cm="1">
        <f t="array" ref="CC937">MMULT($S937:$W937,CC$2:CC$6)/MMULT($S937:$W937,CB$2:CB$6)-1</f>
        <v>0</v>
      </c>
      <c r="CD937" cm="1">
        <f t="array" ref="CD937">MMULT($S937:$W937,CD$2:CD$6)/MMULT($S937:$W937,CC$2:CC$6)-1</f>
        <v>1.7837087869875035E-2</v>
      </c>
      <c r="CE937" cm="1">
        <f t="array" ref="CE937">MMULT($S937:$W937,CE$2:CE$6)/MMULT($S937:$W937,CD$2:CD$6)-1</f>
        <v>1.5880065271931532E-3</v>
      </c>
      <c r="CF937" cm="1">
        <f t="array" ref="CF937">MMULT($S937:$W937,CF$2:CF$6)/MMULT($S937:$W937,CE$2:CE$6)-1</f>
        <v>-8.6179965242346723E-3</v>
      </c>
      <c r="CG937" cm="1">
        <f t="array" ref="CG937">MMULT($S937:$W937,CG$2:CG$6)/MMULT($S937:$W937,CF$2:CF$6)-1</f>
        <v>-2.0914057602655745E-2</v>
      </c>
      <c r="CH937" cm="1">
        <f t="array" ref="CH937">MMULT($S937:$W937,CH$2:CH$6)/MMULT($S937:$W937,CG$2:CG$6)-1</f>
        <v>1.4625440714901128E-2</v>
      </c>
      <c r="CI937" cm="1">
        <f t="array" ref="CI937">MMULT($S937:$W937,CI$2:CI$6)/MMULT($S937:$W937,CH$2:CH$6)-1</f>
        <v>0</v>
      </c>
      <c r="CJ937" cm="1">
        <f t="array" ref="CJ937">MMULT($S937:$W937,CJ$2:CJ$6)/MMULT($S937:$W937,CI$2:CI$6)-1</f>
        <v>0</v>
      </c>
      <c r="CK937" cm="1">
        <f t="array" ref="CK937">MMULT($S937:$W937,CK$2:CK$6)/MMULT($S937:$W937,CJ$2:CJ$6)-1</f>
        <v>0</v>
      </c>
      <c r="CL937" cm="1">
        <f t="array" ref="CL937">MMULT($S937:$W937,CL$2:CL$6)/MMULT($S937:$W937,CK$2:CK$6)-1</f>
        <v>1.9617091556330957E-2</v>
      </c>
      <c r="CM937" cm="1">
        <f t="array" ref="CM937">MMULT($S937:$W937,CM$2:CM$6)/MMULT($S937:$W937,CL$2:CL$6)-1</f>
        <v>-6.3174251452291497E-4</v>
      </c>
      <c r="CN937" cm="1">
        <f t="array" ref="CN937">MMULT($S937:$W937,CN$2:CN$6)/MMULT($S937:$W937,CM$2:CM$6)-1</f>
        <v>8.6963548256473455E-3</v>
      </c>
      <c r="CO937" cm="1">
        <f t="array" ref="CO937">MMULT($S937:$W937,CO$2:CO$6)/MMULT($S937:$W937,CN$2:CN$6)-1</f>
        <v>5.2137801756708679E-3</v>
      </c>
      <c r="CP937" cm="1">
        <f t="array" ref="CP937">MMULT($S937:$W937,CP$2:CP$6)/MMULT($S937:$W937,CO$2:CO$6)-1</f>
        <v>0</v>
      </c>
      <c r="CQ937" cm="1">
        <f t="array" ref="CQ937">MMULT($S937:$W937,CQ$2:CQ$6)/MMULT($S937:$W937,CP$2:CP$6)-1</f>
        <v>0</v>
      </c>
      <c r="CR937" cm="1">
        <f t="array" ref="CR937">MMULT($S937:$W937,CR$2:CR$6)/MMULT($S937:$W937,CQ$2:CQ$6)-1</f>
        <v>1.7157920361439372E-2</v>
      </c>
      <c r="CS937" cm="1">
        <f t="array" ref="CS937">MMULT($S937:$W937,CS$2:CS$6)/MMULT($S937:$W937,CR$2:CR$6)-1</f>
        <v>-2.1847245641202995E-2</v>
      </c>
      <c r="CT937" cm="1">
        <f t="array" ref="CT937">MMULT($S937:$W937,CT$2:CT$6)/MMULT($S937:$W937,CS$2:CS$6)-1</f>
        <v>-1.0421001325988333E-2</v>
      </c>
      <c r="CU937" cm="1">
        <f t="array" ref="CU937">MMULT($S937:$W937,CU$2:CU$6)/MMULT($S937:$W937,CT$2:CT$6)-1</f>
        <v>-1.7703305421283733E-2</v>
      </c>
      <c r="CV937" cm="1">
        <f t="array" ref="CV937">MMULT($S937:$W937,CV$2:CV$6)/MMULT($S937:$W937,CU$2:CU$6)-1</f>
        <v>7.4183734711879001E-3</v>
      </c>
      <c r="CW937" cm="1">
        <f t="array" ref="CW937">MMULT($S937:$W937,CW$2:CW$6)/MMULT($S937:$W937,CV$2:CV$6)-1</f>
        <v>0</v>
      </c>
      <c r="CX937" cm="1">
        <f t="array" ref="CX937">MMULT($S937:$W937,CX$2:CX$6)/MMULT($S937:$W937,CW$2:CW$6)-1</f>
        <v>0</v>
      </c>
      <c r="CY937" cm="1">
        <f t="array" ref="CY937">MMULT($S937:$W937,CY$2:CY$6)/MMULT($S937:$W937,CX$2:CX$6)-1</f>
        <v>-2.5045801820595681E-3</v>
      </c>
      <c r="CZ937" cm="1">
        <f t="array" ref="CZ937">MMULT($S937:$W937,CZ$2:CZ$6)/MMULT($S937:$W937,CY$2:CY$6)-1</f>
        <v>-1.7871539253938806E-2</v>
      </c>
      <c r="DA937" cm="1">
        <f t="array" ref="DA937">MMULT($S937:$W937,DA$2:DA$6)/MMULT($S937:$W937,CZ$2:CZ$6)-1</f>
        <v>-1.3370396647483851E-2</v>
      </c>
      <c r="DB937" cm="1">
        <f t="array" ref="DB937">MMULT($S937:$W937,DB$2:DB$6)/MMULT($S937:$W937,DA$2:DA$6)-1</f>
        <v>1.7781717136085007E-3</v>
      </c>
      <c r="DC937" cm="1">
        <f t="array" ref="DC937">MMULT($S937:$W937,DC$2:DC$6)/MMULT($S937:$W937,DB$2:DB$6)-1</f>
        <v>2.6503219227554498E-2</v>
      </c>
      <c r="DD937" cm="1">
        <f t="array" ref="DD937">MMULT($S937:$W937,DD$2:DD$6)/MMULT($S937:$W937,DC$2:DC$6)-1</f>
        <v>0</v>
      </c>
      <c r="DE937" cm="1">
        <f t="array" ref="DE937">MMULT($S937:$W937,DE$2:DE$6)/MMULT($S937:$W937,DD$2:DD$6)-1</f>
        <v>0</v>
      </c>
      <c r="DF937" cm="1">
        <f t="array" ref="DF937">MMULT($S937:$W937,DF$2:DF$6)/MMULT($S937:$W937,DE$2:DE$6)-1</f>
        <v>1.2601428850595786E-2</v>
      </c>
      <c r="DG937" cm="1">
        <f t="array" ref="DG937">MMULT($S937:$W937,DG$2:DG$6)/MMULT($S937:$W937,DF$2:DF$6)-1</f>
        <v>-5.6105895679983142E-3</v>
      </c>
      <c r="DH937" cm="1">
        <f t="array" ref="DH937">MMULT($S937:$W937,DH$2:DH$6)/MMULT($S937:$W937,DG$2:DG$6)-1</f>
        <v>9.2117741140913534E-3</v>
      </c>
      <c r="DI937" cm="1">
        <f t="array" ref="DI937">MMULT($S937:$W937,DI$2:DI$6)/MMULT($S937:$W937,DH$2:DH$6)-1</f>
        <v>-6.9534605932131122E-4</v>
      </c>
      <c r="DJ937" cm="1">
        <f t="array" ref="DJ937">MMULT($S937:$W937,DJ$2:DJ$6)/MMULT($S937:$W937,DI$2:DI$6)-1</f>
        <v>4.4590305655776152E-3</v>
      </c>
      <c r="DK937" cm="1">
        <f t="array" ref="DK937">MMULT($S937:$W937,DK$2:DK$6)/MMULT($S937:$W937,DJ$2:DJ$6)-1</f>
        <v>0</v>
      </c>
      <c r="DL937" cm="1">
        <f t="array" ref="DL937">MMULT($S937:$W937,DL$2:DL$6)/MMULT($S937:$W937,DK$2:DK$6)-1</f>
        <v>0</v>
      </c>
      <c r="DM937" cm="1">
        <f t="array" ref="DM937">MMULT($S937:$W937,DM$2:DM$6)/MMULT($S937:$W937,DL$2:DL$6)-1</f>
        <v>-8.4178089979869419E-3</v>
      </c>
      <c r="DN937" cm="1">
        <f t="array" ref="DN937">MMULT($S937:$W937,DN$2:DN$6)/MMULT($S937:$W937,DM$2:DM$6)-1</f>
        <v>-1.5821766318282027E-2</v>
      </c>
      <c r="DO937" cm="1">
        <f t="array" ref="DO937">MMULT($S937:$W937,DO$2:DO$6)/MMULT($S937:$W937,DN$2:DN$6)-1</f>
        <v>1.0167976375189403E-2</v>
      </c>
      <c r="DP937" cm="1">
        <f t="array" ref="DP937">MMULT($S937:$W937,DP$2:DP$6)/MMULT($S937:$W937,DO$2:DO$6)-1</f>
        <v>3.7057557548567654E-3</v>
      </c>
      <c r="DQ937" cm="1">
        <f t="array" ref="DQ937">MMULT($S937:$W937,DQ$2:DQ$6)/MMULT($S937:$W937,DP$2:DP$6)-1</f>
        <v>3.087819836733452E-4</v>
      </c>
      <c r="DR937" cm="1">
        <f t="array" ref="DR937">MMULT($S937:$W937,DR$2:DR$6)/MMULT($S937:$W937,DQ$2:DQ$6)-1</f>
        <v>0</v>
      </c>
      <c r="DS937" cm="1">
        <f t="array" ref="DS937">MMULT($S937:$W937,DS$2:DS$6)/MMULT($S937:$W937,DR$2:DR$6)-1</f>
        <v>0</v>
      </c>
      <c r="DT937" cm="1">
        <f t="array" ref="DT937">MMULT($S937:$W937,DT$2:DT$6)/MMULT($S937:$W937,DS$2:DS$6)-1</f>
        <v>1.6867585286555853E-2</v>
      </c>
      <c r="DU937" cm="1">
        <f t="array" ref="DU937">MMULT($S937:$W937,DU$2:DU$6)/MMULT($S937:$W937,DT$2:DT$6)-1</f>
        <v>4.8038410942894405E-3</v>
      </c>
      <c r="DV937" cm="1">
        <f t="array" ref="DV937">MMULT($S937:$W937,DV$2:DV$6)/MMULT($S937:$W937,DU$2:DU$6)-1</f>
        <v>1.5024680097583953E-3</v>
      </c>
      <c r="DW937" cm="1">
        <f t="array" ref="DW937">MMULT($S937:$W937,DW$2:DW$6)/MMULT($S937:$W937,DV$2:DV$6)-1</f>
        <v>-8.2791741930132723E-4</v>
      </c>
      <c r="DX937" cm="1">
        <f t="array" ref="DX937">MMULT($S937:$W937,DX$2:DX$6)/MMULT($S937:$W937,DW$2:DW$6)-1</f>
        <v>1.0708358029968057E-2</v>
      </c>
      <c r="DY937" cm="1">
        <f t="array" ref="DY937">MMULT($S937:$W937,DY$2:DY$6)/MMULT($S937:$W937,DX$2:DX$6)-1</f>
        <v>0</v>
      </c>
      <c r="DZ937" cm="1">
        <f t="array" ref="DZ937">MMULT($S937:$W937,DZ$2:DZ$6)/MMULT($S937:$W937,DY$2:DY$6)-1</f>
        <v>0</v>
      </c>
      <c r="EA937" cm="1">
        <f t="array" ref="EA937">MMULT($S937:$W937,EA$2:EA$6)/MMULT($S937:$W937,DZ$2:DZ$6)-1</f>
        <v>-1.1582232745151133E-2</v>
      </c>
      <c r="EB937" cm="1">
        <f t="array" ref="EB937">MMULT($S937:$W937,EB$2:EB$6)/MMULT($S937:$W937,EA$2:EA$6)-1</f>
        <v>-6.6993011890841281E-3</v>
      </c>
      <c r="EC937" cm="1">
        <f t="array" ref="EC937">MMULT($S937:$W937,EC$2:EC$6)/MMULT($S937:$W937,EB$2:EB$6)-1</f>
        <v>5.0476977406210821E-4</v>
      </c>
      <c r="ED937" cm="1">
        <f t="array" ref="ED937">MMULT($S937:$W937,ED$2:ED$6)/MMULT($S937:$W937,EC$2:EC$6)-1</f>
        <v>1.0334284315258291E-2</v>
      </c>
      <c r="EE937" cm="1">
        <f t="array" ref="EE937">MMULT($S937:$W937,EE$2:EE$6)/MMULT($S937:$W937,ED$2:ED$6)-1</f>
        <v>5.5117172944449955E-3</v>
      </c>
      <c r="EF937" cm="1">
        <f t="array" ref="EF937">MMULT($S937:$W937,EF$2:EF$6)/MMULT($S937:$W937,EE$2:EE$6)-1</f>
        <v>0</v>
      </c>
      <c r="EG937" cm="1">
        <f t="array" ref="EG937">MMULT($S937:$W937,EG$2:EG$6)/MMULT($S937:$W937,EF$2:EF$6)-1</f>
        <v>0</v>
      </c>
      <c r="EH937" cm="1">
        <f t="array" ref="EH937">MMULT($S937:$W937,EH$2:EH$6)/MMULT($S937:$W937,EG$2:EG$6)-1</f>
        <v>1.2653703912601566E-2</v>
      </c>
      <c r="EI937" cm="1">
        <f t="array" ref="EI937">MMULT($S937:$W937,EI$2:EI$6)/MMULT($S937:$W937,EH$2:EH$6)-1</f>
        <v>4.9020817454095145E-3</v>
      </c>
      <c r="EJ937" cm="1">
        <f t="array" ref="EJ937">MMULT($S937:$W937,EJ$2:EJ$6)/MMULT($S937:$W937,EI$2:EI$6)-1</f>
        <v>-9.0933192344334612E-3</v>
      </c>
      <c r="EK937" cm="1">
        <f t="array" ref="EK937">MMULT($S937:$W937,EK$2:EK$6)/MMULT($S937:$W937,EJ$2:EJ$6)-1</f>
        <v>-2.9448682707847729E-3</v>
      </c>
      <c r="EL937" cm="1">
        <f t="array" ref="EL937">MMULT($S937:$W937,EL$2:EL$6)/MMULT($S937:$W937,EK$2:EK$6)-1</f>
        <v>-9.463814079069488E-3</v>
      </c>
      <c r="EM937" cm="1">
        <f t="array" ref="EM937">MMULT($S937:$W937,EM$2:EM$6)/MMULT($S937:$W937,EL$2:EL$6)-1</f>
        <v>0</v>
      </c>
      <c r="EN937" cm="1">
        <f t="array" ref="EN937">MMULT($S937:$W937,EN$2:EN$6)/MMULT($S937:$W937,EM$2:EM$6)-1</f>
        <v>0</v>
      </c>
      <c r="EO937" cm="1">
        <f t="array" ref="EO937">MMULT($S937:$W937,EO$2:EO$6)/MMULT($S937:$W937,EN$2:EN$6)-1</f>
        <v>0</v>
      </c>
      <c r="EP937" cm="1">
        <f t="array" ref="EP937">MMULT($S937:$W937,EP$2:EP$6)/MMULT($S937:$W937,EO$2:EO$6)-1</f>
        <v>1.5763952434031614E-2</v>
      </c>
      <c r="EQ937" cm="1">
        <f t="array" ref="EQ937">MMULT($S937:$W937,EQ$2:EQ$6)/MMULT($S937:$W937,EP$2:EP$6)-1</f>
        <v>1.2054151230333821E-2</v>
      </c>
      <c r="ER937" cm="1">
        <f t="array" ref="ER937">MMULT($S937:$W937,ER$2:ER$6)/MMULT($S937:$W937,EQ$2:EQ$6)-1</f>
        <v>1.1558732350911649E-2</v>
      </c>
      <c r="ES937" cm="1">
        <f t="array" ref="ES937">MMULT($S937:$W937,ES$2:ES$6)/MMULT($S937:$W937,ER$2:ER$6)-1</f>
        <v>3.2229300674535555E-3</v>
      </c>
      <c r="ET937" cm="1">
        <f t="array" ref="ET937">MMULT($S937:$W937,ET$2:ET$6)/MMULT($S937:$W937,ES$2:ES$6)-1</f>
        <v>0</v>
      </c>
      <c r="EU937" cm="1">
        <f t="array" ref="EU937">MMULT($S937:$W937,EU$2:EU$6)/MMULT($S937:$W937,ET$2:ET$6)-1</f>
        <v>0</v>
      </c>
      <c r="EV937" cm="1">
        <f t="array" ref="EV937">MMULT($S937:$W937,EV$2:EV$6)/MMULT($S937:$W937,EU$2:EU$6)-1</f>
        <v>5.8466767314651058E-3</v>
      </c>
      <c r="EW937" cm="1">
        <f t="array" ref="EW937">MMULT($S937:$W937,EW$2:EW$6)/MMULT($S937:$W937,EV$2:EV$6)-1</f>
        <v>-3.8422135615435726E-3</v>
      </c>
      <c r="EX937" cm="1">
        <f t="array" ref="EX937">MMULT($S937:$W937,EX$2:EX$6)/MMULT($S937:$W937,EW$2:EW$6)-1</f>
        <v>-4.0816451202900783E-3</v>
      </c>
      <c r="EY937" cm="1">
        <f t="array" ref="EY937">MMULT($S937:$W937,EY$2:EY$6)/MMULT($S937:$W937,EX$2:EX$6)-1</f>
        <v>1.0133670320143562E-2</v>
      </c>
      <c r="EZ937" cm="1">
        <f t="array" ref="EZ937">MMULT($S937:$W937,EZ$2:EZ$6)/MMULT($S937:$W937,EY$2:EY$6)-1</f>
        <v>3.6922921067650272E-3</v>
      </c>
      <c r="FA937" cm="1">
        <f t="array" ref="FA937">MMULT($S937:$W937,FA$2:FA$6)/MMULT($S937:$W937,EZ$2:EZ$6)-1</f>
        <v>0</v>
      </c>
      <c r="FB937" cm="1">
        <f t="array" ref="FB937">MMULT($S937:$W937,FB$2:FB$6)/MMULT($S937:$W937,FA$2:FA$6)-1</f>
        <v>0</v>
      </c>
      <c r="FC937" cm="1">
        <f t="array" ref="FC937">MMULT($S937:$W937,FC$2:FC$6)/MMULT($S937:$W937,FB$2:FB$6)-1</f>
        <v>1.4899443443416427E-2</v>
      </c>
      <c r="FD937" cm="1">
        <f t="array" ref="FD937">MMULT($S937:$W937,FD$2:FD$6)/MMULT($S937:$W937,FC$2:FC$6)-1</f>
        <v>1.2198685809576837E-2</v>
      </c>
      <c r="FE937" cm="1">
        <f t="array" ref="FE937">MMULT($S937:$W937,FE$2:FE$6)/MMULT($S937:$W937,FD$2:FD$6)-1</f>
        <v>-1.7504608985176806E-2</v>
      </c>
      <c r="FF937" cm="1">
        <f t="array" ref="FF937">MMULT($S937:$W937,FF$2:FF$6)/MMULT($S937:$W937,FE$2:FE$6)-1</f>
        <v>-9.1645022512110152E-4</v>
      </c>
      <c r="FG937" cm="1">
        <f t="array" ref="FG937">MMULT($S937:$W937,FG$2:FG$6)/MMULT($S937:$W937,FF$2:FF$6)-1</f>
        <v>3.2892501211321257E-3</v>
      </c>
      <c r="FH937" cm="1">
        <f t="array" ref="FH937">MMULT($S937:$W937,FH$2:FH$6)/MMULT($S937:$W937,FG$2:FG$6)-1</f>
        <v>0</v>
      </c>
      <c r="FI937" cm="1">
        <f t="array" ref="FI937">MMULT($S937:$W937,FI$2:FI$6)/MMULT($S937:$W937,FH$2:FH$6)-1</f>
        <v>0</v>
      </c>
      <c r="FJ937" cm="1">
        <f t="array" ref="FJ937">MMULT($S937:$W937,FJ$2:FJ$6)/MMULT($S937:$W937,FI$2:FI$6)-1</f>
        <v>4.6778218356577916E-3</v>
      </c>
      <c r="FK937" cm="1">
        <f t="array" ref="FK937">MMULT($S937:$W937,FK$2:FK$6)/MMULT($S937:$W937,FJ$2:FJ$6)-1</f>
        <v>-1.969004430214083E-3</v>
      </c>
      <c r="FL937" cm="1">
        <f t="array" ref="FL937">MMULT($S937:$W937,FL$2:FL$6)/MMULT($S937:$W937,FK$2:FK$6)-1</f>
        <v>5.3776674110739275E-3</v>
      </c>
      <c r="FM937" cm="1">
        <f t="array" ref="FM937">MMULT($S937:$W937,FM$2:FM$6)/MMULT($S937:$W937,FL$2:FL$6)-1</f>
        <v>3.3962463221584027E-3</v>
      </c>
      <c r="FN937" cm="1">
        <f t="array" ref="FN937">MMULT($S937:$W937,FN$2:FN$6)/MMULT($S937:$W937,FM$2:FM$6)-1</f>
        <v>-4.7637507988290695E-3</v>
      </c>
      <c r="FO937" cm="1">
        <f t="array" ref="FO937">MMULT($S937:$W937,FO$2:FO$6)/MMULT($S937:$W937,FN$2:FN$6)-1</f>
        <v>0</v>
      </c>
      <c r="FP937" cm="1">
        <f t="array" ref="FP937">MMULT($S937:$W937,FP$2:FP$6)/MMULT($S937:$W937,FO$2:FO$6)-1</f>
        <v>0</v>
      </c>
      <c r="FQ937" cm="1">
        <f t="array" ref="FQ937">MMULT($S937:$W937,FQ$2:FQ$6)/MMULT($S937:$W937,FP$2:FP$6)-1</f>
        <v>-8.5392777528725539E-3</v>
      </c>
      <c r="FR937" cm="1">
        <f t="array" ref="FR937">MMULT($S937:$W937,FR$2:FR$6)/MMULT($S937:$W937,FQ$2:FQ$6)-1</f>
        <v>1.3021015960081872E-2</v>
      </c>
      <c r="FS937" cm="1">
        <f t="array" ref="FS937">MMULT($S937:$W937,FS$2:FS$6)/MMULT($S937:$W937,FR$2:FR$6)-1</f>
        <v>1.301240395404224E-2</v>
      </c>
      <c r="FT937" cm="1">
        <f t="array" ref="FT937">MMULT($S937:$W937,FT$2:FT$6)/MMULT($S937:$W937,FS$2:FS$6)-1</f>
        <v>-2.2282807840869889E-3</v>
      </c>
      <c r="FU937" cm="1">
        <f t="array" ref="FU937">MMULT($S937:$W937,FU$2:FU$6)/MMULT($S937:$W937,FT$2:FT$6)-1</f>
        <v>-1.2006261009532837E-3</v>
      </c>
      <c r="FV937" cm="1">
        <f t="array" ref="FV937">MMULT($S937:$W937,FV$2:FV$6)/MMULT($S937:$W937,FU$2:FU$6)-1</f>
        <v>0</v>
      </c>
      <c r="FW937" cm="1">
        <f t="array" ref="FW937">MMULT($S937:$W937,FW$2:FW$6)/MMULT($S937:$W937,FV$2:FV$6)-1</f>
        <v>0</v>
      </c>
      <c r="FX937" cm="1">
        <f t="array" ref="FX937">MMULT($S937:$W937,FX$2:FX$6)/MMULT($S937:$W937,FW$2:FW$6)-1</f>
        <v>1.4028869822315659E-3</v>
      </c>
      <c r="FY937" cm="1">
        <f t="array" ref="FY937">MMULT($S937:$W937,FY$2:FY$6)/MMULT($S937:$W937,FX$2:FX$6)-1</f>
        <v>-3.0970775380265714E-3</v>
      </c>
      <c r="FZ937" cm="1">
        <f t="array" ref="FZ937">MMULT($S937:$W937,FZ$2:FZ$6)/MMULT($S937:$W937,FY$2:FY$6)-1</f>
        <v>1.4030383392177326E-2</v>
      </c>
      <c r="GA937" cm="1">
        <f t="array" ref="GA937">MMULT($S937:$W937,GA$2:GA$6)/MMULT($S937:$W937,FZ$2:FZ$6)-1</f>
        <v>-4.7896842341966783E-3</v>
      </c>
      <c r="GB937" cm="1">
        <f t="array" ref="GB937">MMULT($S937:$W937,GB$2:GB$6)/MMULT($S937:$W937,GA$2:GA$6)-1</f>
        <v>2.4140700580854713E-4</v>
      </c>
      <c r="GC937" cm="1">
        <f t="array" ref="GC937">MMULT($S937:$W937,GC$2:GC$6)/MMULT($S937:$W937,GB$2:GB$6)-1</f>
        <v>0</v>
      </c>
      <c r="GD937" cm="1">
        <f t="array" ref="GD937">MMULT($S937:$W937,GD$2:GD$6)/MMULT($S937:$W937,GC$2:GC$6)-1</f>
        <v>0</v>
      </c>
      <c r="GE937" cm="1">
        <f t="array" ref="GE937">MMULT($S937:$W937,GE$2:GE$6)/MMULT($S937:$W937,GD$2:GD$6)-1</f>
        <v>3.6267259339251012E-5</v>
      </c>
      <c r="GF937" cm="1">
        <f t="array" ref="GF937">MMULT($S937:$W937,GF$2:GF$6)/MMULT($S937:$W937,GE$2:GE$6)-1</f>
        <v>-1.3926057888231314E-2</v>
      </c>
      <c r="GG937" cm="1">
        <f t="array" ref="GG937">MMULT($S937:$W937,GG$2:GG$6)/MMULT($S937:$W937,GF$2:GF$6)-1</f>
        <v>-7.9659380264364144E-3</v>
      </c>
      <c r="GH937" cm="1">
        <f t="array" ref="GH937">MMULT($S937:$W937,GH$2:GH$6)/MMULT($S937:$W937,GG$2:GG$6)-1</f>
        <v>-6.9441874299752682E-3</v>
      </c>
      <c r="GI937" cm="1">
        <f t="array" ref="GI937">MMULT($S937:$W937,GI$2:GI$6)/MMULT($S937:$W937,GH$2:GH$6)-1</f>
        <v>1.0176340828347286E-3</v>
      </c>
      <c r="GJ937" cm="1">
        <f t="array" ref="GJ937">MMULT($S937:$W937,GJ$2:GJ$6)/MMULT($S937:$W937,GI$2:GI$6)-1</f>
        <v>0</v>
      </c>
      <c r="GK937" cm="1">
        <f t="array" ref="GK937">MMULT($S937:$W937,GK$2:GK$6)/MMULT($S937:$W937,GJ$2:GJ$6)-1</f>
        <v>0</v>
      </c>
      <c r="GL937" cm="1">
        <f t="array" ref="GL937">MMULT($S937:$W937,GL$2:GL$6)/MMULT($S937:$W937,GK$2:GK$6)-1</f>
        <v>6.9172879955023969E-3</v>
      </c>
      <c r="GM937" cm="1">
        <f t="array" ref="GM937">MMULT($S937:$W937,GM$2:GM$6)/MMULT($S937:$W937,GL$2:GL$6)-1</f>
        <v>2.238884573941613E-3</v>
      </c>
      <c r="GN937" cm="1">
        <f t="array" ref="GN937">MMULT($S937:$W937,GN$2:GN$6)/MMULT($S937:$W937,GM$2:GM$6)-1</f>
        <v>-1.0379028944526025E-3</v>
      </c>
      <c r="GO937" cm="1">
        <f t="array" ref="GO937">MMULT($S937:$W937,GO$2:GO$6)/MMULT($S937:$W937,GN$2:GN$6)-1</f>
        <v>-1.5554799424258081E-2</v>
      </c>
      <c r="GP937" cm="1">
        <f t="array" ref="GP937">MMULT($S937:$W937,GP$2:GP$6)/MMULT($S937:$W937,GO$2:GO$6)-1</f>
        <v>8.9733035139556439E-3</v>
      </c>
      <c r="GQ937" cm="1">
        <f t="array" ref="GQ937">MMULT($S937:$W937,GQ$2:GQ$6)/MMULT($S937:$W937,GP$2:GP$6)-1</f>
        <v>0</v>
      </c>
      <c r="GR937" cm="1">
        <f t="array" ref="GR937">MMULT($S937:$W937,GR$2:GR$6)/MMULT($S937:$W937,GQ$2:GQ$6)-1</f>
        <v>0</v>
      </c>
      <c r="GS937" cm="1">
        <f t="array" ref="GS937">MMULT($S937:$W937,GS$2:GS$6)/MMULT($S937:$W937,GR$2:GR$6)-1</f>
        <v>-1.2763202966700193E-3</v>
      </c>
      <c r="GT937" cm="1">
        <f t="array" ref="GT937">MMULT($S937:$W937,GT$2:GT$6)/MMULT($S937:$W937,GS$2:GS$6)-1</f>
        <v>-9.6601559241960011E-3</v>
      </c>
      <c r="GU937" cm="1">
        <f t="array" ref="GU937">MMULT($S937:$W937,GU$2:GU$6)/MMULT($S937:$W937,GT$2:GT$6)-1</f>
        <v>8.8669000180037205E-3</v>
      </c>
      <c r="GV937" cm="1">
        <f t="array" ref="GV937">MMULT($S937:$W937,GV$2:GV$6)/MMULT($S937:$W937,GU$2:GU$6)-1</f>
        <v>3.4477350203765411E-3</v>
      </c>
      <c r="GW937" s="49">
        <f t="shared" si="28"/>
        <v>5.9493227635787848E-4</v>
      </c>
      <c r="GX937" s="50">
        <f t="shared" si="29"/>
        <v>9.5191079920940048E-3</v>
      </c>
    </row>
    <row r="938" spans="7:206" customFormat="1" x14ac:dyDescent="0.35">
      <c r="G938" s="23">
        <v>0.31302835169530319</v>
      </c>
      <c r="H938">
        <v>0.87090670491653188</v>
      </c>
      <c r="I938">
        <v>4.0864284188360238E-2</v>
      </c>
      <c r="J938">
        <v>0.46647541734061709</v>
      </c>
      <c r="K938">
        <v>0.48423718985564745</v>
      </c>
      <c r="L938">
        <f>SUM(Таблица8[[#This Row],[Аэрофлот]:[Сбербанк]])</f>
        <v>2.1755119479964602</v>
      </c>
      <c r="M938" s="30">
        <f>Таблица8[[#This Row],[Аэрофлот]]/$L938</f>
        <v>0.14388721329873042</v>
      </c>
      <c r="N938" s="24">
        <f>Таблица8[[#This Row],[ГАЗПРОМ ао]]/$L938</f>
        <v>0.40032264852353222</v>
      </c>
      <c r="O938" s="24">
        <f>Таблица8[[#This Row],[ГМКНорНик]]/$L938</f>
        <v>1.8783755348249977E-2</v>
      </c>
      <c r="P938" s="24">
        <f>Таблица8[[#This Row],[ЛУКОЙЛ]]/$L938</f>
        <v>0.21442098618222624</v>
      </c>
      <c r="Q938" s="24">
        <f>Таблица8[[#This Row],[Сбербанк]]/$L938</f>
        <v>0.22258539664726096</v>
      </c>
      <c r="R938" s="24">
        <f>SUM(Таблица810[[#This Row],[Аэрофлот]:[Сбербанк]])</f>
        <v>0.99999999999999978</v>
      </c>
      <c r="S938" s="30">
        <f>INT($U$1*Таблица810[[#This Row],[Аэрофлот]]/B$8)</f>
        <v>19967</v>
      </c>
      <c r="T938" s="24">
        <f>INT($U$1*Таблица810[[#This Row],[ГАЗПРОМ ао]]/C$8)</f>
        <v>18820</v>
      </c>
      <c r="U938" s="24">
        <f>INT($U$1*Таблица810[[#This Row],[ГМКНорНик]]/D$8)</f>
        <v>7</v>
      </c>
      <c r="V938" s="24">
        <f>INT($U$1*Таблица810[[#This Row],[ЛУКОЙЛ]]/E$8)</f>
        <v>411</v>
      </c>
      <c r="W938" s="31">
        <f>INT($U$1*Таблица810[[#This Row],[Сбербанк]]/F$8)</f>
        <v>8183</v>
      </c>
      <c r="AA938" cm="1">
        <f t="array" ref="AA938">MMULT($S938:$W938,AA$2:AA$6)/MMULT($S938:$W938,Z$2:Z$6)-1</f>
        <v>1.5172170981839317E-2</v>
      </c>
      <c r="AB938" cm="1">
        <f t="array" ref="AB938">MMULT($S938:$W938,AB$2:AB$6)/MMULT($S938:$W938,AA$2:AA$6)-1</f>
        <v>-2.175285636578761E-3</v>
      </c>
      <c r="AC938" cm="1">
        <f t="array" ref="AC938">MMULT($S938:$W938,AC$2:AC$6)/MMULT($S938:$W938,AB$2:AB$6)-1</f>
        <v>0</v>
      </c>
      <c r="AD938" cm="1">
        <f t="array" ref="AD938">MMULT($S938:$W938,AD$2:AD$6)/MMULT($S938:$W938,AC$2:AC$6)-1</f>
        <v>3.8945656772769954E-2</v>
      </c>
      <c r="AE938" cm="1">
        <f t="array" ref="AE938">MMULT($S938:$W938,AE$2:AE$6)/MMULT($S938:$W938,AD$2:AD$6)-1</f>
        <v>0</v>
      </c>
      <c r="AF938" cm="1">
        <f t="array" ref="AF938">MMULT($S938:$W938,AF$2:AF$6)/MMULT($S938:$W938,AE$2:AE$6)-1</f>
        <v>0</v>
      </c>
      <c r="AG938" cm="1">
        <f t="array" ref="AG938">MMULT($S938:$W938,AG$2:AG$6)/MMULT($S938:$W938,AF$2:AF$6)-1</f>
        <v>1.0782529336876845E-2</v>
      </c>
      <c r="AH938" cm="1">
        <f t="array" ref="AH938">MMULT($S938:$W938,AH$2:AH$6)/MMULT($S938:$W938,AG$2:AG$6)-1</f>
        <v>6.9938849933151026E-3</v>
      </c>
      <c r="AI938" cm="1">
        <f t="array" ref="AI938">MMULT($S938:$W938,AI$2:AI$6)/MMULT($S938:$W938,AH$2:AH$6)-1</f>
        <v>-8.0157282262929286E-3</v>
      </c>
      <c r="AJ938" cm="1">
        <f t="array" ref="AJ938">MMULT($S938:$W938,AJ$2:AJ$6)/MMULT($S938:$W938,AI$2:AI$6)-1</f>
        <v>1.1149114540645488E-2</v>
      </c>
      <c r="AK938" cm="1">
        <f t="array" ref="AK938">MMULT($S938:$W938,AK$2:AK$6)/MMULT($S938:$W938,AJ$2:AJ$6)-1</f>
        <v>-1.4037973721018449E-2</v>
      </c>
      <c r="AL938" cm="1">
        <f t="array" ref="AL938">MMULT($S938:$W938,AL$2:AL$6)/MMULT($S938:$W938,AK$2:AK$6)-1</f>
        <v>0</v>
      </c>
      <c r="AM938" cm="1">
        <f t="array" ref="AM938">MMULT($S938:$W938,AM$2:AM$6)/MMULT($S938:$W938,AL$2:AL$6)-1</f>
        <v>0</v>
      </c>
      <c r="AN938" cm="1">
        <f t="array" ref="AN938">MMULT($S938:$W938,AN$2:AN$6)/MMULT($S938:$W938,AM$2:AM$6)-1</f>
        <v>3.2687272515858901E-3</v>
      </c>
      <c r="AO938" cm="1">
        <f t="array" ref="AO938">MMULT($S938:$W938,AO$2:AO$6)/MMULT($S938:$W938,AN$2:AN$6)-1</f>
        <v>-5.3782040411862742E-3</v>
      </c>
      <c r="AP938" cm="1">
        <f t="array" ref="AP938">MMULT($S938:$W938,AP$2:AP$6)/MMULT($S938:$W938,AO$2:AO$6)-1</f>
        <v>2.6897021558278666E-3</v>
      </c>
      <c r="AQ938" cm="1">
        <f t="array" ref="AQ938">MMULT($S938:$W938,AQ$2:AQ$6)/MMULT($S938:$W938,AP$2:AP$6)-1</f>
        <v>-2.2589537193806297E-2</v>
      </c>
      <c r="AR938" cm="1">
        <f t="array" ref="AR938">MMULT($S938:$W938,AR$2:AR$6)/MMULT($S938:$W938,AQ$2:AQ$6)-1</f>
        <v>-1.0859795046156751E-2</v>
      </c>
      <c r="AS938" cm="1">
        <f t="array" ref="AS938">MMULT($S938:$W938,AS$2:AS$6)/MMULT($S938:$W938,AR$2:AR$6)-1</f>
        <v>0</v>
      </c>
      <c r="AT938" cm="1">
        <f t="array" ref="AT938">MMULT($S938:$W938,AT$2:AT$6)/MMULT($S938:$W938,AS$2:AS$6)-1</f>
        <v>0</v>
      </c>
      <c r="AU938" cm="1">
        <f t="array" ref="AU938">MMULT($S938:$W938,AU$2:AU$6)/MMULT($S938:$W938,AT$2:AT$6)-1</f>
        <v>1.2696587936174009E-3</v>
      </c>
      <c r="AV938" cm="1">
        <f t="array" ref="AV938">MMULT($S938:$W938,AV$2:AV$6)/MMULT($S938:$W938,AU$2:AU$6)-1</f>
        <v>-2.5154093189533322E-3</v>
      </c>
      <c r="AW938" cm="1">
        <f t="array" ref="AW938">MMULT($S938:$W938,AW$2:AW$6)/MMULT($S938:$W938,AV$2:AV$6)-1</f>
        <v>-1.1767384989496921E-2</v>
      </c>
      <c r="AX938" cm="1">
        <f t="array" ref="AX938">MMULT($S938:$W938,AX$2:AX$6)/MMULT($S938:$W938,AW$2:AW$6)-1</f>
        <v>6.3837719670685189E-3</v>
      </c>
      <c r="AY938" cm="1">
        <f t="array" ref="AY938">MMULT($S938:$W938,AY$2:AY$6)/MMULT($S938:$W938,AX$2:AX$6)-1</f>
        <v>-2.6153313084970264E-2</v>
      </c>
      <c r="AZ938" cm="1">
        <f t="array" ref="AZ938">MMULT($S938:$W938,AZ$2:AZ$6)/MMULT($S938:$W938,AY$2:AY$6)-1</f>
        <v>0</v>
      </c>
      <c r="BA938" cm="1">
        <f t="array" ref="BA938">MMULT($S938:$W938,BA$2:BA$6)/MMULT($S938:$W938,AZ$2:AZ$6)-1</f>
        <v>0</v>
      </c>
      <c r="BB938" cm="1">
        <f t="array" ref="BB938">MMULT($S938:$W938,BB$2:BB$6)/MMULT($S938:$W938,BA$2:BA$6)-1</f>
        <v>1.0675811918928524E-2</v>
      </c>
      <c r="BC938" cm="1">
        <f t="array" ref="BC938">MMULT($S938:$W938,BC$2:BC$6)/MMULT($S938:$W938,BB$2:BB$6)-1</f>
        <v>3.0711972240522467E-3</v>
      </c>
      <c r="BD938" cm="1">
        <f t="array" ref="BD938">MMULT($S938:$W938,BD$2:BD$6)/MMULT($S938:$W938,BC$2:BC$6)-1</f>
        <v>1.0266747736485726E-2</v>
      </c>
      <c r="BE938" cm="1">
        <f t="array" ref="BE938">MMULT($S938:$W938,BE$2:BE$6)/MMULT($S938:$W938,BD$2:BD$6)-1</f>
        <v>1.4391219533661515E-2</v>
      </c>
      <c r="BF938" cm="1">
        <f t="array" ref="BF938">MMULT($S938:$W938,BF$2:BF$6)/MMULT($S938:$W938,BE$2:BE$6)-1</f>
        <v>6.2594131385664831E-3</v>
      </c>
      <c r="BG938" cm="1">
        <f t="array" ref="BG938">MMULT($S938:$W938,BG$2:BG$6)/MMULT($S938:$W938,BF$2:BF$6)-1</f>
        <v>0</v>
      </c>
      <c r="BH938" cm="1">
        <f t="array" ref="BH938">MMULT($S938:$W938,BH$2:BH$6)/MMULT($S938:$W938,BG$2:BG$6)-1</f>
        <v>0</v>
      </c>
      <c r="BI938" cm="1">
        <f t="array" ref="BI938">MMULT($S938:$W938,BI$2:BI$6)/MMULT($S938:$W938,BH$2:BH$6)-1</f>
        <v>1.6099929017060033E-2</v>
      </c>
      <c r="BJ938" cm="1">
        <f t="array" ref="BJ938">MMULT($S938:$W938,BJ$2:BJ$6)/MMULT($S938:$W938,BI$2:BI$6)-1</f>
        <v>-9.4268737640351707E-3</v>
      </c>
      <c r="BK938" cm="1">
        <f t="array" ref="BK938">MMULT($S938:$W938,BK$2:BK$6)/MMULT($S938:$W938,BJ$2:BJ$6)-1</f>
        <v>-1.6808846561019664E-2</v>
      </c>
      <c r="BL938" cm="1">
        <f t="array" ref="BL938">MMULT($S938:$W938,BL$2:BL$6)/MMULT($S938:$W938,BK$2:BK$6)-1</f>
        <v>-3.1100095007983164E-3</v>
      </c>
      <c r="BM938" cm="1">
        <f t="array" ref="BM938">MMULT($S938:$W938,BM$2:BM$6)/MMULT($S938:$W938,BL$2:BL$6)-1</f>
        <v>1.6334147247818231E-2</v>
      </c>
      <c r="BN938" cm="1">
        <f t="array" ref="BN938">MMULT($S938:$W938,BN$2:BN$6)/MMULT($S938:$W938,BM$2:BM$6)-1</f>
        <v>0</v>
      </c>
      <c r="BO938" cm="1">
        <f t="array" ref="BO938">MMULT($S938:$W938,BO$2:BO$6)/MMULT($S938:$W938,BN$2:BN$6)-1</f>
        <v>0</v>
      </c>
      <c r="BP938" cm="1">
        <f t="array" ref="BP938">MMULT($S938:$W938,BP$2:BP$6)/MMULT($S938:$W938,BO$2:BO$6)-1</f>
        <v>1.6511352873491703E-2</v>
      </c>
      <c r="BQ938" cm="1">
        <f t="array" ref="BQ938">MMULT($S938:$W938,BQ$2:BQ$6)/MMULT($S938:$W938,BP$2:BP$6)-1</f>
        <v>3.1725772230157823E-3</v>
      </c>
      <c r="BR938" cm="1">
        <f t="array" ref="BR938">MMULT($S938:$W938,BR$2:BR$6)/MMULT($S938:$W938,BQ$2:BQ$6)-1</f>
        <v>-1.0214090440528012E-2</v>
      </c>
      <c r="BS938" cm="1">
        <f t="array" ref="BS938">MMULT($S938:$W938,BS$2:BS$6)/MMULT($S938:$W938,BR$2:BR$6)-1</f>
        <v>-1.8063144650865781E-2</v>
      </c>
      <c r="BT938" cm="1">
        <f t="array" ref="BT938">MMULT($S938:$W938,BT$2:BT$6)/MMULT($S938:$W938,BS$2:BS$6)-1</f>
        <v>9.3046369769431703E-3</v>
      </c>
      <c r="BU938" cm="1">
        <f t="array" ref="BU938">MMULT($S938:$W938,BU$2:BU$6)/MMULT($S938:$W938,BT$2:BT$6)-1</f>
        <v>-2.3284729615181687E-3</v>
      </c>
      <c r="BV938" cm="1">
        <f t="array" ref="BV938">MMULT($S938:$W938,BV$2:BV$6)/MMULT($S938:$W938,BU$2:BU$6)-1</f>
        <v>0</v>
      </c>
      <c r="BW938" cm="1">
        <f t="array" ref="BW938">MMULT($S938:$W938,BW$2:BW$6)/MMULT($S938:$W938,BV$2:BV$6)-1</f>
        <v>7.7098230661349909E-3</v>
      </c>
      <c r="BX938" cm="1">
        <f t="array" ref="BX938">MMULT($S938:$W938,BX$2:BX$6)/MMULT($S938:$W938,BW$2:BW$6)-1</f>
        <v>0</v>
      </c>
      <c r="BY938" cm="1">
        <f t="array" ref="BY938">MMULT($S938:$W938,BY$2:BY$6)/MMULT($S938:$W938,BX$2:BX$6)-1</f>
        <v>-5.6530581510094713E-3</v>
      </c>
      <c r="BZ938" cm="1">
        <f t="array" ref="BZ938">MMULT($S938:$W938,BZ$2:BZ$6)/MMULT($S938:$W938,BY$2:BY$6)-1</f>
        <v>-7.148333297540943E-3</v>
      </c>
      <c r="CA938" cm="1">
        <f t="array" ref="CA938">MMULT($S938:$W938,CA$2:CA$6)/MMULT($S938:$W938,BZ$2:BZ$6)-1</f>
        <v>-1.395409212135279E-2</v>
      </c>
      <c r="CB938" cm="1">
        <f t="array" ref="CB938">MMULT($S938:$W938,CB$2:CB$6)/MMULT($S938:$W938,CA$2:CA$6)-1</f>
        <v>0</v>
      </c>
      <c r="CC938" cm="1">
        <f t="array" ref="CC938">MMULT($S938:$W938,CC$2:CC$6)/MMULT($S938:$W938,CB$2:CB$6)-1</f>
        <v>0</v>
      </c>
      <c r="CD938" cm="1">
        <f t="array" ref="CD938">MMULT($S938:$W938,CD$2:CD$6)/MMULT($S938:$W938,CC$2:CC$6)-1</f>
        <v>1.3404661164739595E-2</v>
      </c>
      <c r="CE938" cm="1">
        <f t="array" ref="CE938">MMULT($S938:$W938,CE$2:CE$6)/MMULT($S938:$W938,CD$2:CD$6)-1</f>
        <v>9.2468141604531429E-3</v>
      </c>
      <c r="CF938" cm="1">
        <f t="array" ref="CF938">MMULT($S938:$W938,CF$2:CF$6)/MMULT($S938:$W938,CE$2:CE$6)-1</f>
        <v>-1.128649249271918E-3</v>
      </c>
      <c r="CG938" cm="1">
        <f t="array" ref="CG938">MMULT($S938:$W938,CG$2:CG$6)/MMULT($S938:$W938,CF$2:CF$6)-1</f>
        <v>-3.2410703310740141E-3</v>
      </c>
      <c r="CH938" cm="1">
        <f t="array" ref="CH938">MMULT($S938:$W938,CH$2:CH$6)/MMULT($S938:$W938,CG$2:CG$6)-1</f>
        <v>2.9749698420046267E-2</v>
      </c>
      <c r="CI938" cm="1">
        <f t="array" ref="CI938">MMULT($S938:$W938,CI$2:CI$6)/MMULT($S938:$W938,CH$2:CH$6)-1</f>
        <v>0</v>
      </c>
      <c r="CJ938" cm="1">
        <f t="array" ref="CJ938">MMULT($S938:$W938,CJ$2:CJ$6)/MMULT($S938:$W938,CI$2:CI$6)-1</f>
        <v>0</v>
      </c>
      <c r="CK938" cm="1">
        <f t="array" ref="CK938">MMULT($S938:$W938,CK$2:CK$6)/MMULT($S938:$W938,CJ$2:CJ$6)-1</f>
        <v>0</v>
      </c>
      <c r="CL938" cm="1">
        <f t="array" ref="CL938">MMULT($S938:$W938,CL$2:CL$6)/MMULT($S938:$W938,CK$2:CK$6)-1</f>
        <v>1.9163431079900928E-2</v>
      </c>
      <c r="CM938" cm="1">
        <f t="array" ref="CM938">MMULT($S938:$W938,CM$2:CM$6)/MMULT($S938:$W938,CL$2:CL$6)-1</f>
        <v>-9.609038280764981E-3</v>
      </c>
      <c r="CN938" cm="1">
        <f t="array" ref="CN938">MMULT($S938:$W938,CN$2:CN$6)/MMULT($S938:$W938,CM$2:CM$6)-1</f>
        <v>1.2730405075507489E-2</v>
      </c>
      <c r="CO938" cm="1">
        <f t="array" ref="CO938">MMULT($S938:$W938,CO$2:CO$6)/MMULT($S938:$W938,CN$2:CN$6)-1</f>
        <v>2.1058590795637322E-3</v>
      </c>
      <c r="CP938" cm="1">
        <f t="array" ref="CP938">MMULT($S938:$W938,CP$2:CP$6)/MMULT($S938:$W938,CO$2:CO$6)-1</f>
        <v>0</v>
      </c>
      <c r="CQ938" cm="1">
        <f t="array" ref="CQ938">MMULT($S938:$W938,CQ$2:CQ$6)/MMULT($S938:$W938,CP$2:CP$6)-1</f>
        <v>0</v>
      </c>
      <c r="CR938" cm="1">
        <f t="array" ref="CR938">MMULT($S938:$W938,CR$2:CR$6)/MMULT($S938:$W938,CQ$2:CQ$6)-1</f>
        <v>1.9131072669819726E-2</v>
      </c>
      <c r="CS938" cm="1">
        <f t="array" ref="CS938">MMULT($S938:$W938,CS$2:CS$6)/MMULT($S938:$W938,CR$2:CR$6)-1</f>
        <v>-9.0765313664398217E-3</v>
      </c>
      <c r="CT938" cm="1">
        <f t="array" ref="CT938">MMULT($S938:$W938,CT$2:CT$6)/MMULT($S938:$W938,CS$2:CS$6)-1</f>
        <v>-1.7623350297031881E-2</v>
      </c>
      <c r="CU938" cm="1">
        <f t="array" ref="CU938">MMULT($S938:$W938,CU$2:CU$6)/MMULT($S938:$W938,CT$2:CT$6)-1</f>
        <v>-2.5125484834412903E-2</v>
      </c>
      <c r="CV938" cm="1">
        <f t="array" ref="CV938">MMULT($S938:$W938,CV$2:CV$6)/MMULT($S938:$W938,CU$2:CU$6)-1</f>
        <v>7.7381263048998949E-3</v>
      </c>
      <c r="CW938" cm="1">
        <f t="array" ref="CW938">MMULT($S938:$W938,CW$2:CW$6)/MMULT($S938:$W938,CV$2:CV$6)-1</f>
        <v>0</v>
      </c>
      <c r="CX938" cm="1">
        <f t="array" ref="CX938">MMULT($S938:$W938,CX$2:CX$6)/MMULT($S938:$W938,CW$2:CW$6)-1</f>
        <v>0</v>
      </c>
      <c r="CY938" cm="1">
        <f t="array" ref="CY938">MMULT($S938:$W938,CY$2:CY$6)/MMULT($S938:$W938,CX$2:CX$6)-1</f>
        <v>-3.1995451932949059E-3</v>
      </c>
      <c r="CZ938" cm="1">
        <f t="array" ref="CZ938">MMULT($S938:$W938,CZ$2:CZ$6)/MMULT($S938:$W938,CY$2:CY$6)-1</f>
        <v>-1.4476510150549293E-2</v>
      </c>
      <c r="DA938" cm="1">
        <f t="array" ref="DA938">MMULT($S938:$W938,DA$2:DA$6)/MMULT($S938:$W938,CZ$2:CZ$6)-1</f>
        <v>9.9989336098216253E-3</v>
      </c>
      <c r="DB938" cm="1">
        <f t="array" ref="DB938">MMULT($S938:$W938,DB$2:DB$6)/MMULT($S938:$W938,DA$2:DA$6)-1</f>
        <v>3.9640760871604286E-3</v>
      </c>
      <c r="DC938" cm="1">
        <f t="array" ref="DC938">MMULT($S938:$W938,DC$2:DC$6)/MMULT($S938:$W938,DB$2:DB$6)-1</f>
        <v>1.5956620616528694E-2</v>
      </c>
      <c r="DD938" cm="1">
        <f t="array" ref="DD938">MMULT($S938:$W938,DD$2:DD$6)/MMULT($S938:$W938,DC$2:DC$6)-1</f>
        <v>0</v>
      </c>
      <c r="DE938" cm="1">
        <f t="array" ref="DE938">MMULT($S938:$W938,DE$2:DE$6)/MMULT($S938:$W938,DD$2:DD$6)-1</f>
        <v>0</v>
      </c>
      <c r="DF938" cm="1">
        <f t="array" ref="DF938">MMULT($S938:$W938,DF$2:DF$6)/MMULT($S938:$W938,DE$2:DE$6)-1</f>
        <v>2.7173492210172956E-3</v>
      </c>
      <c r="DG938" cm="1">
        <f t="array" ref="DG938">MMULT($S938:$W938,DG$2:DG$6)/MMULT($S938:$W938,DF$2:DF$6)-1</f>
        <v>-9.9585186665295256E-3</v>
      </c>
      <c r="DH938" cm="1">
        <f t="array" ref="DH938">MMULT($S938:$W938,DH$2:DH$6)/MMULT($S938:$W938,DG$2:DG$6)-1</f>
        <v>3.9630477416330301E-4</v>
      </c>
      <c r="DI938" cm="1">
        <f t="array" ref="DI938">MMULT($S938:$W938,DI$2:DI$6)/MMULT($S938:$W938,DH$2:DH$6)-1</f>
        <v>-1.5829772464553971E-3</v>
      </c>
      <c r="DJ938" cm="1">
        <f t="array" ref="DJ938">MMULT($S938:$W938,DJ$2:DJ$6)/MMULT($S938:$W938,DI$2:DI$6)-1</f>
        <v>4.2532175851413001E-3</v>
      </c>
      <c r="DK938" cm="1">
        <f t="array" ref="DK938">MMULT($S938:$W938,DK$2:DK$6)/MMULT($S938:$W938,DJ$2:DJ$6)-1</f>
        <v>0</v>
      </c>
      <c r="DL938" cm="1">
        <f t="array" ref="DL938">MMULT($S938:$W938,DL$2:DL$6)/MMULT($S938:$W938,DK$2:DK$6)-1</f>
        <v>0</v>
      </c>
      <c r="DM938" cm="1">
        <f t="array" ref="DM938">MMULT($S938:$W938,DM$2:DM$6)/MMULT($S938:$W938,DL$2:DL$6)-1</f>
        <v>-1.304407712508393E-2</v>
      </c>
      <c r="DN938" cm="1">
        <f t="array" ref="DN938">MMULT($S938:$W938,DN$2:DN$6)/MMULT($S938:$W938,DM$2:DM$6)-1</f>
        <v>-1.445959402826591E-2</v>
      </c>
      <c r="DO938" cm="1">
        <f t="array" ref="DO938">MMULT($S938:$W938,DO$2:DO$6)/MMULT($S938:$W938,DN$2:DN$6)-1</f>
        <v>8.749942862490423E-3</v>
      </c>
      <c r="DP938" cm="1">
        <f t="array" ref="DP938">MMULT($S938:$W938,DP$2:DP$6)/MMULT($S938:$W938,DO$2:DO$6)-1</f>
        <v>5.4313895537738688E-4</v>
      </c>
      <c r="DQ938" cm="1">
        <f t="array" ref="DQ938">MMULT($S938:$W938,DQ$2:DQ$6)/MMULT($S938:$W938,DP$2:DP$6)-1</f>
        <v>-9.6575276626663653E-3</v>
      </c>
      <c r="DR938" cm="1">
        <f t="array" ref="DR938">MMULT($S938:$W938,DR$2:DR$6)/MMULT($S938:$W938,DQ$2:DQ$6)-1</f>
        <v>0</v>
      </c>
      <c r="DS938" cm="1">
        <f t="array" ref="DS938">MMULT($S938:$W938,DS$2:DS$6)/MMULT($S938:$W938,DR$2:DR$6)-1</f>
        <v>0</v>
      </c>
      <c r="DT938" cm="1">
        <f t="array" ref="DT938">MMULT($S938:$W938,DT$2:DT$6)/MMULT($S938:$W938,DS$2:DS$6)-1</f>
        <v>6.4164064950662514E-3</v>
      </c>
      <c r="DU938" cm="1">
        <f t="array" ref="DU938">MMULT($S938:$W938,DU$2:DU$6)/MMULT($S938:$W938,DT$2:DT$6)-1</f>
        <v>1.3515827261272984E-2</v>
      </c>
      <c r="DV938" cm="1">
        <f t="array" ref="DV938">MMULT($S938:$W938,DV$2:DV$6)/MMULT($S938:$W938,DU$2:DU$6)-1</f>
        <v>1.5604002467664913E-2</v>
      </c>
      <c r="DW938" cm="1">
        <f t="array" ref="DW938">MMULT($S938:$W938,DW$2:DW$6)/MMULT($S938:$W938,DV$2:DV$6)-1</f>
        <v>-7.0436411971070978E-3</v>
      </c>
      <c r="DX938" cm="1">
        <f t="array" ref="DX938">MMULT($S938:$W938,DX$2:DX$6)/MMULT($S938:$W938,DW$2:DW$6)-1</f>
        <v>6.7620773933849687E-3</v>
      </c>
      <c r="DY938" cm="1">
        <f t="array" ref="DY938">MMULT($S938:$W938,DY$2:DY$6)/MMULT($S938:$W938,DX$2:DX$6)-1</f>
        <v>0</v>
      </c>
      <c r="DZ938" cm="1">
        <f t="array" ref="DZ938">MMULT($S938:$W938,DZ$2:DZ$6)/MMULT($S938:$W938,DY$2:DY$6)-1</f>
        <v>0</v>
      </c>
      <c r="EA938" cm="1">
        <f t="array" ref="EA938">MMULT($S938:$W938,EA$2:EA$6)/MMULT($S938:$W938,DZ$2:DZ$6)-1</f>
        <v>-1.1706062995461064E-2</v>
      </c>
      <c r="EB938" cm="1">
        <f t="array" ref="EB938">MMULT($S938:$W938,EB$2:EB$6)/MMULT($S938:$W938,EA$2:EA$6)-1</f>
        <v>-8.4365791964794434E-3</v>
      </c>
      <c r="EC938" cm="1">
        <f t="array" ref="EC938">MMULT($S938:$W938,EC$2:EC$6)/MMULT($S938:$W938,EB$2:EB$6)-1</f>
        <v>3.2260949885440926E-3</v>
      </c>
      <c r="ED938" cm="1">
        <f t="array" ref="ED938">MMULT($S938:$W938,ED$2:ED$6)/MMULT($S938:$W938,EC$2:EC$6)-1</f>
        <v>6.3852709503653404E-3</v>
      </c>
      <c r="EE938" cm="1">
        <f t="array" ref="EE938">MMULT($S938:$W938,EE$2:EE$6)/MMULT($S938:$W938,ED$2:ED$6)-1</f>
        <v>3.4550052644808371E-3</v>
      </c>
      <c r="EF938" cm="1">
        <f t="array" ref="EF938">MMULT($S938:$W938,EF$2:EF$6)/MMULT($S938:$W938,EE$2:EE$6)-1</f>
        <v>0</v>
      </c>
      <c r="EG938" cm="1">
        <f t="array" ref="EG938">MMULT($S938:$W938,EG$2:EG$6)/MMULT($S938:$W938,EF$2:EF$6)-1</f>
        <v>0</v>
      </c>
      <c r="EH938" cm="1">
        <f t="array" ref="EH938">MMULT($S938:$W938,EH$2:EH$6)/MMULT($S938:$W938,EG$2:EG$6)-1</f>
        <v>3.2926297089486134E-3</v>
      </c>
      <c r="EI938" cm="1">
        <f t="array" ref="EI938">MMULT($S938:$W938,EI$2:EI$6)/MMULT($S938:$W938,EH$2:EH$6)-1</f>
        <v>-8.8582123183378325E-4</v>
      </c>
      <c r="EJ938" cm="1">
        <f t="array" ref="EJ938">MMULT($S938:$W938,EJ$2:EJ$6)/MMULT($S938:$W938,EI$2:EI$6)-1</f>
        <v>1.6712687018727301E-4</v>
      </c>
      <c r="EK938" cm="1">
        <f t="array" ref="EK938">MMULT($S938:$W938,EK$2:EK$6)/MMULT($S938:$W938,EJ$2:EJ$6)-1</f>
        <v>-4.5786940158114575E-3</v>
      </c>
      <c r="EL938" cm="1">
        <f t="array" ref="EL938">MMULT($S938:$W938,EL$2:EL$6)/MMULT($S938:$W938,EK$2:EK$6)-1</f>
        <v>-3.7064927250717306E-3</v>
      </c>
      <c r="EM938" cm="1">
        <f t="array" ref="EM938">MMULT($S938:$W938,EM$2:EM$6)/MMULT($S938:$W938,EL$2:EL$6)-1</f>
        <v>0</v>
      </c>
      <c r="EN938" cm="1">
        <f t="array" ref="EN938">MMULT($S938:$W938,EN$2:EN$6)/MMULT($S938:$W938,EM$2:EM$6)-1</f>
        <v>0</v>
      </c>
      <c r="EO938" cm="1">
        <f t="array" ref="EO938">MMULT($S938:$W938,EO$2:EO$6)/MMULT($S938:$W938,EN$2:EN$6)-1</f>
        <v>0</v>
      </c>
      <c r="EP938" cm="1">
        <f t="array" ref="EP938">MMULT($S938:$W938,EP$2:EP$6)/MMULT($S938:$W938,EO$2:EO$6)-1</f>
        <v>1.755774678549904E-2</v>
      </c>
      <c r="EQ938" cm="1">
        <f t="array" ref="EQ938">MMULT($S938:$W938,EQ$2:EQ$6)/MMULT($S938:$W938,EP$2:EP$6)-1</f>
        <v>1.3489160200842232E-2</v>
      </c>
      <c r="ER938" cm="1">
        <f t="array" ref="ER938">MMULT($S938:$W938,ER$2:ER$6)/MMULT($S938:$W938,EQ$2:EQ$6)-1</f>
        <v>1.5065944911621054E-2</v>
      </c>
      <c r="ES938" cm="1">
        <f t="array" ref="ES938">MMULT($S938:$W938,ES$2:ES$6)/MMULT($S938:$W938,ER$2:ER$6)-1</f>
        <v>7.4644243636390328E-4</v>
      </c>
      <c r="ET938" cm="1">
        <f t="array" ref="ET938">MMULT($S938:$W938,ET$2:ET$6)/MMULT($S938:$W938,ES$2:ES$6)-1</f>
        <v>0</v>
      </c>
      <c r="EU938" cm="1">
        <f t="array" ref="EU938">MMULT($S938:$W938,EU$2:EU$6)/MMULT($S938:$W938,ET$2:ET$6)-1</f>
        <v>0</v>
      </c>
      <c r="EV938" cm="1">
        <f t="array" ref="EV938">MMULT($S938:$W938,EV$2:EV$6)/MMULT($S938:$W938,EU$2:EU$6)-1</f>
        <v>4.5161119202070665E-3</v>
      </c>
      <c r="EW938" cm="1">
        <f t="array" ref="EW938">MMULT($S938:$W938,EW$2:EW$6)/MMULT($S938:$W938,EV$2:EV$6)-1</f>
        <v>-1.2060989318636195E-2</v>
      </c>
      <c r="EX938" cm="1">
        <f t="array" ref="EX938">MMULT($S938:$W938,EX$2:EX$6)/MMULT($S938:$W938,EW$2:EW$6)-1</f>
        <v>-2.1716606457368171E-3</v>
      </c>
      <c r="EY938" cm="1">
        <f t="array" ref="EY938">MMULT($S938:$W938,EY$2:EY$6)/MMULT($S938:$W938,EX$2:EX$6)-1</f>
        <v>1.1051651010031582E-2</v>
      </c>
      <c r="EZ938" cm="1">
        <f t="array" ref="EZ938">MMULT($S938:$W938,EZ$2:EZ$6)/MMULT($S938:$W938,EY$2:EY$6)-1</f>
        <v>3.7505426887205484E-3</v>
      </c>
      <c r="FA938" cm="1">
        <f t="array" ref="FA938">MMULT($S938:$W938,FA$2:FA$6)/MMULT($S938:$W938,EZ$2:EZ$6)-1</f>
        <v>0</v>
      </c>
      <c r="FB938" cm="1">
        <f t="array" ref="FB938">MMULT($S938:$W938,FB$2:FB$6)/MMULT($S938:$W938,FA$2:FA$6)-1</f>
        <v>0</v>
      </c>
      <c r="FC938" cm="1">
        <f t="array" ref="FC938">MMULT($S938:$W938,FC$2:FC$6)/MMULT($S938:$W938,FB$2:FB$6)-1</f>
        <v>1.2393060611718187E-2</v>
      </c>
      <c r="FD938" cm="1">
        <f t="array" ref="FD938">MMULT($S938:$W938,FD$2:FD$6)/MMULT($S938:$W938,FC$2:FC$6)-1</f>
        <v>2.0903805176294421E-2</v>
      </c>
      <c r="FE938" cm="1">
        <f t="array" ref="FE938">MMULT($S938:$W938,FE$2:FE$6)/MMULT($S938:$W938,FD$2:FD$6)-1</f>
        <v>-2.2105791096872052E-2</v>
      </c>
      <c r="FF938" cm="1">
        <f t="array" ref="FF938">MMULT($S938:$W938,FF$2:FF$6)/MMULT($S938:$W938,FE$2:FE$6)-1</f>
        <v>-7.5393541690262911E-3</v>
      </c>
      <c r="FG938" cm="1">
        <f t="array" ref="FG938">MMULT($S938:$W938,FG$2:FG$6)/MMULT($S938:$W938,FF$2:FF$6)-1</f>
        <v>5.940987823208177E-3</v>
      </c>
      <c r="FH938" cm="1">
        <f t="array" ref="FH938">MMULT($S938:$W938,FH$2:FH$6)/MMULT($S938:$W938,FG$2:FG$6)-1</f>
        <v>0</v>
      </c>
      <c r="FI938" cm="1">
        <f t="array" ref="FI938">MMULT($S938:$W938,FI$2:FI$6)/MMULT($S938:$W938,FH$2:FH$6)-1</f>
        <v>0</v>
      </c>
      <c r="FJ938" cm="1">
        <f t="array" ref="FJ938">MMULT($S938:$W938,FJ$2:FJ$6)/MMULT($S938:$W938,FI$2:FI$6)-1</f>
        <v>7.0415045682210575E-3</v>
      </c>
      <c r="FK938" cm="1">
        <f t="array" ref="FK938">MMULT($S938:$W938,FK$2:FK$6)/MMULT($S938:$W938,FJ$2:FJ$6)-1</f>
        <v>4.6643239337760267E-3</v>
      </c>
      <c r="FL938" cm="1">
        <f t="array" ref="FL938">MMULT($S938:$W938,FL$2:FL$6)/MMULT($S938:$W938,FK$2:FK$6)-1</f>
        <v>8.3708105076831796E-3</v>
      </c>
      <c r="FM938" cm="1">
        <f t="array" ref="FM938">MMULT($S938:$W938,FM$2:FM$6)/MMULT($S938:$W938,FL$2:FL$6)-1</f>
        <v>3.662155525359978E-3</v>
      </c>
      <c r="FN938" cm="1">
        <f t="array" ref="FN938">MMULT($S938:$W938,FN$2:FN$6)/MMULT($S938:$W938,FM$2:FM$6)-1</f>
        <v>-7.0566697450639149E-3</v>
      </c>
      <c r="FO938" cm="1">
        <f t="array" ref="FO938">MMULT($S938:$W938,FO$2:FO$6)/MMULT($S938:$W938,FN$2:FN$6)-1</f>
        <v>0</v>
      </c>
      <c r="FP938" cm="1">
        <f t="array" ref="FP938">MMULT($S938:$W938,FP$2:FP$6)/MMULT($S938:$W938,FO$2:FO$6)-1</f>
        <v>0</v>
      </c>
      <c r="FQ938" cm="1">
        <f t="array" ref="FQ938">MMULT($S938:$W938,FQ$2:FQ$6)/MMULT($S938:$W938,FP$2:FP$6)-1</f>
        <v>4.0996426926298568E-4</v>
      </c>
      <c r="FR938" cm="1">
        <f t="array" ref="FR938">MMULT($S938:$W938,FR$2:FR$6)/MMULT($S938:$W938,FQ$2:FQ$6)-1</f>
        <v>1.4906591453158757E-2</v>
      </c>
      <c r="FS938" cm="1">
        <f t="array" ref="FS938">MMULT($S938:$W938,FS$2:FS$6)/MMULT($S938:$W938,FR$2:FR$6)-1</f>
        <v>2.1519754448345418E-2</v>
      </c>
      <c r="FT938" cm="1">
        <f t="array" ref="FT938">MMULT($S938:$W938,FT$2:FT$6)/MMULT($S938:$W938,FS$2:FS$6)-1</f>
        <v>2.2755482370240276E-3</v>
      </c>
      <c r="FU938" cm="1">
        <f t="array" ref="FU938">MMULT($S938:$W938,FU$2:FU$6)/MMULT($S938:$W938,FT$2:FT$6)-1</f>
        <v>3.4778220566007434E-3</v>
      </c>
      <c r="FV938" cm="1">
        <f t="array" ref="FV938">MMULT($S938:$W938,FV$2:FV$6)/MMULT($S938:$W938,FU$2:FU$6)-1</f>
        <v>0</v>
      </c>
      <c r="FW938" cm="1">
        <f t="array" ref="FW938">MMULT($S938:$W938,FW$2:FW$6)/MMULT($S938:$W938,FV$2:FV$6)-1</f>
        <v>0</v>
      </c>
      <c r="FX938" cm="1">
        <f t="array" ref="FX938">MMULT($S938:$W938,FX$2:FX$6)/MMULT($S938:$W938,FW$2:FW$6)-1</f>
        <v>6.5326492308266371E-3</v>
      </c>
      <c r="FY938" cm="1">
        <f t="array" ref="FY938">MMULT($S938:$W938,FY$2:FY$6)/MMULT($S938:$W938,FX$2:FX$6)-1</f>
        <v>-2.7117405952142848E-3</v>
      </c>
      <c r="FZ938" cm="1">
        <f t="array" ref="FZ938">MMULT($S938:$W938,FZ$2:FZ$6)/MMULT($S938:$W938,FY$2:FY$6)-1</f>
        <v>7.3664183808750394E-3</v>
      </c>
      <c r="GA938" cm="1">
        <f t="array" ref="GA938">MMULT($S938:$W938,GA$2:GA$6)/MMULT($S938:$W938,FZ$2:FZ$6)-1</f>
        <v>-7.9027789313901309E-4</v>
      </c>
      <c r="GB938" cm="1">
        <f t="array" ref="GB938">MMULT($S938:$W938,GB$2:GB$6)/MMULT($S938:$W938,GA$2:GA$6)-1</f>
        <v>-9.7781523208384513E-4</v>
      </c>
      <c r="GC938" cm="1">
        <f t="array" ref="GC938">MMULT($S938:$W938,GC$2:GC$6)/MMULT($S938:$W938,GB$2:GB$6)-1</f>
        <v>0</v>
      </c>
      <c r="GD938" cm="1">
        <f t="array" ref="GD938">MMULT($S938:$W938,GD$2:GD$6)/MMULT($S938:$W938,GC$2:GC$6)-1</f>
        <v>0</v>
      </c>
      <c r="GE938" cm="1">
        <f t="array" ref="GE938">MMULT($S938:$W938,GE$2:GE$6)/MMULT($S938:$W938,GD$2:GD$6)-1</f>
        <v>2.3813201057087952E-3</v>
      </c>
      <c r="GF938" cm="1">
        <f t="array" ref="GF938">MMULT($S938:$W938,GF$2:GF$6)/MMULT($S938:$W938,GE$2:GE$6)-1</f>
        <v>-1.4112849246224468E-2</v>
      </c>
      <c r="GG938" cm="1">
        <f t="array" ref="GG938">MMULT($S938:$W938,GG$2:GG$6)/MMULT($S938:$W938,GF$2:GF$6)-1</f>
        <v>-8.0424977603965608E-4</v>
      </c>
      <c r="GH938" cm="1">
        <f t="array" ref="GH938">MMULT($S938:$W938,GH$2:GH$6)/MMULT($S938:$W938,GG$2:GG$6)-1</f>
        <v>4.5104527442965114E-3</v>
      </c>
      <c r="GI938" cm="1">
        <f t="array" ref="GI938">MMULT($S938:$W938,GI$2:GI$6)/MMULT($S938:$W938,GH$2:GH$6)-1</f>
        <v>-5.0116492223601927E-3</v>
      </c>
      <c r="GJ938" cm="1">
        <f t="array" ref="GJ938">MMULT($S938:$W938,GJ$2:GJ$6)/MMULT($S938:$W938,GI$2:GI$6)-1</f>
        <v>0</v>
      </c>
      <c r="GK938" cm="1">
        <f t="array" ref="GK938">MMULT($S938:$W938,GK$2:GK$6)/MMULT($S938:$W938,GJ$2:GJ$6)-1</f>
        <v>0</v>
      </c>
      <c r="GL938" cm="1">
        <f t="array" ref="GL938">MMULT($S938:$W938,GL$2:GL$6)/MMULT($S938:$W938,GK$2:GK$6)-1</f>
        <v>6.0156548264289622E-3</v>
      </c>
      <c r="GM938" cm="1">
        <f t="array" ref="GM938">MMULT($S938:$W938,GM$2:GM$6)/MMULT($S938:$W938,GL$2:GL$6)-1</f>
        <v>7.8262841424483476E-3</v>
      </c>
      <c r="GN938" cm="1">
        <f t="array" ref="GN938">MMULT($S938:$W938,GN$2:GN$6)/MMULT($S938:$W938,GM$2:GM$6)-1</f>
        <v>-3.8785896912320039E-3</v>
      </c>
      <c r="GO938" cm="1">
        <f t="array" ref="GO938">MMULT($S938:$W938,GO$2:GO$6)/MMULT($S938:$W938,GN$2:GN$6)-1</f>
        <v>5.1297596585864191E-4</v>
      </c>
      <c r="GP938" cm="1">
        <f t="array" ref="GP938">MMULT($S938:$W938,GP$2:GP$6)/MMULT($S938:$W938,GO$2:GO$6)-1</f>
        <v>5.2909076588274484E-3</v>
      </c>
      <c r="GQ938" cm="1">
        <f t="array" ref="GQ938">MMULT($S938:$W938,GQ$2:GQ$6)/MMULT($S938:$W938,GP$2:GP$6)-1</f>
        <v>0</v>
      </c>
      <c r="GR938" cm="1">
        <f t="array" ref="GR938">MMULT($S938:$W938,GR$2:GR$6)/MMULT($S938:$W938,GQ$2:GQ$6)-1</f>
        <v>0</v>
      </c>
      <c r="GS938" cm="1">
        <f t="array" ref="GS938">MMULT($S938:$W938,GS$2:GS$6)/MMULT($S938:$W938,GR$2:GR$6)-1</f>
        <v>-4.5702304984259756E-3</v>
      </c>
      <c r="GT938" cm="1">
        <f t="array" ref="GT938">MMULT($S938:$W938,GT$2:GT$6)/MMULT($S938:$W938,GS$2:GS$6)-1</f>
        <v>-7.3272513519824223E-3</v>
      </c>
      <c r="GU938" cm="1">
        <f t="array" ref="GU938">MMULT($S938:$W938,GU$2:GU$6)/MMULT($S938:$W938,GT$2:GT$6)-1</f>
        <v>1.1703640672778626E-2</v>
      </c>
      <c r="GV938" cm="1">
        <f t="array" ref="GV938">MMULT($S938:$W938,GV$2:GV$6)/MMULT($S938:$W938,GU$2:GU$6)-1</f>
        <v>1.3828347381662276E-2</v>
      </c>
      <c r="GW938" s="49">
        <f t="shared" si="28"/>
        <v>1.2189882500400569E-3</v>
      </c>
      <c r="GX938" s="50">
        <f t="shared" si="29"/>
        <v>9.3572737973619154E-3</v>
      </c>
    </row>
    <row r="939" spans="7:206" customFormat="1" x14ac:dyDescent="0.35">
      <c r="G939" s="23">
        <v>0.74394970549638351</v>
      </c>
      <c r="H939">
        <v>0.9353312784203619</v>
      </c>
      <c r="I939">
        <v>0.22074037903988769</v>
      </c>
      <c r="J939">
        <v>0.97293008209479048</v>
      </c>
      <c r="K939">
        <v>0.83016449476607568</v>
      </c>
      <c r="L939">
        <f>SUM(Таблица8[[#This Row],[Аэрофлот]:[Сбербанк]])</f>
        <v>3.7031159398174989</v>
      </c>
      <c r="M939" s="30">
        <f>Таблица8[[#This Row],[Аэрофлот]]/$L939</f>
        <v>0.20089830229108291</v>
      </c>
      <c r="N939" s="24">
        <f>Таблица8[[#This Row],[ГАЗПРОМ ао]]/$L939</f>
        <v>0.25257952859732985</v>
      </c>
      <c r="O939" s="24">
        <f>Таблица8[[#This Row],[ГМКНорНик]]/$L939</f>
        <v>5.9609362122960287E-2</v>
      </c>
      <c r="P939" s="24">
        <f>Таблица8[[#This Row],[ЛУКОЙЛ]]/$L939</f>
        <v>0.26273281687819355</v>
      </c>
      <c r="Q939" s="24">
        <f>Таблица8[[#This Row],[Сбербанк]]/$L939</f>
        <v>0.22417999011043355</v>
      </c>
      <c r="R939" s="24">
        <f>SUM(Таблица810[[#This Row],[Аэрофлот]:[Сбербанк]])</f>
        <v>1.0000000000000002</v>
      </c>
      <c r="S939" s="30">
        <f>INT($U$1*Таблица810[[#This Row],[Аэрофлот]]/B$8)</f>
        <v>27879</v>
      </c>
      <c r="T939" s="24">
        <f>INT($U$1*Таблица810[[#This Row],[ГАЗПРОМ ао]]/C$8)</f>
        <v>11874</v>
      </c>
      <c r="U939" s="24">
        <f>INT($U$1*Таблица810[[#This Row],[ГМКНорНик]]/D$8)</f>
        <v>24</v>
      </c>
      <c r="V939" s="24">
        <f>INT($U$1*Таблица810[[#This Row],[ЛУКОЙЛ]]/E$8)</f>
        <v>504</v>
      </c>
      <c r="W939" s="31">
        <f>INT($U$1*Таблица810[[#This Row],[Сбербанк]]/F$8)</f>
        <v>8241</v>
      </c>
      <c r="AA939" cm="1">
        <f t="array" ref="AA939">MMULT($S939:$W939,AA$2:AA$6)/MMULT($S939:$W939,Z$2:Z$6)-1</f>
        <v>1.5880060839258414E-2</v>
      </c>
      <c r="AB939" cm="1">
        <f t="array" ref="AB939">MMULT($S939:$W939,AB$2:AB$6)/MMULT($S939:$W939,AA$2:AA$6)-1</f>
        <v>-6.2207631892197135E-4</v>
      </c>
      <c r="AC939" cm="1">
        <f t="array" ref="AC939">MMULT($S939:$W939,AC$2:AC$6)/MMULT($S939:$W939,AB$2:AB$6)-1</f>
        <v>0</v>
      </c>
      <c r="AD939" cm="1">
        <f t="array" ref="AD939">MMULT($S939:$W939,AD$2:AD$6)/MMULT($S939:$W939,AC$2:AC$6)-1</f>
        <v>3.5966160742800568E-2</v>
      </c>
      <c r="AE939" cm="1">
        <f t="array" ref="AE939">MMULT($S939:$W939,AE$2:AE$6)/MMULT($S939:$W939,AD$2:AD$6)-1</f>
        <v>0</v>
      </c>
      <c r="AF939" cm="1">
        <f t="array" ref="AF939">MMULT($S939:$W939,AF$2:AF$6)/MMULT($S939:$W939,AE$2:AE$6)-1</f>
        <v>0</v>
      </c>
      <c r="AG939" cm="1">
        <f t="array" ref="AG939">MMULT($S939:$W939,AG$2:AG$6)/MMULT($S939:$W939,AF$2:AF$6)-1</f>
        <v>9.7609770009718932E-3</v>
      </c>
      <c r="AH939" cm="1">
        <f t="array" ref="AH939">MMULT($S939:$W939,AH$2:AH$6)/MMULT($S939:$W939,AG$2:AG$6)-1</f>
        <v>6.8633522569836458E-3</v>
      </c>
      <c r="AI939" cm="1">
        <f t="array" ref="AI939">MMULT($S939:$W939,AI$2:AI$6)/MMULT($S939:$W939,AH$2:AH$6)-1</f>
        <v>-6.9698694666137095E-3</v>
      </c>
      <c r="AJ939" cm="1">
        <f t="array" ref="AJ939">MMULT($S939:$W939,AJ$2:AJ$6)/MMULT($S939:$W939,AI$2:AI$6)-1</f>
        <v>1.187934919466338E-2</v>
      </c>
      <c r="AK939" cm="1">
        <f t="array" ref="AK939">MMULT($S939:$W939,AK$2:AK$6)/MMULT($S939:$W939,AJ$2:AJ$6)-1</f>
        <v>-1.4605602404381135E-2</v>
      </c>
      <c r="AL939" cm="1">
        <f t="array" ref="AL939">MMULT($S939:$W939,AL$2:AL$6)/MMULT($S939:$W939,AK$2:AK$6)-1</f>
        <v>0</v>
      </c>
      <c r="AM939" cm="1">
        <f t="array" ref="AM939">MMULT($S939:$W939,AM$2:AM$6)/MMULT($S939:$W939,AL$2:AL$6)-1</f>
        <v>0</v>
      </c>
      <c r="AN939" cm="1">
        <f t="array" ref="AN939">MMULT($S939:$W939,AN$2:AN$6)/MMULT($S939:$W939,AM$2:AM$6)-1</f>
        <v>3.3828907666098029E-3</v>
      </c>
      <c r="AO939" cm="1">
        <f t="array" ref="AO939">MMULT($S939:$W939,AO$2:AO$6)/MMULT($S939:$W939,AN$2:AN$6)-1</f>
        <v>-2.1532473153947906E-3</v>
      </c>
      <c r="AP939" cm="1">
        <f t="array" ref="AP939">MMULT($S939:$W939,AP$2:AP$6)/MMULT($S939:$W939,AO$2:AO$6)-1</f>
        <v>2.8513701399455194E-3</v>
      </c>
      <c r="AQ939" cm="1">
        <f t="array" ref="AQ939">MMULT($S939:$W939,AQ$2:AQ$6)/MMULT($S939:$W939,AP$2:AP$6)-1</f>
        <v>-1.9688043981507253E-2</v>
      </c>
      <c r="AR939" cm="1">
        <f t="array" ref="AR939">MMULT($S939:$W939,AR$2:AR$6)/MMULT($S939:$W939,AQ$2:AQ$6)-1</f>
        <v>-1.1000417675317564E-2</v>
      </c>
      <c r="AS939" cm="1">
        <f t="array" ref="AS939">MMULT($S939:$W939,AS$2:AS$6)/MMULT($S939:$W939,AR$2:AR$6)-1</f>
        <v>0</v>
      </c>
      <c r="AT939" cm="1">
        <f t="array" ref="AT939">MMULT($S939:$W939,AT$2:AT$6)/MMULT($S939:$W939,AS$2:AS$6)-1</f>
        <v>0</v>
      </c>
      <c r="AU939" cm="1">
        <f t="array" ref="AU939">MMULT($S939:$W939,AU$2:AU$6)/MMULT($S939:$W939,AT$2:AT$6)-1</f>
        <v>-1.9266629890022369E-3</v>
      </c>
      <c r="AV939" cm="1">
        <f t="array" ref="AV939">MMULT($S939:$W939,AV$2:AV$6)/MMULT($S939:$W939,AU$2:AU$6)-1</f>
        <v>-4.3574806646706765E-3</v>
      </c>
      <c r="AW939" cm="1">
        <f t="array" ref="AW939">MMULT($S939:$W939,AW$2:AW$6)/MMULT($S939:$W939,AV$2:AV$6)-1</f>
        <v>-1.3658746938239541E-2</v>
      </c>
      <c r="AX939" cm="1">
        <f t="array" ref="AX939">MMULT($S939:$W939,AX$2:AX$6)/MMULT($S939:$W939,AW$2:AW$6)-1</f>
        <v>8.151815658646866E-3</v>
      </c>
      <c r="AY939" cm="1">
        <f t="array" ref="AY939">MMULT($S939:$W939,AY$2:AY$6)/MMULT($S939:$W939,AX$2:AX$6)-1</f>
        <v>-2.6969412566505313E-2</v>
      </c>
      <c r="AZ939" cm="1">
        <f t="array" ref="AZ939">MMULT($S939:$W939,AZ$2:AZ$6)/MMULT($S939:$W939,AY$2:AY$6)-1</f>
        <v>0</v>
      </c>
      <c r="BA939" cm="1">
        <f t="array" ref="BA939">MMULT($S939:$W939,BA$2:BA$6)/MMULT($S939:$W939,AZ$2:AZ$6)-1</f>
        <v>0</v>
      </c>
      <c r="BB939" cm="1">
        <f t="array" ref="BB939">MMULT($S939:$W939,BB$2:BB$6)/MMULT($S939:$W939,BA$2:BA$6)-1</f>
        <v>1.0923243514050052E-2</v>
      </c>
      <c r="BC939" cm="1">
        <f t="array" ref="BC939">MMULT($S939:$W939,BC$2:BC$6)/MMULT($S939:$W939,BB$2:BB$6)-1</f>
        <v>3.933307916716533E-3</v>
      </c>
      <c r="BD939" cm="1">
        <f t="array" ref="BD939">MMULT($S939:$W939,BD$2:BD$6)/MMULT($S939:$W939,BC$2:BC$6)-1</f>
        <v>9.4126573910198186E-3</v>
      </c>
      <c r="BE939" cm="1">
        <f t="array" ref="BE939">MMULT($S939:$W939,BE$2:BE$6)/MMULT($S939:$W939,BD$2:BD$6)-1</f>
        <v>1.5254840712562334E-2</v>
      </c>
      <c r="BF939" cm="1">
        <f t="array" ref="BF939">MMULT($S939:$W939,BF$2:BF$6)/MMULT($S939:$W939,BE$2:BE$6)-1</f>
        <v>4.6252926900520741E-3</v>
      </c>
      <c r="BG939" cm="1">
        <f t="array" ref="BG939">MMULT($S939:$W939,BG$2:BG$6)/MMULT($S939:$W939,BF$2:BF$6)-1</f>
        <v>0</v>
      </c>
      <c r="BH939" cm="1">
        <f t="array" ref="BH939">MMULT($S939:$W939,BH$2:BH$6)/MMULT($S939:$W939,BG$2:BG$6)-1</f>
        <v>0</v>
      </c>
      <c r="BI939" cm="1">
        <f t="array" ref="BI939">MMULT($S939:$W939,BI$2:BI$6)/MMULT($S939:$W939,BH$2:BH$6)-1</f>
        <v>1.3219936305987279E-2</v>
      </c>
      <c r="BJ939" cm="1">
        <f t="array" ref="BJ939">MMULT($S939:$W939,BJ$2:BJ$6)/MMULT($S939:$W939,BI$2:BI$6)-1</f>
        <v>-1.0989661572838316E-2</v>
      </c>
      <c r="BK939" cm="1">
        <f t="array" ref="BK939">MMULT($S939:$W939,BK$2:BK$6)/MMULT($S939:$W939,BJ$2:BJ$6)-1</f>
        <v>-1.5871080234087787E-2</v>
      </c>
      <c r="BL939" cm="1">
        <f t="array" ref="BL939">MMULT($S939:$W939,BL$2:BL$6)/MMULT($S939:$W939,BK$2:BK$6)-1</f>
        <v>-1.5104457786802028E-3</v>
      </c>
      <c r="BM939" cm="1">
        <f t="array" ref="BM939">MMULT($S939:$W939,BM$2:BM$6)/MMULT($S939:$W939,BL$2:BL$6)-1</f>
        <v>1.4019958141493927E-2</v>
      </c>
      <c r="BN939" cm="1">
        <f t="array" ref="BN939">MMULT($S939:$W939,BN$2:BN$6)/MMULT($S939:$W939,BM$2:BM$6)-1</f>
        <v>0</v>
      </c>
      <c r="BO939" cm="1">
        <f t="array" ref="BO939">MMULT($S939:$W939,BO$2:BO$6)/MMULT($S939:$W939,BN$2:BN$6)-1</f>
        <v>0</v>
      </c>
      <c r="BP939" cm="1">
        <f t="array" ref="BP939">MMULT($S939:$W939,BP$2:BP$6)/MMULT($S939:$W939,BO$2:BO$6)-1</f>
        <v>1.8113557165137628E-2</v>
      </c>
      <c r="BQ939" cm="1">
        <f t="array" ref="BQ939">MMULT($S939:$W939,BQ$2:BQ$6)/MMULT($S939:$W939,BP$2:BP$6)-1</f>
        <v>3.8837564158678006E-4</v>
      </c>
      <c r="BR939" cm="1">
        <f t="array" ref="BR939">MMULT($S939:$W939,BR$2:BR$6)/MMULT($S939:$W939,BQ$2:BQ$6)-1</f>
        <v>-8.7499053819736217E-3</v>
      </c>
      <c r="BS939" cm="1">
        <f t="array" ref="BS939">MMULT($S939:$W939,BS$2:BS$6)/MMULT($S939:$W939,BR$2:BR$6)-1</f>
        <v>-1.6354522987993225E-2</v>
      </c>
      <c r="BT939" cm="1">
        <f t="array" ref="BT939">MMULT($S939:$W939,BT$2:BT$6)/MMULT($S939:$W939,BS$2:BS$6)-1</f>
        <v>1.1222867883513787E-2</v>
      </c>
      <c r="BU939" cm="1">
        <f t="array" ref="BU939">MMULT($S939:$W939,BU$2:BU$6)/MMULT($S939:$W939,BT$2:BT$6)-1</f>
        <v>-4.0497639678989117E-3</v>
      </c>
      <c r="BV939" cm="1">
        <f t="array" ref="BV939">MMULT($S939:$W939,BV$2:BV$6)/MMULT($S939:$W939,BU$2:BU$6)-1</f>
        <v>0</v>
      </c>
      <c r="BW939" cm="1">
        <f t="array" ref="BW939">MMULT($S939:$W939,BW$2:BW$6)/MMULT($S939:$W939,BV$2:BV$6)-1</f>
        <v>7.7747431990973226E-3</v>
      </c>
      <c r="BX939" cm="1">
        <f t="array" ref="BX939">MMULT($S939:$W939,BX$2:BX$6)/MMULT($S939:$W939,BW$2:BW$6)-1</f>
        <v>0</v>
      </c>
      <c r="BY939" cm="1">
        <f t="array" ref="BY939">MMULT($S939:$W939,BY$2:BY$6)/MMULT($S939:$W939,BX$2:BX$6)-1</f>
        <v>-4.9002470532562015E-3</v>
      </c>
      <c r="BZ939" cm="1">
        <f t="array" ref="BZ939">MMULT($S939:$W939,BZ$2:BZ$6)/MMULT($S939:$W939,BY$2:BY$6)-1</f>
        <v>-1.0377212429721894E-2</v>
      </c>
      <c r="CA939" cm="1">
        <f t="array" ref="CA939">MMULT($S939:$W939,CA$2:CA$6)/MMULT($S939:$W939,BZ$2:BZ$6)-1</f>
        <v>-1.2047824004728924E-2</v>
      </c>
      <c r="CB939" cm="1">
        <f t="array" ref="CB939">MMULT($S939:$W939,CB$2:CB$6)/MMULT($S939:$W939,CA$2:CA$6)-1</f>
        <v>0</v>
      </c>
      <c r="CC939" cm="1">
        <f t="array" ref="CC939">MMULT($S939:$W939,CC$2:CC$6)/MMULT($S939:$W939,CB$2:CB$6)-1</f>
        <v>0</v>
      </c>
      <c r="CD939" cm="1">
        <f t="array" ref="CD939">MMULT($S939:$W939,CD$2:CD$6)/MMULT($S939:$W939,CC$2:CC$6)-1</f>
        <v>1.2803337151402472E-2</v>
      </c>
      <c r="CE939" cm="1">
        <f t="array" ref="CE939">MMULT($S939:$W939,CE$2:CE$6)/MMULT($S939:$W939,CD$2:CD$6)-1</f>
        <v>8.6703590894818827E-3</v>
      </c>
      <c r="CF939" cm="1">
        <f t="array" ref="CF939">MMULT($S939:$W939,CF$2:CF$6)/MMULT($S939:$W939,CE$2:CE$6)-1</f>
        <v>-1.4256713684099864E-3</v>
      </c>
      <c r="CG939" cm="1">
        <f t="array" ref="CG939">MMULT($S939:$W939,CG$2:CG$6)/MMULT($S939:$W939,CF$2:CF$6)-1</f>
        <v>-4.3995308303249603E-3</v>
      </c>
      <c r="CH939" cm="1">
        <f t="array" ref="CH939">MMULT($S939:$W939,CH$2:CH$6)/MMULT($S939:$W939,CG$2:CG$6)-1</f>
        <v>3.001932303444943E-2</v>
      </c>
      <c r="CI939" cm="1">
        <f t="array" ref="CI939">MMULT($S939:$W939,CI$2:CI$6)/MMULT($S939:$W939,CH$2:CH$6)-1</f>
        <v>0</v>
      </c>
      <c r="CJ939" cm="1">
        <f t="array" ref="CJ939">MMULT($S939:$W939,CJ$2:CJ$6)/MMULT($S939:$W939,CI$2:CI$6)-1</f>
        <v>0</v>
      </c>
      <c r="CK939" cm="1">
        <f t="array" ref="CK939">MMULT($S939:$W939,CK$2:CK$6)/MMULT($S939:$W939,CJ$2:CJ$6)-1</f>
        <v>0</v>
      </c>
      <c r="CL939" cm="1">
        <f t="array" ref="CL939">MMULT($S939:$W939,CL$2:CL$6)/MMULT($S939:$W939,CK$2:CK$6)-1</f>
        <v>1.7822033412008054E-2</v>
      </c>
      <c r="CM939" cm="1">
        <f t="array" ref="CM939">MMULT($S939:$W939,CM$2:CM$6)/MMULT($S939:$W939,CL$2:CL$6)-1</f>
        <v>-1.0477647715203098E-2</v>
      </c>
      <c r="CN939" cm="1">
        <f t="array" ref="CN939">MMULT($S939:$W939,CN$2:CN$6)/MMULT($S939:$W939,CM$2:CM$6)-1</f>
        <v>1.4651526860368635E-2</v>
      </c>
      <c r="CO939" cm="1">
        <f t="array" ref="CO939">MMULT($S939:$W939,CO$2:CO$6)/MMULT($S939:$W939,CN$2:CN$6)-1</f>
        <v>1.8511949154829122E-3</v>
      </c>
      <c r="CP939" cm="1">
        <f t="array" ref="CP939">MMULT($S939:$W939,CP$2:CP$6)/MMULT($S939:$W939,CO$2:CO$6)-1</f>
        <v>0</v>
      </c>
      <c r="CQ939" cm="1">
        <f t="array" ref="CQ939">MMULT($S939:$W939,CQ$2:CQ$6)/MMULT($S939:$W939,CP$2:CP$6)-1</f>
        <v>0</v>
      </c>
      <c r="CR939" cm="1">
        <f t="array" ref="CR939">MMULT($S939:$W939,CR$2:CR$6)/MMULT($S939:$W939,CQ$2:CQ$6)-1</f>
        <v>1.8999301891434062E-2</v>
      </c>
      <c r="CS939" cm="1">
        <f t="array" ref="CS939">MMULT($S939:$W939,CS$2:CS$6)/MMULT($S939:$W939,CR$2:CR$6)-1</f>
        <v>-9.1715433840323657E-3</v>
      </c>
      <c r="CT939" cm="1">
        <f t="array" ref="CT939">MMULT($S939:$W939,CT$2:CT$6)/MMULT($S939:$W939,CS$2:CS$6)-1</f>
        <v>-1.6152385324711194E-2</v>
      </c>
      <c r="CU939" cm="1">
        <f t="array" ref="CU939">MMULT($S939:$W939,CU$2:CU$6)/MMULT($S939:$W939,CT$2:CT$6)-1</f>
        <v>-2.5154958401945593E-2</v>
      </c>
      <c r="CV939" cm="1">
        <f t="array" ref="CV939">MMULT($S939:$W939,CV$2:CV$6)/MMULT($S939:$W939,CU$2:CU$6)-1</f>
        <v>7.6796248992612171E-3</v>
      </c>
      <c r="CW939" cm="1">
        <f t="array" ref="CW939">MMULT($S939:$W939,CW$2:CW$6)/MMULT($S939:$W939,CV$2:CV$6)-1</f>
        <v>0</v>
      </c>
      <c r="CX939" cm="1">
        <f t="array" ref="CX939">MMULT($S939:$W939,CX$2:CX$6)/MMULT($S939:$W939,CW$2:CW$6)-1</f>
        <v>0</v>
      </c>
      <c r="CY939" cm="1">
        <f t="array" ref="CY939">MMULT($S939:$W939,CY$2:CY$6)/MMULT($S939:$W939,CX$2:CX$6)-1</f>
        <v>-8.0931800534489451E-4</v>
      </c>
      <c r="CZ939" cm="1">
        <f t="array" ref="CZ939">MMULT($S939:$W939,CZ$2:CZ$6)/MMULT($S939:$W939,CY$2:CY$6)-1</f>
        <v>-1.7748889860449424E-2</v>
      </c>
      <c r="DA939" cm="1">
        <f t="array" ref="DA939">MMULT($S939:$W939,DA$2:DA$6)/MMULT($S939:$W939,CZ$2:CZ$6)-1</f>
        <v>7.6369956118458315E-3</v>
      </c>
      <c r="DB939" cm="1">
        <f t="array" ref="DB939">MMULT($S939:$W939,DB$2:DB$6)/MMULT($S939:$W939,DA$2:DA$6)-1</f>
        <v>3.4438655911077642E-3</v>
      </c>
      <c r="DC939" cm="1">
        <f t="array" ref="DC939">MMULT($S939:$W939,DC$2:DC$6)/MMULT($S939:$W939,DB$2:DB$6)-1</f>
        <v>1.8324838434395696E-2</v>
      </c>
      <c r="DD939" cm="1">
        <f t="array" ref="DD939">MMULT($S939:$W939,DD$2:DD$6)/MMULT($S939:$W939,DC$2:DC$6)-1</f>
        <v>0</v>
      </c>
      <c r="DE939" cm="1">
        <f t="array" ref="DE939">MMULT($S939:$W939,DE$2:DE$6)/MMULT($S939:$W939,DD$2:DD$6)-1</f>
        <v>0</v>
      </c>
      <c r="DF939" cm="1">
        <f t="array" ref="DF939">MMULT($S939:$W939,DF$2:DF$6)/MMULT($S939:$W939,DE$2:DE$6)-1</f>
        <v>2.6344226244552349E-3</v>
      </c>
      <c r="DG939" cm="1">
        <f t="array" ref="DG939">MMULT($S939:$W939,DG$2:DG$6)/MMULT($S939:$W939,DF$2:DF$6)-1</f>
        <v>-9.454854309361771E-3</v>
      </c>
      <c r="DH939" cm="1">
        <f t="array" ref="DH939">MMULT($S939:$W939,DH$2:DH$6)/MMULT($S939:$W939,DG$2:DG$6)-1</f>
        <v>4.4712260993295949E-4</v>
      </c>
      <c r="DI939" cm="1">
        <f t="array" ref="DI939">MMULT($S939:$W939,DI$2:DI$6)/MMULT($S939:$W939,DH$2:DH$6)-1</f>
        <v>-1.4884815201042789E-3</v>
      </c>
      <c r="DJ939" cm="1">
        <f t="array" ref="DJ939">MMULT($S939:$W939,DJ$2:DJ$6)/MMULT($S939:$W939,DI$2:DI$6)-1</f>
        <v>3.6850930480254451E-3</v>
      </c>
      <c r="DK939" cm="1">
        <f t="array" ref="DK939">MMULT($S939:$W939,DK$2:DK$6)/MMULT($S939:$W939,DJ$2:DJ$6)-1</f>
        <v>0</v>
      </c>
      <c r="DL939" cm="1">
        <f t="array" ref="DL939">MMULT($S939:$W939,DL$2:DL$6)/MMULT($S939:$W939,DK$2:DK$6)-1</f>
        <v>0</v>
      </c>
      <c r="DM939" cm="1">
        <f t="array" ref="DM939">MMULT($S939:$W939,DM$2:DM$6)/MMULT($S939:$W939,DL$2:DL$6)-1</f>
        <v>-1.2319292098701751E-2</v>
      </c>
      <c r="DN939" cm="1">
        <f t="array" ref="DN939">MMULT($S939:$W939,DN$2:DN$6)/MMULT($S939:$W939,DM$2:DM$6)-1</f>
        <v>-1.5288941021024405E-2</v>
      </c>
      <c r="DO939" cm="1">
        <f t="array" ref="DO939">MMULT($S939:$W939,DO$2:DO$6)/MMULT($S939:$W939,DN$2:DN$6)-1</f>
        <v>9.3501418988568563E-3</v>
      </c>
      <c r="DP939" cm="1">
        <f t="array" ref="DP939">MMULT($S939:$W939,DP$2:DP$6)/MMULT($S939:$W939,DO$2:DO$6)-1</f>
        <v>1.3135156983912211E-3</v>
      </c>
      <c r="DQ939" cm="1">
        <f t="array" ref="DQ939">MMULT($S939:$W939,DQ$2:DQ$6)/MMULT($S939:$W939,DP$2:DP$6)-1</f>
        <v>-8.5648426578655013E-3</v>
      </c>
      <c r="DR939" cm="1">
        <f t="array" ref="DR939">MMULT($S939:$W939,DR$2:DR$6)/MMULT($S939:$W939,DQ$2:DQ$6)-1</f>
        <v>0</v>
      </c>
      <c r="DS939" cm="1">
        <f t="array" ref="DS939">MMULT($S939:$W939,DS$2:DS$6)/MMULT($S939:$W939,DR$2:DR$6)-1</f>
        <v>0</v>
      </c>
      <c r="DT939" cm="1">
        <f t="array" ref="DT939">MMULT($S939:$W939,DT$2:DT$6)/MMULT($S939:$W939,DS$2:DS$6)-1</f>
        <v>8.5970445002228058E-3</v>
      </c>
      <c r="DU939" cm="1">
        <f t="array" ref="DU939">MMULT($S939:$W939,DU$2:DU$6)/MMULT($S939:$W939,DT$2:DT$6)-1</f>
        <v>9.7348720759236063E-3</v>
      </c>
      <c r="DV939" cm="1">
        <f t="array" ref="DV939">MMULT($S939:$W939,DV$2:DV$6)/MMULT($S939:$W939,DU$2:DU$6)-1</f>
        <v>1.0877163925602451E-2</v>
      </c>
      <c r="DW939" cm="1">
        <f t="array" ref="DW939">MMULT($S939:$W939,DW$2:DW$6)/MMULT($S939:$W939,DV$2:DV$6)-1</f>
        <v>-7.147939030540118E-3</v>
      </c>
      <c r="DX939" cm="1">
        <f t="array" ref="DX939">MMULT($S939:$W939,DX$2:DX$6)/MMULT($S939:$W939,DW$2:DW$6)-1</f>
        <v>7.8788642349196802E-3</v>
      </c>
      <c r="DY939" cm="1">
        <f t="array" ref="DY939">MMULT($S939:$W939,DY$2:DY$6)/MMULT($S939:$W939,DX$2:DX$6)-1</f>
        <v>0</v>
      </c>
      <c r="DZ939" cm="1">
        <f t="array" ref="DZ939">MMULT($S939:$W939,DZ$2:DZ$6)/MMULT($S939:$W939,DY$2:DY$6)-1</f>
        <v>0</v>
      </c>
      <c r="EA939" cm="1">
        <f t="array" ref="EA939">MMULT($S939:$W939,EA$2:EA$6)/MMULT($S939:$W939,DZ$2:DZ$6)-1</f>
        <v>-1.0893713063224508E-2</v>
      </c>
      <c r="EB939" cm="1">
        <f t="array" ref="EB939">MMULT($S939:$W939,EB$2:EB$6)/MMULT($S939:$W939,EA$2:EA$6)-1</f>
        <v>-9.512776466672368E-3</v>
      </c>
      <c r="EC939" cm="1">
        <f t="array" ref="EC939">MMULT($S939:$W939,EC$2:EC$6)/MMULT($S939:$W939,EB$2:EB$6)-1</f>
        <v>2.650475579850653E-3</v>
      </c>
      <c r="ED939" cm="1">
        <f t="array" ref="ED939">MMULT($S939:$W939,ED$2:ED$6)/MMULT($S939:$W939,EC$2:EC$6)-1</f>
        <v>8.15353666023233E-3</v>
      </c>
      <c r="EE939" cm="1">
        <f t="array" ref="EE939">MMULT($S939:$W939,EE$2:EE$6)/MMULT($S939:$W939,ED$2:ED$6)-1</f>
        <v>2.6894874573475391E-3</v>
      </c>
      <c r="EF939" cm="1">
        <f t="array" ref="EF939">MMULT($S939:$W939,EF$2:EF$6)/MMULT($S939:$W939,EE$2:EE$6)-1</f>
        <v>0</v>
      </c>
      <c r="EG939" cm="1">
        <f t="array" ref="EG939">MMULT($S939:$W939,EG$2:EG$6)/MMULT($S939:$W939,EF$2:EF$6)-1</f>
        <v>0</v>
      </c>
      <c r="EH939" cm="1">
        <f t="array" ref="EH939">MMULT($S939:$W939,EH$2:EH$6)/MMULT($S939:$W939,EG$2:EG$6)-1</f>
        <v>4.2922480205622726E-3</v>
      </c>
      <c r="EI939" cm="1">
        <f t="array" ref="EI939">MMULT($S939:$W939,EI$2:EI$6)/MMULT($S939:$W939,EH$2:EH$6)-1</f>
        <v>2.3016221896332567E-4</v>
      </c>
      <c r="EJ939" cm="1">
        <f t="array" ref="EJ939">MMULT($S939:$W939,EJ$2:EJ$6)/MMULT($S939:$W939,EI$2:EI$6)-1</f>
        <v>-1.877515653404771E-3</v>
      </c>
      <c r="EK939" cm="1">
        <f t="array" ref="EK939">MMULT($S939:$W939,EK$2:EK$6)/MMULT($S939:$W939,EJ$2:EJ$6)-1</f>
        <v>-2.8694046277882856E-3</v>
      </c>
      <c r="EL939" cm="1">
        <f t="array" ref="EL939">MMULT($S939:$W939,EL$2:EL$6)/MMULT($S939:$W939,EK$2:EK$6)-1</f>
        <v>-6.5902803432497103E-3</v>
      </c>
      <c r="EM939" cm="1">
        <f t="array" ref="EM939">MMULT($S939:$W939,EM$2:EM$6)/MMULT($S939:$W939,EL$2:EL$6)-1</f>
        <v>0</v>
      </c>
      <c r="EN939" cm="1">
        <f t="array" ref="EN939">MMULT($S939:$W939,EN$2:EN$6)/MMULT($S939:$W939,EM$2:EM$6)-1</f>
        <v>0</v>
      </c>
      <c r="EO939" cm="1">
        <f t="array" ref="EO939">MMULT($S939:$W939,EO$2:EO$6)/MMULT($S939:$W939,EN$2:EN$6)-1</f>
        <v>0</v>
      </c>
      <c r="EP939" cm="1">
        <f t="array" ref="EP939">MMULT($S939:$W939,EP$2:EP$6)/MMULT($S939:$W939,EO$2:EO$6)-1</f>
        <v>1.9044771578258457E-2</v>
      </c>
      <c r="EQ939" cm="1">
        <f t="array" ref="EQ939">MMULT($S939:$W939,EQ$2:EQ$6)/MMULT($S939:$W939,EP$2:EP$6)-1</f>
        <v>1.3085968002086723E-2</v>
      </c>
      <c r="ER939" cm="1">
        <f t="array" ref="ER939">MMULT($S939:$W939,ER$2:ER$6)/MMULT($S939:$W939,EQ$2:EQ$6)-1</f>
        <v>1.1842091152719725E-2</v>
      </c>
      <c r="ES939" cm="1">
        <f t="array" ref="ES939">MMULT($S939:$W939,ES$2:ES$6)/MMULT($S939:$W939,ER$2:ER$6)-1</f>
        <v>2.044578192524904E-3</v>
      </c>
      <c r="ET939" cm="1">
        <f t="array" ref="ET939">MMULT($S939:$W939,ET$2:ET$6)/MMULT($S939:$W939,ES$2:ES$6)-1</f>
        <v>0</v>
      </c>
      <c r="EU939" cm="1">
        <f t="array" ref="EU939">MMULT($S939:$W939,EU$2:EU$6)/MMULT($S939:$W939,ET$2:ET$6)-1</f>
        <v>0</v>
      </c>
      <c r="EV939" cm="1">
        <f t="array" ref="EV939">MMULT($S939:$W939,EV$2:EV$6)/MMULT($S939:$W939,EU$2:EU$6)-1</f>
        <v>5.9704828710334112E-3</v>
      </c>
      <c r="EW939" cm="1">
        <f t="array" ref="EW939">MMULT($S939:$W939,EW$2:EW$6)/MMULT($S939:$W939,EV$2:EV$6)-1</f>
        <v>-1.3684520376438747E-2</v>
      </c>
      <c r="EX939" cm="1">
        <f t="array" ref="EX939">MMULT($S939:$W939,EX$2:EX$6)/MMULT($S939:$W939,EW$2:EW$6)-1</f>
        <v>-1.3546979654911473E-3</v>
      </c>
      <c r="EY939" cm="1">
        <f t="array" ref="EY939">MMULT($S939:$W939,EY$2:EY$6)/MMULT($S939:$W939,EX$2:EX$6)-1</f>
        <v>7.7991706346571821E-3</v>
      </c>
      <c r="EZ939" cm="1">
        <f t="array" ref="EZ939">MMULT($S939:$W939,EZ$2:EZ$6)/MMULT($S939:$W939,EY$2:EY$6)-1</f>
        <v>2.8839464820324956E-3</v>
      </c>
      <c r="FA939" cm="1">
        <f t="array" ref="FA939">MMULT($S939:$W939,FA$2:FA$6)/MMULT($S939:$W939,EZ$2:EZ$6)-1</f>
        <v>0</v>
      </c>
      <c r="FB939" cm="1">
        <f t="array" ref="FB939">MMULT($S939:$W939,FB$2:FB$6)/MMULT($S939:$W939,FA$2:FA$6)-1</f>
        <v>0</v>
      </c>
      <c r="FC939" cm="1">
        <f t="array" ref="FC939">MMULT($S939:$W939,FC$2:FC$6)/MMULT($S939:$W939,FB$2:FB$6)-1</f>
        <v>1.0713384686735994E-2</v>
      </c>
      <c r="FD939" cm="1">
        <f t="array" ref="FD939">MMULT($S939:$W939,FD$2:FD$6)/MMULT($S939:$W939,FC$2:FC$6)-1</f>
        <v>1.4734711070564899E-2</v>
      </c>
      <c r="FE939" cm="1">
        <f t="array" ref="FE939">MMULT($S939:$W939,FE$2:FE$6)/MMULT($S939:$W939,FD$2:FD$6)-1</f>
        <v>-2.1807151229717991E-2</v>
      </c>
      <c r="FF939" cm="1">
        <f t="array" ref="FF939">MMULT($S939:$W939,FF$2:FF$6)/MMULT($S939:$W939,FE$2:FE$6)-1</f>
        <v>-7.399639954572157E-3</v>
      </c>
      <c r="FG939" cm="1">
        <f t="array" ref="FG939">MMULT($S939:$W939,FG$2:FG$6)/MMULT($S939:$W939,FF$2:FF$6)-1</f>
        <v>7.9988752490953718E-3</v>
      </c>
      <c r="FH939" cm="1">
        <f t="array" ref="FH939">MMULT($S939:$W939,FH$2:FH$6)/MMULT($S939:$W939,FG$2:FG$6)-1</f>
        <v>0</v>
      </c>
      <c r="FI939" cm="1">
        <f t="array" ref="FI939">MMULT($S939:$W939,FI$2:FI$6)/MMULT($S939:$W939,FH$2:FH$6)-1</f>
        <v>0</v>
      </c>
      <c r="FJ939" cm="1">
        <f t="array" ref="FJ939">MMULT($S939:$W939,FJ$2:FJ$6)/MMULT($S939:$W939,FI$2:FI$6)-1</f>
        <v>5.752152556636414E-3</v>
      </c>
      <c r="FK939" cm="1">
        <f t="array" ref="FK939">MMULT($S939:$W939,FK$2:FK$6)/MMULT($S939:$W939,FJ$2:FJ$6)-1</f>
        <v>5.8616721639408453E-3</v>
      </c>
      <c r="FL939" cm="1">
        <f t="array" ref="FL939">MMULT($S939:$W939,FL$2:FL$6)/MMULT($S939:$W939,FK$2:FK$6)-1</f>
        <v>7.3004651451415992E-3</v>
      </c>
      <c r="FM939" cm="1">
        <f t="array" ref="FM939">MMULT($S939:$W939,FM$2:FM$6)/MMULT($S939:$W939,FL$2:FL$6)-1</f>
        <v>3.9368239742116895E-3</v>
      </c>
      <c r="FN939" cm="1">
        <f t="array" ref="FN939">MMULT($S939:$W939,FN$2:FN$6)/MMULT($S939:$W939,FM$2:FM$6)-1</f>
        <v>-7.5440645980933141E-3</v>
      </c>
      <c r="FO939" cm="1">
        <f t="array" ref="FO939">MMULT($S939:$W939,FO$2:FO$6)/MMULT($S939:$W939,FN$2:FN$6)-1</f>
        <v>0</v>
      </c>
      <c r="FP939" cm="1">
        <f t="array" ref="FP939">MMULT($S939:$W939,FP$2:FP$6)/MMULT($S939:$W939,FO$2:FO$6)-1</f>
        <v>0</v>
      </c>
      <c r="FQ939" cm="1">
        <f t="array" ref="FQ939">MMULT($S939:$W939,FQ$2:FQ$6)/MMULT($S939:$W939,FP$2:FP$6)-1</f>
        <v>3.1924551496831377E-4</v>
      </c>
      <c r="FR939" cm="1">
        <f t="array" ref="FR939">MMULT($S939:$W939,FR$2:FR$6)/MMULT($S939:$W939,FQ$2:FQ$6)-1</f>
        <v>1.6491712658273538E-2</v>
      </c>
      <c r="FS939" cm="1">
        <f t="array" ref="FS939">MMULT($S939:$W939,FS$2:FS$6)/MMULT($S939:$W939,FR$2:FR$6)-1</f>
        <v>1.9706950275163226E-2</v>
      </c>
      <c r="FT939" cm="1">
        <f t="array" ref="FT939">MMULT($S939:$W939,FT$2:FT$6)/MMULT($S939:$W939,FS$2:FS$6)-1</f>
        <v>1.8399985854327117E-3</v>
      </c>
      <c r="FU939" cm="1">
        <f t="array" ref="FU939">MMULT($S939:$W939,FU$2:FU$6)/MMULT($S939:$W939,FT$2:FT$6)-1</f>
        <v>2.1546507730807463E-3</v>
      </c>
      <c r="FV939" cm="1">
        <f t="array" ref="FV939">MMULT($S939:$W939,FV$2:FV$6)/MMULT($S939:$W939,FU$2:FU$6)-1</f>
        <v>0</v>
      </c>
      <c r="FW939" cm="1">
        <f t="array" ref="FW939">MMULT($S939:$W939,FW$2:FW$6)/MMULT($S939:$W939,FV$2:FV$6)-1</f>
        <v>0</v>
      </c>
      <c r="FX939" cm="1">
        <f t="array" ref="FX939">MMULT($S939:$W939,FX$2:FX$6)/MMULT($S939:$W939,FW$2:FW$6)-1</f>
        <v>5.9512023151009341E-3</v>
      </c>
      <c r="FY939" cm="1">
        <f t="array" ref="FY939">MMULT($S939:$W939,FY$2:FY$6)/MMULT($S939:$W939,FX$2:FX$6)-1</f>
        <v>-3.2182229256199069E-3</v>
      </c>
      <c r="FZ939" cm="1">
        <f t="array" ref="FZ939">MMULT($S939:$W939,FZ$2:FZ$6)/MMULT($S939:$W939,FY$2:FY$6)-1</f>
        <v>1.0220008743578646E-2</v>
      </c>
      <c r="GA939" cm="1">
        <f t="array" ref="GA939">MMULT($S939:$W939,GA$2:GA$6)/MMULT($S939:$W939,FZ$2:FZ$6)-1</f>
        <v>-1.9007154787920033E-3</v>
      </c>
      <c r="GB939" cm="1">
        <f t="array" ref="GB939">MMULT($S939:$W939,GB$2:GB$6)/MMULT($S939:$W939,GA$2:GA$6)-1</f>
        <v>-1.8279062034002314E-3</v>
      </c>
      <c r="GC939" cm="1">
        <f t="array" ref="GC939">MMULT($S939:$W939,GC$2:GC$6)/MMULT($S939:$W939,GB$2:GB$6)-1</f>
        <v>0</v>
      </c>
      <c r="GD939" cm="1">
        <f t="array" ref="GD939">MMULT($S939:$W939,GD$2:GD$6)/MMULT($S939:$W939,GC$2:GC$6)-1</f>
        <v>0</v>
      </c>
      <c r="GE939" cm="1">
        <f t="array" ref="GE939">MMULT($S939:$W939,GE$2:GE$6)/MMULT($S939:$W939,GD$2:GD$6)-1</f>
        <v>3.0239163481793341E-4</v>
      </c>
      <c r="GF939" cm="1">
        <f t="array" ref="GF939">MMULT($S939:$W939,GF$2:GF$6)/MMULT($S939:$W939,GE$2:GE$6)-1</f>
        <v>-1.1769082064124747E-2</v>
      </c>
      <c r="GG939" cm="1">
        <f t="array" ref="GG939">MMULT($S939:$W939,GG$2:GG$6)/MMULT($S939:$W939,GF$2:GF$6)-1</f>
        <v>-7.645612004665292E-4</v>
      </c>
      <c r="GH939" cm="1">
        <f t="array" ref="GH939">MMULT($S939:$W939,GH$2:GH$6)/MMULT($S939:$W939,GG$2:GG$6)-1</f>
        <v>3.6435783940642619E-3</v>
      </c>
      <c r="GI939" cm="1">
        <f t="array" ref="GI939">MMULT($S939:$W939,GI$2:GI$6)/MMULT($S939:$W939,GH$2:GH$6)-1</f>
        <v>-2.7837331597904136E-3</v>
      </c>
      <c r="GJ939" cm="1">
        <f t="array" ref="GJ939">MMULT($S939:$W939,GJ$2:GJ$6)/MMULT($S939:$W939,GI$2:GI$6)-1</f>
        <v>0</v>
      </c>
      <c r="GK939" cm="1">
        <f t="array" ref="GK939">MMULT($S939:$W939,GK$2:GK$6)/MMULT($S939:$W939,GJ$2:GJ$6)-1</f>
        <v>0</v>
      </c>
      <c r="GL939" cm="1">
        <f t="array" ref="GL939">MMULT($S939:$W939,GL$2:GL$6)/MMULT($S939:$W939,GK$2:GK$6)-1</f>
        <v>5.3167972691960941E-3</v>
      </c>
      <c r="GM939" cm="1">
        <f t="array" ref="GM939">MMULT($S939:$W939,GM$2:GM$6)/MMULT($S939:$W939,GL$2:GL$6)-1</f>
        <v>5.5200798644448046E-3</v>
      </c>
      <c r="GN939" cm="1">
        <f t="array" ref="GN939">MMULT($S939:$W939,GN$2:GN$6)/MMULT($S939:$W939,GM$2:GM$6)-1</f>
        <v>-5.1921434489254903E-3</v>
      </c>
      <c r="GO939" cm="1">
        <f t="array" ref="GO939">MMULT($S939:$W939,GO$2:GO$6)/MMULT($S939:$W939,GN$2:GN$6)-1</f>
        <v>-1.1979800362773574E-3</v>
      </c>
      <c r="GP939" cm="1">
        <f t="array" ref="GP939">MMULT($S939:$W939,GP$2:GP$6)/MMULT($S939:$W939,GO$2:GO$6)-1</f>
        <v>7.392930961057198E-3</v>
      </c>
      <c r="GQ939" cm="1">
        <f t="array" ref="GQ939">MMULT($S939:$W939,GQ$2:GQ$6)/MMULT($S939:$W939,GP$2:GP$6)-1</f>
        <v>0</v>
      </c>
      <c r="GR939" cm="1">
        <f t="array" ref="GR939">MMULT($S939:$W939,GR$2:GR$6)/MMULT($S939:$W939,GQ$2:GQ$6)-1</f>
        <v>0</v>
      </c>
      <c r="GS939" cm="1">
        <f t="array" ref="GS939">MMULT($S939:$W939,GS$2:GS$6)/MMULT($S939:$W939,GR$2:GR$6)-1</f>
        <v>-5.1144997850106622E-3</v>
      </c>
      <c r="GT939" cm="1">
        <f t="array" ref="GT939">MMULT($S939:$W939,GT$2:GT$6)/MMULT($S939:$W939,GS$2:GS$6)-1</f>
        <v>-9.2074167628717341E-3</v>
      </c>
      <c r="GU939" cm="1">
        <f t="array" ref="GU939">MMULT($S939:$W939,GU$2:GU$6)/MMULT($S939:$W939,GT$2:GT$6)-1</f>
        <v>1.0198884582908629E-2</v>
      </c>
      <c r="GV939" cm="1">
        <f t="array" ref="GV939">MMULT($S939:$W939,GV$2:GV$6)/MMULT($S939:$W939,GU$2:GU$6)-1</f>
        <v>1.3533388389244783E-2</v>
      </c>
      <c r="GW939" s="49">
        <f t="shared" si="28"/>
        <v>1.0489083018140944E-3</v>
      </c>
      <c r="GX939" s="50">
        <f t="shared" si="29"/>
        <v>9.1365224347328463E-3</v>
      </c>
    </row>
    <row r="940" spans="7:206" customFormat="1" x14ac:dyDescent="0.35">
      <c r="G940" s="23">
        <v>0.60026856288338881</v>
      </c>
      <c r="H940">
        <v>0.71504867702261421</v>
      </c>
      <c r="I940">
        <v>0.24344615009002959</v>
      </c>
      <c r="J940">
        <v>9.5919675283059169E-2</v>
      </c>
      <c r="K940">
        <v>0.55684072389904482</v>
      </c>
      <c r="L940">
        <f>SUM(Таблица8[[#This Row],[Аэрофлот]:[Сбербанк]])</f>
        <v>2.2115237891781363</v>
      </c>
      <c r="M940" s="30">
        <f>Таблица8[[#This Row],[Аэрофлот]]/$L940</f>
        <v>0.27142758573104264</v>
      </c>
      <c r="N940" s="24">
        <f>Таблица8[[#This Row],[ГАЗПРОМ ао]]/$L940</f>
        <v>0.32332850341544195</v>
      </c>
      <c r="O940" s="24">
        <f>Таблица8[[#This Row],[ГМКНорНик]]/$L940</f>
        <v>0.11008072862761334</v>
      </c>
      <c r="P940" s="24">
        <f>Таблица8[[#This Row],[ЛУКОЙЛ]]/$L940</f>
        <v>4.3372662664734704E-2</v>
      </c>
      <c r="Q940" s="24">
        <f>Таблица8[[#This Row],[Сбербанк]]/$L940</f>
        <v>0.25179051956116749</v>
      </c>
      <c r="R940" s="24">
        <f>SUM(Таблица810[[#This Row],[Аэрофлот]:[Сбербанк]])</f>
        <v>1</v>
      </c>
      <c r="S940" s="30">
        <f>INT($U$1*Таблица810[[#This Row],[Аэрофлот]]/B$8)</f>
        <v>37666</v>
      </c>
      <c r="T940" s="24">
        <f>INT($U$1*Таблица810[[#This Row],[ГАЗПРОМ ао]]/C$8)</f>
        <v>15200</v>
      </c>
      <c r="U940" s="24">
        <f>INT($U$1*Таблица810[[#This Row],[ГМКНорНик]]/D$8)</f>
        <v>45</v>
      </c>
      <c r="V940" s="24">
        <f>INT($U$1*Таблица810[[#This Row],[ЛУКОЙЛ]]/E$8)</f>
        <v>83</v>
      </c>
      <c r="W940" s="31">
        <f>INT($U$1*Таблица810[[#This Row],[Сбербанк]]/F$8)</f>
        <v>9257</v>
      </c>
      <c r="AA940" cm="1">
        <f t="array" ref="AA940">MMULT($S940:$W940,AA$2:AA$6)/MMULT($S940:$W940,Z$2:Z$6)-1</f>
        <v>1.2341307918825484E-2</v>
      </c>
      <c r="AB940" cm="1">
        <f t="array" ref="AB940">MMULT($S940:$W940,AB$2:AB$6)/MMULT($S940:$W940,AA$2:AA$6)-1</f>
        <v>-9.7483826907518445E-4</v>
      </c>
      <c r="AC940" cm="1">
        <f t="array" ref="AC940">MMULT($S940:$W940,AC$2:AC$6)/MMULT($S940:$W940,AB$2:AB$6)-1</f>
        <v>0</v>
      </c>
      <c r="AD940" cm="1">
        <f t="array" ref="AD940">MMULT($S940:$W940,AD$2:AD$6)/MMULT($S940:$W940,AC$2:AC$6)-1</f>
        <v>3.7079440150128429E-2</v>
      </c>
      <c r="AE940" cm="1">
        <f t="array" ref="AE940">MMULT($S940:$W940,AE$2:AE$6)/MMULT($S940:$W940,AD$2:AD$6)-1</f>
        <v>0</v>
      </c>
      <c r="AF940" cm="1">
        <f t="array" ref="AF940">MMULT($S940:$W940,AF$2:AF$6)/MMULT($S940:$W940,AE$2:AE$6)-1</f>
        <v>0</v>
      </c>
      <c r="AG940" cm="1">
        <f t="array" ref="AG940">MMULT($S940:$W940,AG$2:AG$6)/MMULT($S940:$W940,AF$2:AF$6)-1</f>
        <v>9.2703960406330665E-3</v>
      </c>
      <c r="AH940" cm="1">
        <f t="array" ref="AH940">MMULT($S940:$W940,AH$2:AH$6)/MMULT($S940:$W940,AG$2:AG$6)-1</f>
        <v>1.8028165939765195E-3</v>
      </c>
      <c r="AI940" cm="1">
        <f t="array" ref="AI940">MMULT($S940:$W940,AI$2:AI$6)/MMULT($S940:$W940,AH$2:AH$6)-1</f>
        <v>-1.0108548199045053E-2</v>
      </c>
      <c r="AJ940" cm="1">
        <f t="array" ref="AJ940">MMULT($S940:$W940,AJ$2:AJ$6)/MMULT($S940:$W940,AI$2:AI$6)-1</f>
        <v>6.0519617871441778E-3</v>
      </c>
      <c r="AK940" cm="1">
        <f t="array" ref="AK940">MMULT($S940:$W940,AK$2:AK$6)/MMULT($S940:$W940,AJ$2:AJ$6)-1</f>
        <v>-1.6483541688987136E-2</v>
      </c>
      <c r="AL940" cm="1">
        <f t="array" ref="AL940">MMULT($S940:$W940,AL$2:AL$6)/MMULT($S940:$W940,AK$2:AK$6)-1</f>
        <v>0</v>
      </c>
      <c r="AM940" cm="1">
        <f t="array" ref="AM940">MMULT($S940:$W940,AM$2:AM$6)/MMULT($S940:$W940,AL$2:AL$6)-1</f>
        <v>0</v>
      </c>
      <c r="AN940" cm="1">
        <f t="array" ref="AN940">MMULT($S940:$W940,AN$2:AN$6)/MMULT($S940:$W940,AM$2:AM$6)-1</f>
        <v>5.0903283346377393E-3</v>
      </c>
      <c r="AO940" cm="1">
        <f t="array" ref="AO940">MMULT($S940:$W940,AO$2:AO$6)/MMULT($S940:$W940,AN$2:AN$6)-1</f>
        <v>-3.5165999796137326E-3</v>
      </c>
      <c r="AP940" cm="1">
        <f t="array" ref="AP940">MMULT($S940:$W940,AP$2:AP$6)/MMULT($S940:$W940,AO$2:AO$6)-1</f>
        <v>6.0259354655824993E-3</v>
      </c>
      <c r="AQ940" cm="1">
        <f t="array" ref="AQ940">MMULT($S940:$W940,AQ$2:AQ$6)/MMULT($S940:$W940,AP$2:AP$6)-1</f>
        <v>-2.0167337266770891E-2</v>
      </c>
      <c r="AR940" cm="1">
        <f t="array" ref="AR940">MMULT($S940:$W940,AR$2:AR$6)/MMULT($S940:$W940,AQ$2:AQ$6)-1</f>
        <v>-1.2491709578422383E-2</v>
      </c>
      <c r="AS940" cm="1">
        <f t="array" ref="AS940">MMULT($S940:$W940,AS$2:AS$6)/MMULT($S940:$W940,AR$2:AR$6)-1</f>
        <v>0</v>
      </c>
      <c r="AT940" cm="1">
        <f t="array" ref="AT940">MMULT($S940:$W940,AT$2:AT$6)/MMULT($S940:$W940,AS$2:AS$6)-1</f>
        <v>0</v>
      </c>
      <c r="AU940" cm="1">
        <f t="array" ref="AU940">MMULT($S940:$W940,AU$2:AU$6)/MMULT($S940:$W940,AT$2:AT$6)-1</f>
        <v>-1.5092602420592183E-3</v>
      </c>
      <c r="AV940" cm="1">
        <f t="array" ref="AV940">MMULT($S940:$W940,AV$2:AV$6)/MMULT($S940:$W940,AU$2:AU$6)-1</f>
        <v>4.730739991758437E-4</v>
      </c>
      <c r="AW940" cm="1">
        <f t="array" ref="AW940">MMULT($S940:$W940,AW$2:AW$6)/MMULT($S940:$W940,AV$2:AV$6)-1</f>
        <v>-1.3125977056116289E-2</v>
      </c>
      <c r="AX940" cm="1">
        <f t="array" ref="AX940">MMULT($S940:$W940,AX$2:AX$6)/MMULT($S940:$W940,AW$2:AW$6)-1</f>
        <v>6.7966532167982319E-3</v>
      </c>
      <c r="AY940" cm="1">
        <f t="array" ref="AY940">MMULT($S940:$W940,AY$2:AY$6)/MMULT($S940:$W940,AX$2:AX$6)-1</f>
        <v>-2.4322594646084772E-2</v>
      </c>
      <c r="AZ940" cm="1">
        <f t="array" ref="AZ940">MMULT($S940:$W940,AZ$2:AZ$6)/MMULT($S940:$W940,AY$2:AY$6)-1</f>
        <v>0</v>
      </c>
      <c r="BA940" cm="1">
        <f t="array" ref="BA940">MMULT($S940:$W940,BA$2:BA$6)/MMULT($S940:$W940,AZ$2:AZ$6)-1</f>
        <v>0</v>
      </c>
      <c r="BB940" cm="1">
        <f t="array" ref="BB940">MMULT($S940:$W940,BB$2:BB$6)/MMULT($S940:$W940,BA$2:BA$6)-1</f>
        <v>1.2532941571278267E-2</v>
      </c>
      <c r="BC940" cm="1">
        <f t="array" ref="BC940">MMULT($S940:$W940,BC$2:BC$6)/MMULT($S940:$W940,BB$2:BB$6)-1</f>
        <v>-1.2485734821825467E-3</v>
      </c>
      <c r="BD940" cm="1">
        <f t="array" ref="BD940">MMULT($S940:$W940,BD$2:BD$6)/MMULT($S940:$W940,BC$2:BC$6)-1</f>
        <v>1.0840095148402007E-2</v>
      </c>
      <c r="BE940" cm="1">
        <f t="array" ref="BE940">MMULT($S940:$W940,BE$2:BE$6)/MMULT($S940:$W940,BD$2:BD$6)-1</f>
        <v>1.1430882835274936E-2</v>
      </c>
      <c r="BF940" cm="1">
        <f t="array" ref="BF940">MMULT($S940:$W940,BF$2:BF$6)/MMULT($S940:$W940,BE$2:BE$6)-1</f>
        <v>4.5977875288434333E-3</v>
      </c>
      <c r="BG940" cm="1">
        <f t="array" ref="BG940">MMULT($S940:$W940,BG$2:BG$6)/MMULT($S940:$W940,BF$2:BF$6)-1</f>
        <v>0</v>
      </c>
      <c r="BH940" cm="1">
        <f t="array" ref="BH940">MMULT($S940:$W940,BH$2:BH$6)/MMULT($S940:$W940,BG$2:BG$6)-1</f>
        <v>0</v>
      </c>
      <c r="BI940" cm="1">
        <f t="array" ref="BI940">MMULT($S940:$W940,BI$2:BI$6)/MMULT($S940:$W940,BH$2:BH$6)-1</f>
        <v>1.4882989229983323E-2</v>
      </c>
      <c r="BJ940" cm="1">
        <f t="array" ref="BJ940">MMULT($S940:$W940,BJ$2:BJ$6)/MMULT($S940:$W940,BI$2:BI$6)-1</f>
        <v>-1.0683398978721836E-2</v>
      </c>
      <c r="BK940" cm="1">
        <f t="array" ref="BK940">MMULT($S940:$W940,BK$2:BK$6)/MMULT($S940:$W940,BJ$2:BJ$6)-1</f>
        <v>-1.5071056732980037E-2</v>
      </c>
      <c r="BL940" cm="1">
        <f t="array" ref="BL940">MMULT($S940:$W940,BL$2:BL$6)/MMULT($S940:$W940,BK$2:BK$6)-1</f>
        <v>-4.3654106164447981E-3</v>
      </c>
      <c r="BM940" cm="1">
        <f t="array" ref="BM940">MMULT($S940:$W940,BM$2:BM$6)/MMULT($S940:$W940,BL$2:BL$6)-1</f>
        <v>1.1669177986031398E-2</v>
      </c>
      <c r="BN940" cm="1">
        <f t="array" ref="BN940">MMULT($S940:$W940,BN$2:BN$6)/MMULT($S940:$W940,BM$2:BM$6)-1</f>
        <v>0</v>
      </c>
      <c r="BO940" cm="1">
        <f t="array" ref="BO940">MMULT($S940:$W940,BO$2:BO$6)/MMULT($S940:$W940,BN$2:BN$6)-1</f>
        <v>0</v>
      </c>
      <c r="BP940" cm="1">
        <f t="array" ref="BP940">MMULT($S940:$W940,BP$2:BP$6)/MMULT($S940:$W940,BO$2:BO$6)-1</f>
        <v>1.5751598756778451E-2</v>
      </c>
      <c r="BQ940" cm="1">
        <f t="array" ref="BQ940">MMULT($S940:$W940,BQ$2:BQ$6)/MMULT($S940:$W940,BP$2:BP$6)-1</f>
        <v>2.6705792420587127E-3</v>
      </c>
      <c r="BR940" cm="1">
        <f t="array" ref="BR940">MMULT($S940:$W940,BR$2:BR$6)/MMULT($S940:$W940,BQ$2:BQ$6)-1</f>
        <v>-5.6382731511036566E-3</v>
      </c>
      <c r="BS940" cm="1">
        <f t="array" ref="BS940">MMULT($S940:$W940,BS$2:BS$6)/MMULT($S940:$W940,BR$2:BR$6)-1</f>
        <v>-1.2136056134440021E-2</v>
      </c>
      <c r="BT940" cm="1">
        <f t="array" ref="BT940">MMULT($S940:$W940,BT$2:BT$6)/MMULT($S940:$W940,BS$2:BS$6)-1</f>
        <v>1.3751354133791471E-2</v>
      </c>
      <c r="BU940" cm="1">
        <f t="array" ref="BU940">MMULT($S940:$W940,BU$2:BU$6)/MMULT($S940:$W940,BT$2:BT$6)-1</f>
        <v>-5.2902539960197892E-3</v>
      </c>
      <c r="BV940" cm="1">
        <f t="array" ref="BV940">MMULT($S940:$W940,BV$2:BV$6)/MMULT($S940:$W940,BU$2:BU$6)-1</f>
        <v>0</v>
      </c>
      <c r="BW940" cm="1">
        <f t="array" ref="BW940">MMULT($S940:$W940,BW$2:BW$6)/MMULT($S940:$W940,BV$2:BV$6)-1</f>
        <v>-5.3838604767264542E-5</v>
      </c>
      <c r="BX940" cm="1">
        <f t="array" ref="BX940">MMULT($S940:$W940,BX$2:BX$6)/MMULT($S940:$W940,BW$2:BW$6)-1</f>
        <v>0</v>
      </c>
      <c r="BY940" cm="1">
        <f t="array" ref="BY940">MMULT($S940:$W940,BY$2:BY$6)/MMULT($S940:$W940,BX$2:BX$6)-1</f>
        <v>-7.9085399080984775E-3</v>
      </c>
      <c r="BZ940" cm="1">
        <f t="array" ref="BZ940">MMULT($S940:$W940,BZ$2:BZ$6)/MMULT($S940:$W940,BY$2:BY$6)-1</f>
        <v>-1.3226916401272715E-2</v>
      </c>
      <c r="CA940" cm="1">
        <f t="array" ref="CA940">MMULT($S940:$W940,CA$2:CA$6)/MMULT($S940:$W940,BZ$2:BZ$6)-1</f>
        <v>-5.9853609184591372E-3</v>
      </c>
      <c r="CB940" cm="1">
        <f t="array" ref="CB940">MMULT($S940:$W940,CB$2:CB$6)/MMULT($S940:$W940,CA$2:CA$6)-1</f>
        <v>0</v>
      </c>
      <c r="CC940" cm="1">
        <f t="array" ref="CC940">MMULT($S940:$W940,CC$2:CC$6)/MMULT($S940:$W940,CB$2:CB$6)-1</f>
        <v>0</v>
      </c>
      <c r="CD940" cm="1">
        <f t="array" ref="CD940">MMULT($S940:$W940,CD$2:CD$6)/MMULT($S940:$W940,CC$2:CC$6)-1</f>
        <v>1.4079218837996343E-2</v>
      </c>
      <c r="CE940" cm="1">
        <f t="array" ref="CE940">MMULT($S940:$W940,CE$2:CE$6)/MMULT($S940:$W940,CD$2:CD$6)-1</f>
        <v>9.2965226627070852E-3</v>
      </c>
      <c r="CF940" cm="1">
        <f t="array" ref="CF940">MMULT($S940:$W940,CF$2:CF$6)/MMULT($S940:$W940,CE$2:CE$6)-1</f>
        <v>-5.3685167486211549E-3</v>
      </c>
      <c r="CG940" cm="1">
        <f t="array" ref="CG940">MMULT($S940:$W940,CG$2:CG$6)/MMULT($S940:$W940,CF$2:CF$6)-1</f>
        <v>-1.2974382835368892E-2</v>
      </c>
      <c r="CH940" cm="1">
        <f t="array" ref="CH940">MMULT($S940:$W940,CH$2:CH$6)/MMULT($S940:$W940,CG$2:CG$6)-1</f>
        <v>1.5211441406485005E-2</v>
      </c>
      <c r="CI940" cm="1">
        <f t="array" ref="CI940">MMULT($S940:$W940,CI$2:CI$6)/MMULT($S940:$W940,CH$2:CH$6)-1</f>
        <v>0</v>
      </c>
      <c r="CJ940" cm="1">
        <f t="array" ref="CJ940">MMULT($S940:$W940,CJ$2:CJ$6)/MMULT($S940:$W940,CI$2:CI$6)-1</f>
        <v>0</v>
      </c>
      <c r="CK940" cm="1">
        <f t="array" ref="CK940">MMULT($S940:$W940,CK$2:CK$6)/MMULT($S940:$W940,CJ$2:CJ$6)-1</f>
        <v>0</v>
      </c>
      <c r="CL940" cm="1">
        <f t="array" ref="CL940">MMULT($S940:$W940,CL$2:CL$6)/MMULT($S940:$W940,CK$2:CK$6)-1</f>
        <v>1.9855327568778947E-2</v>
      </c>
      <c r="CM940" cm="1">
        <f t="array" ref="CM940">MMULT($S940:$W940,CM$2:CM$6)/MMULT($S940:$W940,CL$2:CL$6)-1</f>
        <v>-3.5585569896556812E-3</v>
      </c>
      <c r="CN940" cm="1">
        <f t="array" ref="CN940">MMULT($S940:$W940,CN$2:CN$6)/MMULT($S940:$W940,CM$2:CM$6)-1</f>
        <v>7.747643597115772E-3</v>
      </c>
      <c r="CO940" cm="1">
        <f t="array" ref="CO940">MMULT($S940:$W940,CO$2:CO$6)/MMULT($S940:$W940,CN$2:CN$6)-1</f>
        <v>2.1351904363560159E-3</v>
      </c>
      <c r="CP940" cm="1">
        <f t="array" ref="CP940">MMULT($S940:$W940,CP$2:CP$6)/MMULT($S940:$W940,CO$2:CO$6)-1</f>
        <v>0</v>
      </c>
      <c r="CQ940" cm="1">
        <f t="array" ref="CQ940">MMULT($S940:$W940,CQ$2:CQ$6)/MMULT($S940:$W940,CP$2:CP$6)-1</f>
        <v>0</v>
      </c>
      <c r="CR940" cm="1">
        <f t="array" ref="CR940">MMULT($S940:$W940,CR$2:CR$6)/MMULT($S940:$W940,CQ$2:CQ$6)-1</f>
        <v>1.8748188068870242E-2</v>
      </c>
      <c r="CS940" cm="1">
        <f t="array" ref="CS940">MMULT($S940:$W940,CS$2:CS$6)/MMULT($S940:$W940,CR$2:CR$6)-1</f>
        <v>-1.2482857091658528E-2</v>
      </c>
      <c r="CT940" cm="1">
        <f t="array" ref="CT940">MMULT($S940:$W940,CT$2:CT$6)/MMULT($S940:$W940,CS$2:CS$6)-1</f>
        <v>-1.6142245305112213E-2</v>
      </c>
      <c r="CU940" cm="1">
        <f t="array" ref="CU940">MMULT($S940:$W940,CU$2:CU$6)/MMULT($S940:$W940,CT$2:CT$6)-1</f>
        <v>-1.8412976126895741E-2</v>
      </c>
      <c r="CV940" cm="1">
        <f t="array" ref="CV940">MMULT($S940:$W940,CV$2:CV$6)/MMULT($S940:$W940,CU$2:CU$6)-1</f>
        <v>9.930912742500464E-3</v>
      </c>
      <c r="CW940" cm="1">
        <f t="array" ref="CW940">MMULT($S940:$W940,CW$2:CW$6)/MMULT($S940:$W940,CV$2:CV$6)-1</f>
        <v>0</v>
      </c>
      <c r="CX940" cm="1">
        <f t="array" ref="CX940">MMULT($S940:$W940,CX$2:CX$6)/MMULT($S940:$W940,CW$2:CW$6)-1</f>
        <v>0</v>
      </c>
      <c r="CY940" cm="1">
        <f t="array" ref="CY940">MMULT($S940:$W940,CY$2:CY$6)/MMULT($S940:$W940,CX$2:CX$6)-1</f>
        <v>-3.6668286366755565E-3</v>
      </c>
      <c r="CZ940" cm="1">
        <f t="array" ref="CZ940">MMULT($S940:$W940,CZ$2:CZ$6)/MMULT($S940:$W940,CY$2:CY$6)-1</f>
        <v>-1.5193330087849621E-2</v>
      </c>
      <c r="DA940" cm="1">
        <f t="array" ref="DA940">MMULT($S940:$W940,DA$2:DA$6)/MMULT($S940:$W940,CZ$2:CZ$6)-1</f>
        <v>-3.2381837887682785E-3</v>
      </c>
      <c r="DB940" cm="1">
        <f t="array" ref="DB940">MMULT($S940:$W940,DB$2:DB$6)/MMULT($S940:$W940,DA$2:DA$6)-1</f>
        <v>3.3475336501171959E-3</v>
      </c>
      <c r="DC940" cm="1">
        <f t="array" ref="DC940">MMULT($S940:$W940,DC$2:DC$6)/MMULT($S940:$W940,DB$2:DB$6)-1</f>
        <v>2.003375076740288E-2</v>
      </c>
      <c r="DD940" cm="1">
        <f t="array" ref="DD940">MMULT($S940:$W940,DD$2:DD$6)/MMULT($S940:$W940,DC$2:DC$6)-1</f>
        <v>0</v>
      </c>
      <c r="DE940" cm="1">
        <f t="array" ref="DE940">MMULT($S940:$W940,DE$2:DE$6)/MMULT($S940:$W940,DD$2:DD$6)-1</f>
        <v>0</v>
      </c>
      <c r="DF940" cm="1">
        <f t="array" ref="DF940">MMULT($S940:$W940,DF$2:DF$6)/MMULT($S940:$W940,DE$2:DE$6)-1</f>
        <v>5.8279495362385525E-3</v>
      </c>
      <c r="DG940" cm="1">
        <f t="array" ref="DG940">MMULT($S940:$W940,DG$2:DG$6)/MMULT($S940:$W940,DF$2:DF$6)-1</f>
        <v>-7.045470272755594E-3</v>
      </c>
      <c r="DH940" cm="1">
        <f t="array" ref="DH940">MMULT($S940:$W940,DH$2:DH$6)/MMULT($S940:$W940,DG$2:DG$6)-1</f>
        <v>4.1289813572493728E-3</v>
      </c>
      <c r="DI940" cm="1">
        <f t="array" ref="DI940">MMULT($S940:$W940,DI$2:DI$6)/MMULT($S940:$W940,DH$2:DH$6)-1</f>
        <v>-1.8558918544246961E-3</v>
      </c>
      <c r="DJ940" cm="1">
        <f t="array" ref="DJ940">MMULT($S940:$W940,DJ$2:DJ$6)/MMULT($S940:$W940,DI$2:DI$6)-1</f>
        <v>5.0768945411026056E-3</v>
      </c>
      <c r="DK940" cm="1">
        <f t="array" ref="DK940">MMULT($S940:$W940,DK$2:DK$6)/MMULT($S940:$W940,DJ$2:DJ$6)-1</f>
        <v>0</v>
      </c>
      <c r="DL940" cm="1">
        <f t="array" ref="DL940">MMULT($S940:$W940,DL$2:DL$6)/MMULT($S940:$W940,DK$2:DK$6)-1</f>
        <v>0</v>
      </c>
      <c r="DM940" cm="1">
        <f t="array" ref="DM940">MMULT($S940:$W940,DM$2:DM$6)/MMULT($S940:$W940,DL$2:DL$6)-1</f>
        <v>-9.7087204743490085E-3</v>
      </c>
      <c r="DN940" cm="1">
        <f t="array" ref="DN940">MMULT($S940:$W940,DN$2:DN$6)/MMULT($S940:$W940,DM$2:DM$6)-1</f>
        <v>-1.464563303141031E-2</v>
      </c>
      <c r="DO940" cm="1">
        <f t="array" ref="DO940">MMULT($S940:$W940,DO$2:DO$6)/MMULT($S940:$W940,DN$2:DN$6)-1</f>
        <v>7.7796974158232945E-3</v>
      </c>
      <c r="DP940" cm="1">
        <f t="array" ref="DP940">MMULT($S940:$W940,DP$2:DP$6)/MMULT($S940:$W940,DO$2:DO$6)-1</f>
        <v>4.6521658510068065E-4</v>
      </c>
      <c r="DQ940" cm="1">
        <f t="array" ref="DQ940">MMULT($S940:$W940,DQ$2:DQ$6)/MMULT($S940:$W940,DP$2:DP$6)-1</f>
        <v>-6.1969981365916915E-3</v>
      </c>
      <c r="DR940" cm="1">
        <f t="array" ref="DR940">MMULT($S940:$W940,DR$2:DR$6)/MMULT($S940:$W940,DQ$2:DQ$6)-1</f>
        <v>0</v>
      </c>
      <c r="DS940" cm="1">
        <f t="array" ref="DS940">MMULT($S940:$W940,DS$2:DS$6)/MMULT($S940:$W940,DR$2:DR$6)-1</f>
        <v>0</v>
      </c>
      <c r="DT940" cm="1">
        <f t="array" ref="DT940">MMULT($S940:$W940,DT$2:DT$6)/MMULT($S940:$W940,DS$2:DS$6)-1</f>
        <v>7.8968906903900127E-3</v>
      </c>
      <c r="DU940" cm="1">
        <f t="array" ref="DU940">MMULT($S940:$W940,DU$2:DU$6)/MMULT($S940:$W940,DT$2:DT$6)-1</f>
        <v>1.049386583327605E-2</v>
      </c>
      <c r="DV940" cm="1">
        <f t="array" ref="DV940">MMULT($S940:$W940,DV$2:DV$6)/MMULT($S940:$W940,DU$2:DU$6)-1</f>
        <v>8.8581952035051703E-3</v>
      </c>
      <c r="DW940" cm="1">
        <f t="array" ref="DW940">MMULT($S940:$W940,DW$2:DW$6)/MMULT($S940:$W940,DV$2:DV$6)-1</f>
        <v>-4.4210488606013509E-3</v>
      </c>
      <c r="DX940" cm="1">
        <f t="array" ref="DX940">MMULT($S940:$W940,DX$2:DX$6)/MMULT($S940:$W940,DW$2:DW$6)-1</f>
        <v>9.837810226904109E-3</v>
      </c>
      <c r="DY940" cm="1">
        <f t="array" ref="DY940">MMULT($S940:$W940,DY$2:DY$6)/MMULT($S940:$W940,DX$2:DX$6)-1</f>
        <v>0</v>
      </c>
      <c r="DZ940" cm="1">
        <f t="array" ref="DZ940">MMULT($S940:$W940,DZ$2:DZ$6)/MMULT($S940:$W940,DY$2:DY$6)-1</f>
        <v>0</v>
      </c>
      <c r="EA940" cm="1">
        <f t="array" ref="EA940">MMULT($S940:$W940,EA$2:EA$6)/MMULT($S940:$W940,DZ$2:DZ$6)-1</f>
        <v>-1.1571094552117578E-2</v>
      </c>
      <c r="EB940" cm="1">
        <f t="array" ref="EB940">MMULT($S940:$W940,EB$2:EB$6)/MMULT($S940:$W940,EA$2:EA$6)-1</f>
        <v>-6.719923856631338E-3</v>
      </c>
      <c r="EC940" cm="1">
        <f t="array" ref="EC940">MMULT($S940:$W940,EC$2:EC$6)/MMULT($S940:$W940,EB$2:EB$6)-1</f>
        <v>5.2887523944544768E-4</v>
      </c>
      <c r="ED940" cm="1">
        <f t="array" ref="ED940">MMULT($S940:$W940,ED$2:ED$6)/MMULT($S940:$W940,EC$2:EC$6)-1</f>
        <v>8.1480047143949186E-3</v>
      </c>
      <c r="EE940" cm="1">
        <f t="array" ref="EE940">MMULT($S940:$W940,EE$2:EE$6)/MMULT($S940:$W940,ED$2:ED$6)-1</f>
        <v>6.3565508443823582E-3</v>
      </c>
      <c r="EF940" cm="1">
        <f t="array" ref="EF940">MMULT($S940:$W940,EF$2:EF$6)/MMULT($S940:$W940,EE$2:EE$6)-1</f>
        <v>0</v>
      </c>
      <c r="EG940" cm="1">
        <f t="array" ref="EG940">MMULT($S940:$W940,EG$2:EG$6)/MMULT($S940:$W940,EF$2:EF$6)-1</f>
        <v>0</v>
      </c>
      <c r="EH940" cm="1">
        <f t="array" ref="EH940">MMULT($S940:$W940,EH$2:EH$6)/MMULT($S940:$W940,EG$2:EG$6)-1</f>
        <v>8.1208736994540232E-3</v>
      </c>
      <c r="EI940" cm="1">
        <f t="array" ref="EI940">MMULT($S940:$W940,EI$2:EI$6)/MMULT($S940:$W940,EH$2:EH$6)-1</f>
        <v>1.3347790216027278E-3</v>
      </c>
      <c r="EJ940" cm="1">
        <f t="array" ref="EJ940">MMULT($S940:$W940,EJ$2:EJ$6)/MMULT($S940:$W940,EI$2:EI$6)-1</f>
        <v>-3.2709555354057951E-3</v>
      </c>
      <c r="EK940" cm="1">
        <f t="array" ref="EK940">MMULT($S940:$W940,EK$2:EK$6)/MMULT($S940:$W940,EJ$2:EJ$6)-1</f>
        <v>-4.933301602326523E-3</v>
      </c>
      <c r="EL940" cm="1">
        <f t="array" ref="EL940">MMULT($S940:$W940,EL$2:EL$6)/MMULT($S940:$W940,EK$2:EK$6)-1</f>
        <v>-3.0492120601869344E-3</v>
      </c>
      <c r="EM940" cm="1">
        <f t="array" ref="EM940">MMULT($S940:$W940,EM$2:EM$6)/MMULT($S940:$W940,EL$2:EL$6)-1</f>
        <v>0</v>
      </c>
      <c r="EN940" cm="1">
        <f t="array" ref="EN940">MMULT($S940:$W940,EN$2:EN$6)/MMULT($S940:$W940,EM$2:EM$6)-1</f>
        <v>0</v>
      </c>
      <c r="EO940" cm="1">
        <f t="array" ref="EO940">MMULT($S940:$W940,EO$2:EO$6)/MMULT($S940:$W940,EN$2:EN$6)-1</f>
        <v>0</v>
      </c>
      <c r="EP940" cm="1">
        <f t="array" ref="EP940">MMULT($S940:$W940,EP$2:EP$6)/MMULT($S940:$W940,EO$2:EO$6)-1</f>
        <v>1.4766604813882811E-2</v>
      </c>
      <c r="EQ940" cm="1">
        <f t="array" ref="EQ940">MMULT($S940:$W940,EQ$2:EQ$6)/MMULT($S940:$W940,EP$2:EP$6)-1</f>
        <v>1.0460431691605043E-2</v>
      </c>
      <c r="ER940" cm="1">
        <f t="array" ref="ER940">MMULT($S940:$W940,ER$2:ER$6)/MMULT($S940:$W940,EQ$2:EQ$6)-1</f>
        <v>1.6622019473961247E-2</v>
      </c>
      <c r="ES940" cm="1">
        <f t="array" ref="ES940">MMULT($S940:$W940,ES$2:ES$6)/MMULT($S940:$W940,ER$2:ER$6)-1</f>
        <v>2.512411537691106E-3</v>
      </c>
      <c r="ET940" cm="1">
        <f t="array" ref="ET940">MMULT($S940:$W940,ET$2:ET$6)/MMULT($S940:$W940,ES$2:ES$6)-1</f>
        <v>0</v>
      </c>
      <c r="EU940" cm="1">
        <f t="array" ref="EU940">MMULT($S940:$W940,EU$2:EU$6)/MMULT($S940:$W940,ET$2:ET$6)-1</f>
        <v>0</v>
      </c>
      <c r="EV940" cm="1">
        <f t="array" ref="EV940">MMULT($S940:$W940,EV$2:EV$6)/MMULT($S940:$W940,EU$2:EU$6)-1</f>
        <v>6.261600437522219E-3</v>
      </c>
      <c r="EW940" cm="1">
        <f t="array" ref="EW940">MMULT($S940:$W940,EW$2:EW$6)/MMULT($S940:$W940,EV$2:EV$6)-1</f>
        <v>-1.1037077252337046E-2</v>
      </c>
      <c r="EX940" cm="1">
        <f t="array" ref="EX940">MMULT($S940:$W940,EX$2:EX$6)/MMULT($S940:$W940,EW$2:EW$6)-1</f>
        <v>-6.4419908239341517E-3</v>
      </c>
      <c r="EY940" cm="1">
        <f t="array" ref="EY940">MMULT($S940:$W940,EY$2:EY$6)/MMULT($S940:$W940,EX$2:EX$6)-1</f>
        <v>1.409203091625888E-2</v>
      </c>
      <c r="EZ940" cm="1">
        <f t="array" ref="EZ940">MMULT($S940:$W940,EZ$2:EZ$6)/MMULT($S940:$W940,EY$2:EY$6)-1</f>
        <v>3.6839462452433747E-3</v>
      </c>
      <c r="FA940" cm="1">
        <f t="array" ref="FA940">MMULT($S940:$W940,FA$2:FA$6)/MMULT($S940:$W940,EZ$2:EZ$6)-1</f>
        <v>0</v>
      </c>
      <c r="FB940" cm="1">
        <f t="array" ref="FB940">MMULT($S940:$W940,FB$2:FB$6)/MMULT($S940:$W940,FA$2:FA$6)-1</f>
        <v>0</v>
      </c>
      <c r="FC940" cm="1">
        <f t="array" ref="FC940">MMULT($S940:$W940,FC$2:FC$6)/MMULT($S940:$W940,FB$2:FB$6)-1</f>
        <v>1.8323273661518868E-2</v>
      </c>
      <c r="FD940" cm="1">
        <f t="array" ref="FD940">MMULT($S940:$W940,FD$2:FD$6)/MMULT($S940:$W940,FC$2:FC$6)-1</f>
        <v>1.7949578690681589E-2</v>
      </c>
      <c r="FE940" cm="1">
        <f t="array" ref="FE940">MMULT($S940:$W940,FE$2:FE$6)/MMULT($S940:$W940,FD$2:FD$6)-1</f>
        <v>-2.1054859018963645E-2</v>
      </c>
      <c r="FF940" cm="1">
        <f t="array" ref="FF940">MMULT($S940:$W940,FF$2:FF$6)/MMULT($S940:$W940,FE$2:FE$6)-1</f>
        <v>-1.6031928014494934E-3</v>
      </c>
      <c r="FG940" cm="1">
        <f t="array" ref="FG940">MMULT($S940:$W940,FG$2:FG$6)/MMULT($S940:$W940,FF$2:FF$6)-1</f>
        <v>5.1521437927597447E-3</v>
      </c>
      <c r="FH940" cm="1">
        <f t="array" ref="FH940">MMULT($S940:$W940,FH$2:FH$6)/MMULT($S940:$W940,FG$2:FG$6)-1</f>
        <v>0</v>
      </c>
      <c r="FI940" cm="1">
        <f t="array" ref="FI940">MMULT($S940:$W940,FI$2:FI$6)/MMULT($S940:$W940,FH$2:FH$6)-1</f>
        <v>0</v>
      </c>
      <c r="FJ940" cm="1">
        <f t="array" ref="FJ940">MMULT($S940:$W940,FJ$2:FJ$6)/MMULT($S940:$W940,FI$2:FI$6)-1</f>
        <v>6.5885214283487592E-3</v>
      </c>
      <c r="FK940" cm="1">
        <f t="array" ref="FK940">MMULT($S940:$W940,FK$2:FK$6)/MMULT($S940:$W940,FJ$2:FJ$6)-1</f>
        <v>1.6290548665449656E-3</v>
      </c>
      <c r="FL940" cm="1">
        <f t="array" ref="FL940">MMULT($S940:$W940,FL$2:FL$6)/MMULT($S940:$W940,FK$2:FK$6)-1</f>
        <v>4.374521060646952E-3</v>
      </c>
      <c r="FM940" cm="1">
        <f t="array" ref="FM940">MMULT($S940:$W940,FM$2:FM$6)/MMULT($S940:$W940,FL$2:FL$6)-1</f>
        <v>5.7293507901621243E-3</v>
      </c>
      <c r="FN940" cm="1">
        <f t="array" ref="FN940">MMULT($S940:$W940,FN$2:FN$6)/MMULT($S940:$W940,FM$2:FM$6)-1</f>
        <v>-7.5390555712586682E-3</v>
      </c>
      <c r="FO940" cm="1">
        <f t="array" ref="FO940">MMULT($S940:$W940,FO$2:FO$6)/MMULT($S940:$W940,FN$2:FN$6)-1</f>
        <v>0</v>
      </c>
      <c r="FP940" cm="1">
        <f t="array" ref="FP940">MMULT($S940:$W940,FP$2:FP$6)/MMULT($S940:$W940,FO$2:FO$6)-1</f>
        <v>0</v>
      </c>
      <c r="FQ940" cm="1">
        <f t="array" ref="FQ940">MMULT($S940:$W940,FQ$2:FQ$6)/MMULT($S940:$W940,FP$2:FP$6)-1</f>
        <v>-2.5482101160074766E-3</v>
      </c>
      <c r="FR940" cm="1">
        <f t="array" ref="FR940">MMULT($S940:$W940,FR$2:FR$6)/MMULT($S940:$W940,FQ$2:FQ$6)-1</f>
        <v>1.0901592239335178E-2</v>
      </c>
      <c r="FS940" cm="1">
        <f t="array" ref="FS940">MMULT($S940:$W940,FS$2:FS$6)/MMULT($S940:$W940,FR$2:FR$6)-1</f>
        <v>1.4741415406309244E-2</v>
      </c>
      <c r="FT940" cm="1">
        <f t="array" ref="FT940">MMULT($S940:$W940,FT$2:FT$6)/MMULT($S940:$W940,FS$2:FS$6)-1</f>
        <v>-4.9822285270728628E-5</v>
      </c>
      <c r="FU940" cm="1">
        <f t="array" ref="FU940">MMULT($S940:$W940,FU$2:FU$6)/MMULT($S940:$W940,FT$2:FT$6)-1</f>
        <v>8.9482168387045036E-4</v>
      </c>
      <c r="FV940" cm="1">
        <f t="array" ref="FV940">MMULT($S940:$W940,FV$2:FV$6)/MMULT($S940:$W940,FU$2:FU$6)-1</f>
        <v>0</v>
      </c>
      <c r="FW940" cm="1">
        <f t="array" ref="FW940">MMULT($S940:$W940,FW$2:FW$6)/MMULT($S940:$W940,FV$2:FV$6)-1</f>
        <v>0</v>
      </c>
      <c r="FX940" cm="1">
        <f t="array" ref="FX940">MMULT($S940:$W940,FX$2:FX$6)/MMULT($S940:$W940,FW$2:FW$6)-1</f>
        <v>4.9070386532243937E-3</v>
      </c>
      <c r="FY940" cm="1">
        <f t="array" ref="FY940">MMULT($S940:$W940,FY$2:FY$6)/MMULT($S940:$W940,FX$2:FX$6)-1</f>
        <v>-1.8837322225472297E-3</v>
      </c>
      <c r="FZ940" cm="1">
        <f t="array" ref="FZ940">MMULT($S940:$W940,FZ$2:FZ$6)/MMULT($S940:$W940,FY$2:FY$6)-1</f>
        <v>1.0283911871759921E-2</v>
      </c>
      <c r="GA940" cm="1">
        <f t="array" ref="GA940">MMULT($S940:$W940,GA$2:GA$6)/MMULT($S940:$W940,FZ$2:FZ$6)-1</f>
        <v>-2.0925576766933629E-3</v>
      </c>
      <c r="GB940" cm="1">
        <f t="array" ref="GB940">MMULT($S940:$W940,GB$2:GB$6)/MMULT($S940:$W940,GA$2:GA$6)-1</f>
        <v>3.0865337337715459E-4</v>
      </c>
      <c r="GC940" cm="1">
        <f t="array" ref="GC940">MMULT($S940:$W940,GC$2:GC$6)/MMULT($S940:$W940,GB$2:GB$6)-1</f>
        <v>0</v>
      </c>
      <c r="GD940" cm="1">
        <f t="array" ref="GD940">MMULT($S940:$W940,GD$2:GD$6)/MMULT($S940:$W940,GC$2:GC$6)-1</f>
        <v>0</v>
      </c>
      <c r="GE940" cm="1">
        <f t="array" ref="GE940">MMULT($S940:$W940,GE$2:GE$6)/MMULT($S940:$W940,GD$2:GD$6)-1</f>
        <v>3.8550713798768399E-4</v>
      </c>
      <c r="GF940" cm="1">
        <f t="array" ref="GF940">MMULT($S940:$W940,GF$2:GF$6)/MMULT($S940:$W940,GE$2:GE$6)-1</f>
        <v>-1.5209422843134424E-2</v>
      </c>
      <c r="GG940" cm="1">
        <f t="array" ref="GG940">MMULT($S940:$W940,GG$2:GG$6)/MMULT($S940:$W940,GF$2:GF$6)-1</f>
        <v>-5.8233242520225881E-3</v>
      </c>
      <c r="GH940" cm="1">
        <f t="array" ref="GH940">MMULT($S940:$W940,GH$2:GH$6)/MMULT($S940:$W940,GG$2:GG$6)-1</f>
        <v>-2.3860014238419325E-4</v>
      </c>
      <c r="GI940" cm="1">
        <f t="array" ref="GI940">MMULT($S940:$W940,GI$2:GI$6)/MMULT($S940:$W940,GH$2:GH$6)-1</f>
        <v>-2.04182233808059E-3</v>
      </c>
      <c r="GJ940" cm="1">
        <f t="array" ref="GJ940">MMULT($S940:$W940,GJ$2:GJ$6)/MMULT($S940:$W940,GI$2:GI$6)-1</f>
        <v>0</v>
      </c>
      <c r="GK940" cm="1">
        <f t="array" ref="GK940">MMULT($S940:$W940,GK$2:GK$6)/MMULT($S940:$W940,GJ$2:GJ$6)-1</f>
        <v>0</v>
      </c>
      <c r="GL940" cm="1">
        <f t="array" ref="GL940">MMULT($S940:$W940,GL$2:GL$6)/MMULT($S940:$W940,GK$2:GK$6)-1</f>
        <v>5.1335402533476682E-3</v>
      </c>
      <c r="GM940" cm="1">
        <f t="array" ref="GM940">MMULT($S940:$W940,GM$2:GM$6)/MMULT($S940:$W940,GL$2:GL$6)-1</f>
        <v>6.1903430157770334E-3</v>
      </c>
      <c r="GN940" cm="1">
        <f t="array" ref="GN940">MMULT($S940:$W940,GN$2:GN$6)/MMULT($S940:$W940,GM$2:GM$6)-1</f>
        <v>-2.6863558248830799E-3</v>
      </c>
      <c r="GO940" cm="1">
        <f t="array" ref="GO940">MMULT($S940:$W940,GO$2:GO$6)/MMULT($S940:$W940,GN$2:GN$6)-1</f>
        <v>-7.596285004059955E-3</v>
      </c>
      <c r="GP940" cm="1">
        <f t="array" ref="GP940">MMULT($S940:$W940,GP$2:GP$6)/MMULT($S940:$W940,GO$2:GO$6)-1</f>
        <v>6.0034596780469407E-3</v>
      </c>
      <c r="GQ940" cm="1">
        <f t="array" ref="GQ940">MMULT($S940:$W940,GQ$2:GQ$6)/MMULT($S940:$W940,GP$2:GP$6)-1</f>
        <v>0</v>
      </c>
      <c r="GR940" cm="1">
        <f t="array" ref="GR940">MMULT($S940:$W940,GR$2:GR$6)/MMULT($S940:$W940,GQ$2:GQ$6)-1</f>
        <v>0</v>
      </c>
      <c r="GS940" cm="1">
        <f t="array" ref="GS940">MMULT($S940:$W940,GS$2:GS$6)/MMULT($S940:$W940,GR$2:GR$6)-1</f>
        <v>-3.8612220408891229E-3</v>
      </c>
      <c r="GT940" cm="1">
        <f t="array" ref="GT940">MMULT($S940:$W940,GT$2:GT$6)/MMULT($S940:$W940,GS$2:GS$6)-1</f>
        <v>-8.6939166944233204E-3</v>
      </c>
      <c r="GU940" cm="1">
        <f t="array" ref="GU940">MMULT($S940:$W940,GU$2:GU$6)/MMULT($S940:$W940,GT$2:GT$6)-1</f>
        <v>9.8449890073133428E-3</v>
      </c>
      <c r="GV940" cm="1">
        <f t="array" ref="GV940">MMULT($S940:$W940,GV$2:GV$6)/MMULT($S940:$W940,GU$2:GU$6)-1</f>
        <v>5.5323316346762574E-3</v>
      </c>
      <c r="GW940" s="49">
        <f t="shared" si="28"/>
        <v>8.0003970416845911E-4</v>
      </c>
      <c r="GX940" s="50">
        <f t="shared" si="29"/>
        <v>8.6487850709726383E-3</v>
      </c>
    </row>
    <row r="941" spans="7:206" customFormat="1" x14ac:dyDescent="0.35">
      <c r="G941" s="23">
        <v>0.62456129642628255</v>
      </c>
      <c r="H941">
        <v>5.4017761772515029E-2</v>
      </c>
      <c r="I941">
        <v>0.41590624713888974</v>
      </c>
      <c r="J941">
        <v>0.23444318979461043</v>
      </c>
      <c r="K941">
        <v>1.5259254737998596E-3</v>
      </c>
      <c r="L941">
        <f>SUM(Таблица8[[#This Row],[Аэрофлот]:[Сбербанк]])</f>
        <v>1.3304544206060975</v>
      </c>
      <c r="M941" s="30">
        <f>Таблица8[[#This Row],[Аэрофлот]]/$L941</f>
        <v>0.46943456818442486</v>
      </c>
      <c r="N941" s="24">
        <f>Таблица8[[#This Row],[ГАЗПРОМ ао]]/$L941</f>
        <v>4.0600986351645829E-2</v>
      </c>
      <c r="O941" s="24">
        <f>Таблица8[[#This Row],[ГМКНорНик]]/$L941</f>
        <v>0.31260465649730473</v>
      </c>
      <c r="P941" s="24">
        <f>Таблица8[[#This Row],[ЛУКОЙЛ]]/$L941</f>
        <v>0.17621286844821654</v>
      </c>
      <c r="Q941" s="24">
        <f>Таблица8[[#This Row],[Сбербанк]]/$L941</f>
        <v>1.1469205184080743E-3</v>
      </c>
      <c r="R941" s="24">
        <f>SUM(Таблица810[[#This Row],[Аэрофлот]:[Сбербанк]])</f>
        <v>1</v>
      </c>
      <c r="S941" s="30">
        <f>INT($U$1*Таблица810[[#This Row],[Аэрофлот]]/B$8)</f>
        <v>65144</v>
      </c>
      <c r="T941" s="24">
        <f>INT($U$1*Таблица810[[#This Row],[ГАЗПРОМ ао]]/C$8)</f>
        <v>1908</v>
      </c>
      <c r="U941" s="24">
        <f>INT($U$1*Таблица810[[#This Row],[ГМКНорНик]]/D$8)</f>
        <v>128</v>
      </c>
      <c r="V941" s="24">
        <f>INT($U$1*Таблица810[[#This Row],[ЛУКОЙЛ]]/E$8)</f>
        <v>338</v>
      </c>
      <c r="W941" s="31">
        <f>INT($U$1*Таблица810[[#This Row],[Сбербанк]]/F$8)</f>
        <v>42</v>
      </c>
      <c r="AA941" cm="1">
        <f t="array" ref="AA941">MMULT($S941:$W941,AA$2:AA$6)/MMULT($S941:$W941,Z$2:Z$6)-1</f>
        <v>1.4530590082628247E-2</v>
      </c>
      <c r="AB941" cm="1">
        <f t="array" ref="AB941">MMULT($S941:$W941,AB$2:AB$6)/MMULT($S941:$W941,AA$2:AA$6)-1</f>
        <v>6.2257337488065279E-3</v>
      </c>
      <c r="AC941" cm="1">
        <f t="array" ref="AC941">MMULT($S941:$W941,AC$2:AC$6)/MMULT($S941:$W941,AB$2:AB$6)-1</f>
        <v>0</v>
      </c>
      <c r="AD941" cm="1">
        <f t="array" ref="AD941">MMULT($S941:$W941,AD$2:AD$6)/MMULT($S941:$W941,AC$2:AC$6)-1</f>
        <v>3.1140398432200289E-2</v>
      </c>
      <c r="AE941" cm="1">
        <f t="array" ref="AE941">MMULT($S941:$W941,AE$2:AE$6)/MMULT($S941:$W941,AD$2:AD$6)-1</f>
        <v>0</v>
      </c>
      <c r="AF941" cm="1">
        <f t="array" ref="AF941">MMULT($S941:$W941,AF$2:AF$6)/MMULT($S941:$W941,AE$2:AE$6)-1</f>
        <v>0</v>
      </c>
      <c r="AG941" cm="1">
        <f t="array" ref="AG941">MMULT($S941:$W941,AG$2:AG$6)/MMULT($S941:$W941,AF$2:AF$6)-1</f>
        <v>1.7787340394397333E-3</v>
      </c>
      <c r="AH941" cm="1">
        <f t="array" ref="AH941">MMULT($S941:$W941,AH$2:AH$6)/MMULT($S941:$W941,AG$2:AG$6)-1</f>
        <v>4.0675910029630558E-4</v>
      </c>
      <c r="AI941" cm="1">
        <f t="array" ref="AI941">MMULT($S941:$W941,AI$2:AI$6)/MMULT($S941:$W941,AH$2:AH$6)-1</f>
        <v>-2.970989970581539E-3</v>
      </c>
      <c r="AJ941" cm="1">
        <f t="array" ref="AJ941">MMULT($S941:$W941,AJ$2:AJ$6)/MMULT($S941:$W941,AI$2:AI$6)-1</f>
        <v>9.6838372471661494E-3</v>
      </c>
      <c r="AK941" cm="1">
        <f t="array" ref="AK941">MMULT($S941:$W941,AK$2:AK$6)/MMULT($S941:$W941,AJ$2:AJ$6)-1</f>
        <v>-1.496139902265281E-2</v>
      </c>
      <c r="AL941" cm="1">
        <f t="array" ref="AL941">MMULT($S941:$W941,AL$2:AL$6)/MMULT($S941:$W941,AK$2:AK$6)-1</f>
        <v>0</v>
      </c>
      <c r="AM941" cm="1">
        <f t="array" ref="AM941">MMULT($S941:$W941,AM$2:AM$6)/MMULT($S941:$W941,AL$2:AL$6)-1</f>
        <v>0</v>
      </c>
      <c r="AN941" cm="1">
        <f t="array" ref="AN941">MMULT($S941:$W941,AN$2:AN$6)/MMULT($S941:$W941,AM$2:AM$6)-1</f>
        <v>3.5287075201915208E-3</v>
      </c>
      <c r="AO941" cm="1">
        <f t="array" ref="AO941">MMULT($S941:$W941,AO$2:AO$6)/MMULT($S941:$W941,AN$2:AN$6)-1</f>
        <v>5.1827282576739631E-3</v>
      </c>
      <c r="AP941" cm="1">
        <f t="array" ref="AP941">MMULT($S941:$W941,AP$2:AP$6)/MMULT($S941:$W941,AO$2:AO$6)-1</f>
        <v>8.1113275762354498E-3</v>
      </c>
      <c r="AQ941" cm="1">
        <f t="array" ref="AQ941">MMULT($S941:$W941,AQ$2:AQ$6)/MMULT($S941:$W941,AP$2:AP$6)-1</f>
        <v>-1.1867816828187605E-2</v>
      </c>
      <c r="AR941" cm="1">
        <f t="array" ref="AR941">MMULT($S941:$W941,AR$2:AR$6)/MMULT($S941:$W941,AQ$2:AQ$6)-1</f>
        <v>-9.891458036366152E-3</v>
      </c>
      <c r="AS941" cm="1">
        <f t="array" ref="AS941">MMULT($S941:$W941,AS$2:AS$6)/MMULT($S941:$W941,AR$2:AR$6)-1</f>
        <v>0</v>
      </c>
      <c r="AT941" cm="1">
        <f t="array" ref="AT941">MMULT($S941:$W941,AT$2:AT$6)/MMULT($S941:$W941,AS$2:AS$6)-1</f>
        <v>0</v>
      </c>
      <c r="AU941" cm="1">
        <f t="array" ref="AU941">MMULT($S941:$W941,AU$2:AU$6)/MMULT($S941:$W941,AT$2:AT$6)-1</f>
        <v>-6.7558356684994658E-3</v>
      </c>
      <c r="AV941" cm="1">
        <f t="array" ref="AV941">MMULT($S941:$W941,AV$2:AV$6)/MMULT($S941:$W941,AU$2:AU$6)-1</f>
        <v>-9.1552864500269449E-3</v>
      </c>
      <c r="AW941" cm="1">
        <f t="array" ref="AW941">MMULT($S941:$W941,AW$2:AW$6)/MMULT($S941:$W941,AV$2:AV$6)-1</f>
        <v>-1.8715686347282268E-2</v>
      </c>
      <c r="AX941" cm="1">
        <f t="array" ref="AX941">MMULT($S941:$W941,AX$2:AX$6)/MMULT($S941:$W941,AW$2:AW$6)-1</f>
        <v>1.2855436621776795E-2</v>
      </c>
      <c r="AY941" cm="1">
        <f t="array" ref="AY941">MMULT($S941:$W941,AY$2:AY$6)/MMULT($S941:$W941,AX$2:AX$6)-1</f>
        <v>-2.5611480773793383E-2</v>
      </c>
      <c r="AZ941" cm="1">
        <f t="array" ref="AZ941">MMULT($S941:$W941,AZ$2:AZ$6)/MMULT($S941:$W941,AY$2:AY$6)-1</f>
        <v>0</v>
      </c>
      <c r="BA941" cm="1">
        <f t="array" ref="BA941">MMULT($S941:$W941,BA$2:BA$6)/MMULT($S941:$W941,AZ$2:AZ$6)-1</f>
        <v>0</v>
      </c>
      <c r="BB941" cm="1">
        <f t="array" ref="BB941">MMULT($S941:$W941,BB$2:BB$6)/MMULT($S941:$W941,BA$2:BA$6)-1</f>
        <v>1.0878614196478509E-2</v>
      </c>
      <c r="BC941" cm="1">
        <f t="array" ref="BC941">MMULT($S941:$W941,BC$2:BC$6)/MMULT($S941:$W941,BB$2:BB$6)-1</f>
        <v>1.1363257944818628E-3</v>
      </c>
      <c r="BD941" cm="1">
        <f t="array" ref="BD941">MMULT($S941:$W941,BD$2:BD$6)/MMULT($S941:$W941,BC$2:BC$6)-1</f>
        <v>1.2447027627018992E-2</v>
      </c>
      <c r="BE941" cm="1">
        <f t="array" ref="BE941">MMULT($S941:$W941,BE$2:BE$6)/MMULT($S941:$W941,BD$2:BD$6)-1</f>
        <v>1.0112870048789135E-2</v>
      </c>
      <c r="BF941" cm="1">
        <f t="array" ref="BF941">MMULT($S941:$W941,BF$2:BF$6)/MMULT($S941:$W941,BE$2:BE$6)-1</f>
        <v>-1.0130003661289466E-3</v>
      </c>
      <c r="BG941" cm="1">
        <f t="array" ref="BG941">MMULT($S941:$W941,BG$2:BG$6)/MMULT($S941:$W941,BF$2:BF$6)-1</f>
        <v>0</v>
      </c>
      <c r="BH941" cm="1">
        <f t="array" ref="BH941">MMULT($S941:$W941,BH$2:BH$6)/MMULT($S941:$W941,BG$2:BG$6)-1</f>
        <v>0</v>
      </c>
      <c r="BI941" cm="1">
        <f t="array" ref="BI941">MMULT($S941:$W941,BI$2:BI$6)/MMULT($S941:$W941,BH$2:BH$6)-1</f>
        <v>8.2777455259801513E-3</v>
      </c>
      <c r="BJ941" cm="1">
        <f t="array" ref="BJ941">MMULT($S941:$W941,BJ$2:BJ$6)/MMULT($S941:$W941,BI$2:BI$6)-1</f>
        <v>-1.1094661456801935E-2</v>
      </c>
      <c r="BK941" cm="1">
        <f t="array" ref="BK941">MMULT($S941:$W941,BK$2:BK$6)/MMULT($S941:$W941,BJ$2:BJ$6)-1</f>
        <v>-1.3032308798118342E-2</v>
      </c>
      <c r="BL941" cm="1">
        <f t="array" ref="BL941">MMULT($S941:$W941,BL$2:BL$6)/MMULT($S941:$W941,BK$2:BK$6)-1</f>
        <v>2.8807890783122403E-4</v>
      </c>
      <c r="BM941" cm="1">
        <f t="array" ref="BM941">MMULT($S941:$W941,BM$2:BM$6)/MMULT($S941:$W941,BL$2:BL$6)-1</f>
        <v>7.0394008801981656E-3</v>
      </c>
      <c r="BN941" cm="1">
        <f t="array" ref="BN941">MMULT($S941:$W941,BN$2:BN$6)/MMULT($S941:$W941,BM$2:BM$6)-1</f>
        <v>0</v>
      </c>
      <c r="BO941" cm="1">
        <f t="array" ref="BO941">MMULT($S941:$W941,BO$2:BO$6)/MMULT($S941:$W941,BN$2:BN$6)-1</f>
        <v>0</v>
      </c>
      <c r="BP941" cm="1">
        <f t="array" ref="BP941">MMULT($S941:$W941,BP$2:BP$6)/MMULT($S941:$W941,BO$2:BO$6)-1</f>
        <v>1.9614068021038156E-2</v>
      </c>
      <c r="BQ941" cm="1">
        <f t="array" ref="BQ941">MMULT($S941:$W941,BQ$2:BQ$6)/MMULT($S941:$W941,BP$2:BP$6)-1</f>
        <v>-2.9842646603988054E-3</v>
      </c>
      <c r="BR941" cm="1">
        <f t="array" ref="BR941">MMULT($S941:$W941,BR$2:BR$6)/MMULT($S941:$W941,BQ$2:BQ$6)-1</f>
        <v>-2.4359677319734097E-3</v>
      </c>
      <c r="BS941" cm="1">
        <f t="array" ref="BS941">MMULT($S941:$W941,BS$2:BS$6)/MMULT($S941:$W941,BR$2:BR$6)-1</f>
        <v>-5.6646641883901783E-3</v>
      </c>
      <c r="BT941" cm="1">
        <f t="array" ref="BT941">MMULT($S941:$W941,BT$2:BT$6)/MMULT($S941:$W941,BS$2:BS$6)-1</f>
        <v>2.0911671938261378E-2</v>
      </c>
      <c r="BU941" cm="1">
        <f t="array" ref="BU941">MMULT($S941:$W941,BU$2:BU$6)/MMULT($S941:$W941,BT$2:BT$6)-1</f>
        <v>-1.2790178856169954E-2</v>
      </c>
      <c r="BV941" cm="1">
        <f t="array" ref="BV941">MMULT($S941:$W941,BV$2:BV$6)/MMULT($S941:$W941,BU$2:BU$6)-1</f>
        <v>0</v>
      </c>
      <c r="BW941" cm="1">
        <f t="array" ref="BW941">MMULT($S941:$W941,BW$2:BW$6)/MMULT($S941:$W941,BV$2:BV$6)-1</f>
        <v>-6.1971798059619054E-3</v>
      </c>
      <c r="BX941" cm="1">
        <f t="array" ref="BX941">MMULT($S941:$W941,BX$2:BX$6)/MMULT($S941:$W941,BW$2:BW$6)-1</f>
        <v>0</v>
      </c>
      <c r="BY941" cm="1">
        <f t="array" ref="BY941">MMULT($S941:$W941,BY$2:BY$6)/MMULT($S941:$W941,BX$2:BX$6)-1</f>
        <v>-9.862806547569547E-3</v>
      </c>
      <c r="BZ941" cm="1">
        <f t="array" ref="BZ941">MMULT($S941:$W941,BZ$2:BZ$6)/MMULT($S941:$W941,BY$2:BY$6)-1</f>
        <v>-2.7982908276483198E-2</v>
      </c>
      <c r="CA941" cm="1">
        <f t="array" ref="CA941">MMULT($S941:$W941,CA$2:CA$6)/MMULT($S941:$W941,BZ$2:BZ$6)-1</f>
        <v>-1.1365722711811355E-3</v>
      </c>
      <c r="CB941" cm="1">
        <f t="array" ref="CB941">MMULT($S941:$W941,CB$2:CB$6)/MMULT($S941:$W941,CA$2:CA$6)-1</f>
        <v>0</v>
      </c>
      <c r="CC941" cm="1">
        <f t="array" ref="CC941">MMULT($S941:$W941,CC$2:CC$6)/MMULT($S941:$W941,CB$2:CB$6)-1</f>
        <v>0</v>
      </c>
      <c r="CD941" cm="1">
        <f t="array" ref="CD941">MMULT($S941:$W941,CD$2:CD$6)/MMULT($S941:$W941,CC$2:CC$6)-1</f>
        <v>1.4442493963315428E-2</v>
      </c>
      <c r="CE941" cm="1">
        <f t="array" ref="CE941">MMULT($S941:$W941,CE$2:CE$6)/MMULT($S941:$W941,CD$2:CD$6)-1</f>
        <v>2.1194938204831537E-3</v>
      </c>
      <c r="CF941" cm="1">
        <f t="array" ref="CF941">MMULT($S941:$W941,CF$2:CF$6)/MMULT($S941:$W941,CE$2:CE$6)-1</f>
        <v>-7.6001075021252529E-3</v>
      </c>
      <c r="CG941" cm="1">
        <f t="array" ref="CG941">MMULT($S941:$W941,CG$2:CG$6)/MMULT($S941:$W941,CF$2:CF$6)-1</f>
        <v>-1.8807984834297686E-2</v>
      </c>
      <c r="CH941" cm="1">
        <f t="array" ref="CH941">MMULT($S941:$W941,CH$2:CH$6)/MMULT($S941:$W941,CG$2:CG$6)-1</f>
        <v>1.729346954275357E-2</v>
      </c>
      <c r="CI941" cm="1">
        <f t="array" ref="CI941">MMULT($S941:$W941,CI$2:CI$6)/MMULT($S941:$W941,CH$2:CH$6)-1</f>
        <v>0</v>
      </c>
      <c r="CJ941" cm="1">
        <f t="array" ref="CJ941">MMULT($S941:$W941,CJ$2:CJ$6)/MMULT($S941:$W941,CI$2:CI$6)-1</f>
        <v>0</v>
      </c>
      <c r="CK941" cm="1">
        <f t="array" ref="CK941">MMULT($S941:$W941,CK$2:CK$6)/MMULT($S941:$W941,CJ$2:CJ$6)-1</f>
        <v>0</v>
      </c>
      <c r="CL941" cm="1">
        <f t="array" ref="CL941">MMULT($S941:$W941,CL$2:CL$6)/MMULT($S941:$W941,CK$2:CK$6)-1</f>
        <v>1.3673197085082744E-2</v>
      </c>
      <c r="CM941" cm="1">
        <f t="array" ref="CM941">MMULT($S941:$W941,CM$2:CM$6)/MMULT($S941:$W941,CL$2:CL$6)-1</f>
        <v>-2.0888109191025128E-3</v>
      </c>
      <c r="CN941" cm="1">
        <f t="array" ref="CN941">MMULT($S941:$W941,CN$2:CN$6)/MMULT($S941:$W941,CM$2:CM$6)-1</f>
        <v>1.1149258571693688E-2</v>
      </c>
      <c r="CO941" cm="1">
        <f t="array" ref="CO941">MMULT($S941:$W941,CO$2:CO$6)/MMULT($S941:$W941,CN$2:CN$6)-1</f>
        <v>4.3257075468641215E-3</v>
      </c>
      <c r="CP941" cm="1">
        <f t="array" ref="CP941">MMULT($S941:$W941,CP$2:CP$6)/MMULT($S941:$W941,CO$2:CO$6)-1</f>
        <v>0</v>
      </c>
      <c r="CQ941" cm="1">
        <f t="array" ref="CQ941">MMULT($S941:$W941,CQ$2:CQ$6)/MMULT($S941:$W941,CP$2:CP$6)-1</f>
        <v>0</v>
      </c>
      <c r="CR941" cm="1">
        <f t="array" ref="CR941">MMULT($S941:$W941,CR$2:CR$6)/MMULT($S941:$W941,CQ$2:CQ$6)-1</f>
        <v>1.5393031873924823E-2</v>
      </c>
      <c r="CS941" cm="1">
        <f t="array" ref="CS941">MMULT($S941:$W941,CS$2:CS$6)/MMULT($S941:$W941,CR$2:CR$6)-1</f>
        <v>-1.9283314891847647E-2</v>
      </c>
      <c r="CT941" cm="1">
        <f t="array" ref="CT941">MMULT($S941:$W941,CT$2:CT$6)/MMULT($S941:$W941,CS$2:CS$6)-1</f>
        <v>-6.2168979657024614E-3</v>
      </c>
      <c r="CU941" cm="1">
        <f t="array" ref="CU941">MMULT($S941:$W941,CU$2:CU$6)/MMULT($S941:$W941,CT$2:CT$6)-1</f>
        <v>-1.9444886570619491E-2</v>
      </c>
      <c r="CV941" cm="1">
        <f t="array" ref="CV941">MMULT($S941:$W941,CV$2:CV$6)/MMULT($S941:$W941,CU$2:CU$6)-1</f>
        <v>5.3041962714401869E-3</v>
      </c>
      <c r="CW941" cm="1">
        <f t="array" ref="CW941">MMULT($S941:$W941,CW$2:CW$6)/MMULT($S941:$W941,CV$2:CV$6)-1</f>
        <v>0</v>
      </c>
      <c r="CX941" cm="1">
        <f t="array" ref="CX941">MMULT($S941:$W941,CX$2:CX$6)/MMULT($S941:$W941,CW$2:CW$6)-1</f>
        <v>0</v>
      </c>
      <c r="CY941" cm="1">
        <f t="array" ref="CY941">MMULT($S941:$W941,CY$2:CY$6)/MMULT($S941:$W941,CX$2:CX$6)-1</f>
        <v>-1.8095767873193003E-3</v>
      </c>
      <c r="CZ941" cm="1">
        <f t="array" ref="CZ941">MMULT($S941:$W941,CZ$2:CZ$6)/MMULT($S941:$W941,CY$2:CY$6)-1</f>
        <v>-2.2330122046423928E-2</v>
      </c>
      <c r="DA941" cm="1">
        <f t="array" ref="DA941">MMULT($S941:$W941,DA$2:DA$6)/MMULT($S941:$W941,CZ$2:CZ$6)-1</f>
        <v>-1.6809987633300549E-2</v>
      </c>
      <c r="DB941" cm="1">
        <f t="array" ref="DB941">MMULT($S941:$W941,DB$2:DB$6)/MMULT($S941:$W941,DA$2:DA$6)-1</f>
        <v>1.5779585275463859E-3</v>
      </c>
      <c r="DC941" cm="1">
        <f t="array" ref="DC941">MMULT($S941:$W941,DC$2:DC$6)/MMULT($S941:$W941,DB$2:DB$6)-1</f>
        <v>2.9531365602466053E-2</v>
      </c>
      <c r="DD941" cm="1">
        <f t="array" ref="DD941">MMULT($S941:$W941,DD$2:DD$6)/MMULT($S941:$W941,DC$2:DC$6)-1</f>
        <v>0</v>
      </c>
      <c r="DE941" cm="1">
        <f t="array" ref="DE941">MMULT($S941:$W941,DE$2:DE$6)/MMULT($S941:$W941,DD$2:DD$6)-1</f>
        <v>0</v>
      </c>
      <c r="DF941" cm="1">
        <f t="array" ref="DF941">MMULT($S941:$W941,DF$2:DF$6)/MMULT($S941:$W941,DE$2:DE$6)-1</f>
        <v>7.6732537947450385E-3</v>
      </c>
      <c r="DG941" cm="1">
        <f t="array" ref="DG941">MMULT($S941:$W941,DG$2:DG$6)/MMULT($S941:$W941,DF$2:DF$6)-1</f>
        <v>-7.3840880288390531E-3</v>
      </c>
      <c r="DH941" cm="1">
        <f t="array" ref="DH941">MMULT($S941:$W941,DH$2:DH$6)/MMULT($S941:$W941,DG$2:DG$6)-1</f>
        <v>9.6388672195049097E-3</v>
      </c>
      <c r="DI941" cm="1">
        <f t="array" ref="DI941">MMULT($S941:$W941,DI$2:DI$6)/MMULT($S941:$W941,DH$2:DH$6)-1</f>
        <v>-9.5186320646478695E-4</v>
      </c>
      <c r="DJ941" cm="1">
        <f t="array" ref="DJ941">MMULT($S941:$W941,DJ$2:DJ$6)/MMULT($S941:$W941,DI$2:DI$6)-1</f>
        <v>3.4810560198548224E-3</v>
      </c>
      <c r="DK941" cm="1">
        <f t="array" ref="DK941">MMULT($S941:$W941,DK$2:DK$6)/MMULT($S941:$W941,DJ$2:DJ$6)-1</f>
        <v>0</v>
      </c>
      <c r="DL941" cm="1">
        <f t="array" ref="DL941">MMULT($S941:$W941,DL$2:DL$6)/MMULT($S941:$W941,DK$2:DK$6)-1</f>
        <v>0</v>
      </c>
      <c r="DM941" cm="1">
        <f t="array" ref="DM941">MMULT($S941:$W941,DM$2:DM$6)/MMULT($S941:$W941,DL$2:DL$6)-1</f>
        <v>-7.4244473982749692E-3</v>
      </c>
      <c r="DN941" cm="1">
        <f t="array" ref="DN941">MMULT($S941:$W941,DN$2:DN$6)/MMULT($S941:$W941,DM$2:DM$6)-1</f>
        <v>-1.3932610903214515E-2</v>
      </c>
      <c r="DO941" cm="1">
        <f t="array" ref="DO941">MMULT($S941:$W941,DO$2:DO$6)/MMULT($S941:$W941,DN$2:DN$6)-1</f>
        <v>9.8052136598700823E-3</v>
      </c>
      <c r="DP941" cm="1">
        <f t="array" ref="DP941">MMULT($S941:$W941,DP$2:DP$6)/MMULT($S941:$W941,DO$2:DO$6)-1</f>
        <v>3.7357200797487611E-3</v>
      </c>
      <c r="DQ941" cm="1">
        <f t="array" ref="DQ941">MMULT($S941:$W941,DQ$2:DQ$6)/MMULT($S941:$W941,DP$2:DP$6)-1</f>
        <v>-1.4229332533399752E-4</v>
      </c>
      <c r="DR941" cm="1">
        <f t="array" ref="DR941">MMULT($S941:$W941,DR$2:DR$6)/MMULT($S941:$W941,DQ$2:DQ$6)-1</f>
        <v>0</v>
      </c>
      <c r="DS941" cm="1">
        <f t="array" ref="DS941">MMULT($S941:$W941,DS$2:DS$6)/MMULT($S941:$W941,DR$2:DR$6)-1</f>
        <v>0</v>
      </c>
      <c r="DT941" cm="1">
        <f t="array" ref="DT941">MMULT($S941:$W941,DT$2:DT$6)/MMULT($S941:$W941,DS$2:DS$6)-1</f>
        <v>1.7935290661090342E-2</v>
      </c>
      <c r="DU941" cm="1">
        <f t="array" ref="DU941">MMULT($S941:$W941,DU$2:DU$6)/MMULT($S941:$W941,DT$2:DT$6)-1</f>
        <v>-3.7118496983820082E-3</v>
      </c>
      <c r="DV941" cm="1">
        <f t="array" ref="DV941">MMULT($S941:$W941,DV$2:DV$6)/MMULT($S941:$W941,DU$2:DU$6)-1</f>
        <v>-1.6894809492469243E-3</v>
      </c>
      <c r="DW941" cm="1">
        <f t="array" ref="DW941">MMULT($S941:$W941,DW$2:DW$6)/MMULT($S941:$W941,DV$2:DV$6)-1</f>
        <v>-1.1123832833331848E-3</v>
      </c>
      <c r="DX941" cm="1">
        <f t="array" ref="DX941">MMULT($S941:$W941,DX$2:DX$6)/MMULT($S941:$W941,DW$2:DW$6)-1</f>
        <v>1.0816539825404092E-2</v>
      </c>
      <c r="DY941" cm="1">
        <f t="array" ref="DY941">MMULT($S941:$W941,DY$2:DY$6)/MMULT($S941:$W941,DX$2:DX$6)-1</f>
        <v>0</v>
      </c>
      <c r="DZ941" cm="1">
        <f t="array" ref="DZ941">MMULT($S941:$W941,DZ$2:DZ$6)/MMULT($S941:$W941,DY$2:DY$6)-1</f>
        <v>0</v>
      </c>
      <c r="EA941" cm="1">
        <f t="array" ref="EA941">MMULT($S941:$W941,EA$2:EA$6)/MMULT($S941:$W941,DZ$2:DZ$6)-1</f>
        <v>-1.2207725384738355E-2</v>
      </c>
      <c r="EB941" cm="1">
        <f t="array" ref="EB941">MMULT($S941:$W941,EB$2:EB$6)/MMULT($S941:$W941,EA$2:EA$6)-1</f>
        <v>-1.0965367398529935E-2</v>
      </c>
      <c r="EC941" cm="1">
        <f t="array" ref="EC941">MMULT($S941:$W941,EC$2:EC$6)/MMULT($S941:$W941,EB$2:EB$6)-1</f>
        <v>-2.5852082790289721E-3</v>
      </c>
      <c r="ED941" cm="1">
        <f t="array" ref="ED941">MMULT($S941:$W941,ED$2:ED$6)/MMULT($S941:$W941,EC$2:EC$6)-1</f>
        <v>1.2639155983448003E-2</v>
      </c>
      <c r="EE941" cm="1">
        <f t="array" ref="EE941">MMULT($S941:$W941,EE$2:EE$6)/MMULT($S941:$W941,ED$2:ED$6)-1</f>
        <v>5.0517841422392795E-3</v>
      </c>
      <c r="EF941" cm="1">
        <f t="array" ref="EF941">MMULT($S941:$W941,EF$2:EF$6)/MMULT($S941:$W941,EE$2:EE$6)-1</f>
        <v>0</v>
      </c>
      <c r="EG941" cm="1">
        <f t="array" ref="EG941">MMULT($S941:$W941,EG$2:EG$6)/MMULT($S941:$W941,EF$2:EF$6)-1</f>
        <v>0</v>
      </c>
      <c r="EH941" cm="1">
        <f t="array" ref="EH941">MMULT($S941:$W941,EH$2:EH$6)/MMULT($S941:$W941,EG$2:EG$6)-1</f>
        <v>1.2500533772606515E-2</v>
      </c>
      <c r="EI941" cm="1">
        <f t="array" ref="EI941">MMULT($S941:$W941,EI$2:EI$6)/MMULT($S941:$W941,EH$2:EH$6)-1</f>
        <v>2.4644552992052482E-3</v>
      </c>
      <c r="EJ941" cm="1">
        <f t="array" ref="EJ941">MMULT($S941:$W941,EJ$2:EJ$6)/MMULT($S941:$W941,EI$2:EI$6)-1</f>
        <v>-1.124088888146324E-2</v>
      </c>
      <c r="EK941" cm="1">
        <f t="array" ref="EK941">MMULT($S941:$W941,EK$2:EK$6)/MMULT($S941:$W941,EJ$2:EJ$6)-1</f>
        <v>-1.7635657109660308E-4</v>
      </c>
      <c r="EL941" cm="1">
        <f t="array" ref="EL941">MMULT($S941:$W941,EL$2:EL$6)/MMULT($S941:$W941,EK$2:EK$6)-1</f>
        <v>-1.3897068928498513E-2</v>
      </c>
      <c r="EM941" cm="1">
        <f t="array" ref="EM941">MMULT($S941:$W941,EM$2:EM$6)/MMULT($S941:$W941,EL$2:EL$6)-1</f>
        <v>0</v>
      </c>
      <c r="EN941" cm="1">
        <f t="array" ref="EN941">MMULT($S941:$W941,EN$2:EN$6)/MMULT($S941:$W941,EM$2:EM$6)-1</f>
        <v>0</v>
      </c>
      <c r="EO941" cm="1">
        <f t="array" ref="EO941">MMULT($S941:$W941,EO$2:EO$6)/MMULT($S941:$W941,EN$2:EN$6)-1</f>
        <v>0</v>
      </c>
      <c r="EP941" cm="1">
        <f t="array" ref="EP941">MMULT($S941:$W941,EP$2:EP$6)/MMULT($S941:$W941,EO$2:EO$6)-1</f>
        <v>1.7105665376430323E-2</v>
      </c>
      <c r="EQ941" cm="1">
        <f t="array" ref="EQ941">MMULT($S941:$W941,EQ$2:EQ$6)/MMULT($S941:$W941,EP$2:EP$6)-1</f>
        <v>1.0995074953159323E-2</v>
      </c>
      <c r="ER941" cm="1">
        <f t="array" ref="ER941">MMULT($S941:$W941,ER$2:ER$6)/MMULT($S941:$W941,EQ$2:EQ$6)-1</f>
        <v>3.2900283693437782E-3</v>
      </c>
      <c r="ES941" cm="1">
        <f t="array" ref="ES941">MMULT($S941:$W941,ES$2:ES$6)/MMULT($S941:$W941,ER$2:ER$6)-1</f>
        <v>3.5348887419983654E-3</v>
      </c>
      <c r="ET941" cm="1">
        <f t="array" ref="ET941">MMULT($S941:$W941,ET$2:ET$6)/MMULT($S941:$W941,ES$2:ES$6)-1</f>
        <v>0</v>
      </c>
      <c r="EU941" cm="1">
        <f t="array" ref="EU941">MMULT($S941:$W941,EU$2:EU$6)/MMULT($S941:$W941,ET$2:ET$6)-1</f>
        <v>0</v>
      </c>
      <c r="EV941" cm="1">
        <f t="array" ref="EV941">MMULT($S941:$W941,EV$2:EV$6)/MMULT($S941:$W941,EU$2:EU$6)-1</f>
        <v>9.3866718354358447E-3</v>
      </c>
      <c r="EW941" cm="1">
        <f t="array" ref="EW941">MMULT($S941:$W941,EW$2:EW$6)/MMULT($S941:$W941,EV$2:EV$6)-1</f>
        <v>-2.930139308544577E-3</v>
      </c>
      <c r="EX941" cm="1">
        <f t="array" ref="EX941">MMULT($S941:$W941,EX$2:EX$6)/MMULT($S941:$W941,EW$2:EW$6)-1</f>
        <v>-4.8624324932633467E-4</v>
      </c>
      <c r="EY941" cm="1">
        <f t="array" ref="EY941">MMULT($S941:$W941,EY$2:EY$6)/MMULT($S941:$W941,EX$2:EX$6)-1</f>
        <v>4.3542645860472629E-3</v>
      </c>
      <c r="EZ941" cm="1">
        <f t="array" ref="EZ941">MMULT($S941:$W941,EZ$2:EZ$6)/MMULT($S941:$W941,EY$2:EY$6)-1</f>
        <v>5.3025702949196507E-3</v>
      </c>
      <c r="FA941" cm="1">
        <f t="array" ref="FA941">MMULT($S941:$W941,FA$2:FA$6)/MMULT($S941:$W941,EZ$2:EZ$6)-1</f>
        <v>0</v>
      </c>
      <c r="FB941" cm="1">
        <f t="array" ref="FB941">MMULT($S941:$W941,FB$2:FB$6)/MMULT($S941:$W941,FA$2:FA$6)-1</f>
        <v>0</v>
      </c>
      <c r="FC941" cm="1">
        <f t="array" ref="FC941">MMULT($S941:$W941,FC$2:FC$6)/MMULT($S941:$W941,FB$2:FB$6)-1</f>
        <v>1.8654211300640045E-2</v>
      </c>
      <c r="FD941" cm="1">
        <f t="array" ref="FD941">MMULT($S941:$W941,FD$2:FD$6)/MMULT($S941:$W941,FC$2:FC$6)-1</f>
        <v>4.5320405071098691E-3</v>
      </c>
      <c r="FE941" cm="1">
        <f t="array" ref="FE941">MMULT($S941:$W941,FE$2:FE$6)/MMULT($S941:$W941,FD$2:FD$6)-1</f>
        <v>-1.6727561582106087E-2</v>
      </c>
      <c r="FF941" cm="1">
        <f t="array" ref="FF941">MMULT($S941:$W941,FF$2:FF$6)/MMULT($S941:$W941,FE$2:FE$6)-1</f>
        <v>-1.0360150598733853E-3</v>
      </c>
      <c r="FG941" cm="1">
        <f t="array" ref="FG941">MMULT($S941:$W941,FG$2:FG$6)/MMULT($S941:$W941,FF$2:FF$6)-1</f>
        <v>6.4191774220752063E-3</v>
      </c>
      <c r="FH941" cm="1">
        <f t="array" ref="FH941">MMULT($S941:$W941,FH$2:FH$6)/MMULT($S941:$W941,FG$2:FG$6)-1</f>
        <v>0</v>
      </c>
      <c r="FI941" cm="1">
        <f t="array" ref="FI941">MMULT($S941:$W941,FI$2:FI$6)/MMULT($S941:$W941,FH$2:FH$6)-1</f>
        <v>0</v>
      </c>
      <c r="FJ941" cm="1">
        <f t="array" ref="FJ941">MMULT($S941:$W941,FJ$2:FJ$6)/MMULT($S941:$W941,FI$2:FI$6)-1</f>
        <v>5.2150469090457285E-3</v>
      </c>
      <c r="FK941" cm="1">
        <f t="array" ref="FK941">MMULT($S941:$W941,FK$2:FK$6)/MMULT($S941:$W941,FJ$2:FJ$6)-1</f>
        <v>-2.3399567256635612E-3</v>
      </c>
      <c r="FL941" cm="1">
        <f t="array" ref="FL941">MMULT($S941:$W941,FL$2:FL$6)/MMULT($S941:$W941,FK$2:FK$6)-1</f>
        <v>3.1833424277218914E-3</v>
      </c>
      <c r="FM941" cm="1">
        <f t="array" ref="FM941">MMULT($S941:$W941,FM$2:FM$6)/MMULT($S941:$W941,FL$2:FL$6)-1</f>
        <v>1.7712553951014787E-3</v>
      </c>
      <c r="FN941" cm="1">
        <f t="array" ref="FN941">MMULT($S941:$W941,FN$2:FN$6)/MMULT($S941:$W941,FM$2:FM$6)-1</f>
        <v>-6.9079169463882595E-3</v>
      </c>
      <c r="FO941" cm="1">
        <f t="array" ref="FO941">MMULT($S941:$W941,FO$2:FO$6)/MMULT($S941:$W941,FN$2:FN$6)-1</f>
        <v>0</v>
      </c>
      <c r="FP941" cm="1">
        <f t="array" ref="FP941">MMULT($S941:$W941,FP$2:FP$6)/MMULT($S941:$W941,FO$2:FO$6)-1</f>
        <v>0</v>
      </c>
      <c r="FQ941" cm="1">
        <f t="array" ref="FQ941">MMULT($S941:$W941,FQ$2:FQ$6)/MMULT($S941:$W941,FP$2:FP$6)-1</f>
        <v>-7.0656317504429467E-3</v>
      </c>
      <c r="FR941" cm="1">
        <f t="array" ref="FR941">MMULT($S941:$W941,FR$2:FR$6)/MMULT($S941:$W941,FQ$2:FQ$6)-1</f>
        <v>1.7958385776856378E-2</v>
      </c>
      <c r="FS941" cm="1">
        <f t="array" ref="FS941">MMULT($S941:$W941,FS$2:FS$6)/MMULT($S941:$W941,FR$2:FR$6)-1</f>
        <v>1.1646390264273609E-2</v>
      </c>
      <c r="FT941" cm="1">
        <f t="array" ref="FT941">MMULT($S941:$W941,FT$2:FT$6)/MMULT($S941:$W941,FS$2:FS$6)-1</f>
        <v>-5.36547377360308E-4</v>
      </c>
      <c r="FU941" cm="1">
        <f t="array" ref="FU941">MMULT($S941:$W941,FU$2:FU$6)/MMULT($S941:$W941,FT$2:FT$6)-1</f>
        <v>-1.564440131871514E-3</v>
      </c>
      <c r="FV941" cm="1">
        <f t="array" ref="FV941">MMULT($S941:$W941,FV$2:FV$6)/MMULT($S941:$W941,FU$2:FU$6)-1</f>
        <v>0</v>
      </c>
      <c r="FW941" cm="1">
        <f t="array" ref="FW941">MMULT($S941:$W941,FW$2:FW$6)/MMULT($S941:$W941,FV$2:FV$6)-1</f>
        <v>0</v>
      </c>
      <c r="FX941" cm="1">
        <f t="array" ref="FX941">MMULT($S941:$W941,FX$2:FX$6)/MMULT($S941:$W941,FW$2:FW$6)-1</f>
        <v>-7.9363770348128693E-4</v>
      </c>
      <c r="FY941" cm="1">
        <f t="array" ref="FY941">MMULT($S941:$W941,FY$2:FY$6)/MMULT($S941:$W941,FX$2:FX$6)-1</f>
        <v>-3.471215880371803E-3</v>
      </c>
      <c r="FZ941" cm="1">
        <f t="array" ref="FZ941">MMULT($S941:$W941,FZ$2:FZ$6)/MMULT($S941:$W941,FY$2:FY$6)-1</f>
        <v>2.1997950442656622E-2</v>
      </c>
      <c r="GA941" cm="1">
        <f t="array" ref="GA941">MMULT($S941:$W941,GA$2:GA$6)/MMULT($S941:$W941,FZ$2:FZ$6)-1</f>
        <v>-6.3254863582057341E-3</v>
      </c>
      <c r="GB941" cm="1">
        <f t="array" ref="GB941">MMULT($S941:$W941,GB$2:GB$6)/MMULT($S941:$W941,GA$2:GA$6)-1</f>
        <v>-1.6710082384474578E-4</v>
      </c>
      <c r="GC941" cm="1">
        <f t="array" ref="GC941">MMULT($S941:$W941,GC$2:GC$6)/MMULT($S941:$W941,GB$2:GB$6)-1</f>
        <v>0</v>
      </c>
      <c r="GD941" cm="1">
        <f t="array" ref="GD941">MMULT($S941:$W941,GD$2:GD$6)/MMULT($S941:$W941,GC$2:GC$6)-1</f>
        <v>0</v>
      </c>
      <c r="GE941" cm="1">
        <f t="array" ref="GE941">MMULT($S941:$W941,GE$2:GE$6)/MMULT($S941:$W941,GD$2:GD$6)-1</f>
        <v>-5.8536168282464773E-3</v>
      </c>
      <c r="GF941" cm="1">
        <f t="array" ref="GF941">MMULT($S941:$W941,GF$2:GF$6)/MMULT($S941:$W941,GE$2:GE$6)-1</f>
        <v>-1.1944976157332921E-2</v>
      </c>
      <c r="GG941" cm="1">
        <f t="array" ref="GG941">MMULT($S941:$W941,GG$2:GG$6)/MMULT($S941:$W941,GF$2:GF$6)-1</f>
        <v>-7.5669830886079259E-3</v>
      </c>
      <c r="GH941" cm="1">
        <f t="array" ref="GH941">MMULT($S941:$W941,GH$2:GH$6)/MMULT($S941:$W941,GG$2:GG$6)-1</f>
        <v>-7.3455389188147313E-3</v>
      </c>
      <c r="GI941" cm="1">
        <f t="array" ref="GI941">MMULT($S941:$W941,GI$2:GI$6)/MMULT($S941:$W941,GH$2:GH$6)-1</f>
        <v>8.6484912438777872E-3</v>
      </c>
      <c r="GJ941" cm="1">
        <f t="array" ref="GJ941">MMULT($S941:$W941,GJ$2:GJ$6)/MMULT($S941:$W941,GI$2:GI$6)-1</f>
        <v>0</v>
      </c>
      <c r="GK941" cm="1">
        <f t="array" ref="GK941">MMULT($S941:$W941,GK$2:GK$6)/MMULT($S941:$W941,GJ$2:GJ$6)-1</f>
        <v>0</v>
      </c>
      <c r="GL941" cm="1">
        <f t="array" ref="GL941">MMULT($S941:$W941,GL$2:GL$6)/MMULT($S941:$W941,GK$2:GK$6)-1</f>
        <v>4.5045451406824366E-3</v>
      </c>
      <c r="GM941" cm="1">
        <f t="array" ref="GM941">MMULT($S941:$W941,GM$2:GM$6)/MMULT($S941:$W941,GL$2:GL$6)-1</f>
        <v>1.3800329800217614E-3</v>
      </c>
      <c r="GN941" cm="1">
        <f t="array" ref="GN941">MMULT($S941:$W941,GN$2:GN$6)/MMULT($S941:$W941,GM$2:GM$6)-1</f>
        <v>-6.1593754845901127E-3</v>
      </c>
      <c r="GO941" cm="1">
        <f t="array" ref="GO941">MMULT($S941:$W941,GO$2:GO$6)/MMULT($S941:$W941,GN$2:GN$6)-1</f>
        <v>-1.7661855805360616E-2</v>
      </c>
      <c r="GP941" cm="1">
        <f t="array" ref="GP941">MMULT($S941:$W941,GP$2:GP$6)/MMULT($S941:$W941,GO$2:GO$6)-1</f>
        <v>1.2562631098009147E-2</v>
      </c>
      <c r="GQ941" cm="1">
        <f t="array" ref="GQ941">MMULT($S941:$W941,GQ$2:GQ$6)/MMULT($S941:$W941,GP$2:GP$6)-1</f>
        <v>0</v>
      </c>
      <c r="GR941" cm="1">
        <f t="array" ref="GR941">MMULT($S941:$W941,GR$2:GR$6)/MMULT($S941:$W941,GQ$2:GQ$6)-1</f>
        <v>0</v>
      </c>
      <c r="GS941" cm="1">
        <f t="array" ref="GS941">MMULT($S941:$W941,GS$2:GS$6)/MMULT($S941:$W941,GR$2:GR$6)-1</f>
        <v>-3.152817478075165E-3</v>
      </c>
      <c r="GT941" cm="1">
        <f t="array" ref="GT941">MMULT($S941:$W941,GT$2:GT$6)/MMULT($S941:$W941,GS$2:GS$6)-1</f>
        <v>-1.3202066060835405E-2</v>
      </c>
      <c r="GU941" cm="1">
        <f t="array" ref="GU941">MMULT($S941:$W941,GU$2:GU$6)/MMULT($S941:$W941,GT$2:GT$6)-1</f>
        <v>8.1768784549738349E-3</v>
      </c>
      <c r="GV941" cm="1">
        <f t="array" ref="GV941">MMULT($S941:$W941,GV$2:GV$6)/MMULT($S941:$W941,GU$2:GU$6)-1</f>
        <v>5.8806642407915888E-3</v>
      </c>
      <c r="GW941" s="49">
        <f t="shared" si="28"/>
        <v>3.4845728330256418E-4</v>
      </c>
      <c r="GX941" s="50">
        <f t="shared" si="29"/>
        <v>9.3440575762010133E-3</v>
      </c>
    </row>
    <row r="942" spans="7:206" customFormat="1" x14ac:dyDescent="0.35">
      <c r="G942" s="23">
        <v>0.72698141422772911</v>
      </c>
      <c r="H942">
        <v>0.88601336710715051</v>
      </c>
      <c r="I942">
        <v>0.65630054628131962</v>
      </c>
      <c r="J942">
        <v>0.34315012054811245</v>
      </c>
      <c r="K942">
        <v>0.56990264595477158</v>
      </c>
      <c r="L942">
        <f>SUM(Таблица8[[#This Row],[Аэрофлот]:[Сбербанк]])</f>
        <v>3.1823480941190834</v>
      </c>
      <c r="M942" s="30">
        <f>Таблица8[[#This Row],[Аэрофлот]]/$L942</f>
        <v>0.22844182745790018</v>
      </c>
      <c r="N942" s="24">
        <f>Таблица8[[#This Row],[ГАЗПРОМ ао]]/$L942</f>
        <v>0.27841497564156659</v>
      </c>
      <c r="O942" s="24">
        <f>Таблица8[[#This Row],[ГМКНорНик]]/$L942</f>
        <v>0.20623153937627065</v>
      </c>
      <c r="P942" s="24">
        <f>Таблица8[[#This Row],[ЛУКОЙЛ]]/$L942</f>
        <v>0.10782922244811846</v>
      </c>
      <c r="Q942" s="24">
        <f>Таблица8[[#This Row],[Сбербанк]]/$L942</f>
        <v>0.17908243507614408</v>
      </c>
      <c r="R942" s="24">
        <f>SUM(Таблица810[[#This Row],[Аэрофлот]:[Сбербанк]])</f>
        <v>1</v>
      </c>
      <c r="S942" s="30">
        <f>INT($U$1*Таблица810[[#This Row],[Аэрофлот]]/B$8)</f>
        <v>31701</v>
      </c>
      <c r="T942" s="24">
        <f>INT($U$1*Таблица810[[#This Row],[ГАЗПРОМ ао]]/C$8)</f>
        <v>13088</v>
      </c>
      <c r="U942" s="24">
        <f>INT($U$1*Таблица810[[#This Row],[ГМКНорНик]]/D$8)</f>
        <v>84</v>
      </c>
      <c r="V942" s="24">
        <f>INT($U$1*Таблица810[[#This Row],[ЛУКОЙЛ]]/E$8)</f>
        <v>206</v>
      </c>
      <c r="W942" s="31">
        <f>INT($U$1*Таблица810[[#This Row],[Сбербанк]]/F$8)</f>
        <v>6583</v>
      </c>
      <c r="AA942" cm="1">
        <f t="array" ref="AA942">MMULT($S942:$W942,AA$2:AA$6)/MMULT($S942:$W942,Z$2:Z$6)-1</f>
        <v>1.3760930153736473E-2</v>
      </c>
      <c r="AB942" cm="1">
        <f t="array" ref="AB942">MMULT($S942:$W942,AB$2:AB$6)/MMULT($S942:$W942,AA$2:AA$6)-1</f>
        <v>1.2527388015137753E-3</v>
      </c>
      <c r="AC942" cm="1">
        <f t="array" ref="AC942">MMULT($S942:$W942,AC$2:AC$6)/MMULT($S942:$W942,AB$2:AB$6)-1</f>
        <v>0</v>
      </c>
      <c r="AD942" cm="1">
        <f t="array" ref="AD942">MMULT($S942:$W942,AD$2:AD$6)/MMULT($S942:$W942,AC$2:AC$6)-1</f>
        <v>3.9538457168007968E-2</v>
      </c>
      <c r="AE942" cm="1">
        <f t="array" ref="AE942">MMULT($S942:$W942,AE$2:AE$6)/MMULT($S942:$W942,AD$2:AD$6)-1</f>
        <v>0</v>
      </c>
      <c r="AF942" cm="1">
        <f t="array" ref="AF942">MMULT($S942:$W942,AF$2:AF$6)/MMULT($S942:$W942,AE$2:AE$6)-1</f>
        <v>0</v>
      </c>
      <c r="AG942" cm="1">
        <f t="array" ref="AG942">MMULT($S942:$W942,AG$2:AG$6)/MMULT($S942:$W942,AF$2:AF$6)-1</f>
        <v>6.5932244453399402E-3</v>
      </c>
      <c r="AH942" cm="1">
        <f t="array" ref="AH942">MMULT($S942:$W942,AH$2:AH$6)/MMULT($S942:$W942,AG$2:AG$6)-1</f>
        <v>1.5059899423066625E-3</v>
      </c>
      <c r="AI942" cm="1">
        <f t="array" ref="AI942">MMULT($S942:$W942,AI$2:AI$6)/MMULT($S942:$W942,AH$2:AH$6)-1</f>
        <v>-7.2230589116347721E-3</v>
      </c>
      <c r="AJ942" cm="1">
        <f t="array" ref="AJ942">MMULT($S942:$W942,AJ$2:AJ$6)/MMULT($S942:$W942,AI$2:AI$6)-1</f>
        <v>9.3627858472455916E-3</v>
      </c>
      <c r="AK942" cm="1">
        <f t="array" ref="AK942">MMULT($S942:$W942,AK$2:AK$6)/MMULT($S942:$W942,AJ$2:AJ$6)-1</f>
        <v>-1.6318175832372495E-2</v>
      </c>
      <c r="AL942" cm="1">
        <f t="array" ref="AL942">MMULT($S942:$W942,AL$2:AL$6)/MMULT($S942:$W942,AK$2:AK$6)-1</f>
        <v>0</v>
      </c>
      <c r="AM942" cm="1">
        <f t="array" ref="AM942">MMULT($S942:$W942,AM$2:AM$6)/MMULT($S942:$W942,AL$2:AL$6)-1</f>
        <v>0</v>
      </c>
      <c r="AN942" cm="1">
        <f t="array" ref="AN942">MMULT($S942:$W942,AN$2:AN$6)/MMULT($S942:$W942,AM$2:AM$6)-1</f>
        <v>4.070485896453091E-3</v>
      </c>
      <c r="AO942" cm="1">
        <f t="array" ref="AO942">MMULT($S942:$W942,AO$2:AO$6)/MMULT($S942:$W942,AN$2:AN$6)-1</f>
        <v>-2.8252621374741382E-3</v>
      </c>
      <c r="AP942" cm="1">
        <f t="array" ref="AP942">MMULT($S942:$W942,AP$2:AP$6)/MMULT($S942:$W942,AO$2:AO$6)-1</f>
        <v>7.7060234827912577E-3</v>
      </c>
      <c r="AQ942" cm="1">
        <f t="array" ref="AQ942">MMULT($S942:$W942,AQ$2:AQ$6)/MMULT($S942:$W942,AP$2:AP$6)-1</f>
        <v>-1.7651066724684417E-2</v>
      </c>
      <c r="AR942" cm="1">
        <f t="array" ref="AR942">MMULT($S942:$W942,AR$2:AR$6)/MMULT($S942:$W942,AQ$2:AQ$6)-1</f>
        <v>-1.1755453444656117E-2</v>
      </c>
      <c r="AS942" cm="1">
        <f t="array" ref="AS942">MMULT($S942:$W942,AS$2:AS$6)/MMULT($S942:$W942,AR$2:AR$6)-1</f>
        <v>0</v>
      </c>
      <c r="AT942" cm="1">
        <f t="array" ref="AT942">MMULT($S942:$W942,AT$2:AT$6)/MMULT($S942:$W942,AS$2:AS$6)-1</f>
        <v>0</v>
      </c>
      <c r="AU942" cm="1">
        <f t="array" ref="AU942">MMULT($S942:$W942,AU$2:AU$6)/MMULT($S942:$W942,AT$2:AT$6)-1</f>
        <v>-1.9162098792302462E-3</v>
      </c>
      <c r="AV942" cm="1">
        <f t="array" ref="AV942">MMULT($S942:$W942,AV$2:AV$6)/MMULT($S942:$W942,AU$2:AU$6)-1</f>
        <v>-2.7301268205156548E-3</v>
      </c>
      <c r="AW942" cm="1">
        <f t="array" ref="AW942">MMULT($S942:$W942,AW$2:AW$6)/MMULT($S942:$W942,AV$2:AV$6)-1</f>
        <v>-1.5310558828532383E-2</v>
      </c>
      <c r="AX942" cm="1">
        <f t="array" ref="AX942">MMULT($S942:$W942,AX$2:AX$6)/MMULT($S942:$W942,AW$2:AW$6)-1</f>
        <v>7.7351985543971935E-3</v>
      </c>
      <c r="AY942" cm="1">
        <f t="array" ref="AY942">MMULT($S942:$W942,AY$2:AY$6)/MMULT($S942:$W942,AX$2:AX$6)-1</f>
        <v>-2.6135224529501788E-2</v>
      </c>
      <c r="AZ942" cm="1">
        <f t="array" ref="AZ942">MMULT($S942:$W942,AZ$2:AZ$6)/MMULT($S942:$W942,AY$2:AY$6)-1</f>
        <v>0</v>
      </c>
      <c r="BA942" cm="1">
        <f t="array" ref="BA942">MMULT($S942:$W942,BA$2:BA$6)/MMULT($S942:$W942,AZ$2:AZ$6)-1</f>
        <v>0</v>
      </c>
      <c r="BB942" cm="1">
        <f t="array" ref="BB942">MMULT($S942:$W942,BB$2:BB$6)/MMULT($S942:$W942,BA$2:BA$6)-1</f>
        <v>1.2596990182132117E-2</v>
      </c>
      <c r="BC942" cm="1">
        <f t="array" ref="BC942">MMULT($S942:$W942,BC$2:BC$6)/MMULT($S942:$W942,BB$2:BB$6)-1</f>
        <v>8.3754799675705982E-5</v>
      </c>
      <c r="BD942" cm="1">
        <f t="array" ref="BD942">MMULT($S942:$W942,BD$2:BD$6)/MMULT($S942:$W942,BC$2:BC$6)-1</f>
        <v>1.2159970405434928E-2</v>
      </c>
      <c r="BE942" cm="1">
        <f t="array" ref="BE942">MMULT($S942:$W942,BE$2:BE$6)/MMULT($S942:$W942,BD$2:BD$6)-1</f>
        <v>1.2824519042171412E-2</v>
      </c>
      <c r="BF942" cm="1">
        <f t="array" ref="BF942">MMULT($S942:$W942,BF$2:BF$6)/MMULT($S942:$W942,BE$2:BE$6)-1</f>
        <v>2.6163798536793514E-3</v>
      </c>
      <c r="BG942" cm="1">
        <f t="array" ref="BG942">MMULT($S942:$W942,BG$2:BG$6)/MMULT($S942:$W942,BF$2:BF$6)-1</f>
        <v>0</v>
      </c>
      <c r="BH942" cm="1">
        <f t="array" ref="BH942">MMULT($S942:$W942,BH$2:BH$6)/MMULT($S942:$W942,BG$2:BG$6)-1</f>
        <v>0</v>
      </c>
      <c r="BI942" cm="1">
        <f t="array" ref="BI942">MMULT($S942:$W942,BI$2:BI$6)/MMULT($S942:$W942,BH$2:BH$6)-1</f>
        <v>1.4226877634088364E-2</v>
      </c>
      <c r="BJ942" cm="1">
        <f t="array" ref="BJ942">MMULT($S942:$W942,BJ$2:BJ$6)/MMULT($S942:$W942,BI$2:BI$6)-1</f>
        <v>-1.0572331711972915E-2</v>
      </c>
      <c r="BK942" cm="1">
        <f t="array" ref="BK942">MMULT($S942:$W942,BK$2:BK$6)/MMULT($S942:$W942,BJ$2:BJ$6)-1</f>
        <v>-1.4210138620050383E-2</v>
      </c>
      <c r="BL942" cm="1">
        <f t="array" ref="BL942">MMULT($S942:$W942,BL$2:BL$6)/MMULT($S942:$W942,BK$2:BK$6)-1</f>
        <v>-2.5169618354391465E-3</v>
      </c>
      <c r="BM942" cm="1">
        <f t="array" ref="BM942">MMULT($S942:$W942,BM$2:BM$6)/MMULT($S942:$W942,BL$2:BL$6)-1</f>
        <v>1.1074392039560621E-2</v>
      </c>
      <c r="BN942" cm="1">
        <f t="array" ref="BN942">MMULT($S942:$W942,BN$2:BN$6)/MMULT($S942:$W942,BM$2:BM$6)-1</f>
        <v>0</v>
      </c>
      <c r="BO942" cm="1">
        <f t="array" ref="BO942">MMULT($S942:$W942,BO$2:BO$6)/MMULT($S942:$W942,BN$2:BN$6)-1</f>
        <v>0</v>
      </c>
      <c r="BP942" cm="1">
        <f t="array" ref="BP942">MMULT($S942:$W942,BP$2:BP$6)/MMULT($S942:$W942,BO$2:BO$6)-1</f>
        <v>1.8791112529059628E-2</v>
      </c>
      <c r="BQ942" cm="1">
        <f t="array" ref="BQ942">MMULT($S942:$W942,BQ$2:BQ$6)/MMULT($S942:$W942,BP$2:BP$6)-1</f>
        <v>1.3509908182200991E-3</v>
      </c>
      <c r="BR942" cm="1">
        <f t="array" ref="BR942">MMULT($S942:$W942,BR$2:BR$6)/MMULT($S942:$W942,BQ$2:BQ$6)-1</f>
        <v>-4.8543601899305733E-3</v>
      </c>
      <c r="BS942" cm="1">
        <f t="array" ref="BS942">MMULT($S942:$W942,BS$2:BS$6)/MMULT($S942:$W942,BR$2:BR$6)-1</f>
        <v>-1.0834069742642893E-2</v>
      </c>
      <c r="BT942" cm="1">
        <f t="array" ref="BT942">MMULT($S942:$W942,BT$2:BT$6)/MMULT($S942:$W942,BS$2:BS$6)-1</f>
        <v>1.7908749252770528E-2</v>
      </c>
      <c r="BU942" cm="1">
        <f t="array" ref="BU942">MMULT($S942:$W942,BU$2:BU$6)/MMULT($S942:$W942,BT$2:BT$6)-1</f>
        <v>-9.1795615520982032E-3</v>
      </c>
      <c r="BV942" cm="1">
        <f t="array" ref="BV942">MMULT($S942:$W942,BV$2:BV$6)/MMULT($S942:$W942,BU$2:BU$6)-1</f>
        <v>0</v>
      </c>
      <c r="BW942" cm="1">
        <f t="array" ref="BW942">MMULT($S942:$W942,BW$2:BW$6)/MMULT($S942:$W942,BV$2:BV$6)-1</f>
        <v>-2.5617921881257999E-3</v>
      </c>
      <c r="BX942" cm="1">
        <f t="array" ref="BX942">MMULT($S942:$W942,BX$2:BX$6)/MMULT($S942:$W942,BW$2:BW$6)-1</f>
        <v>0</v>
      </c>
      <c r="BY942" cm="1">
        <f t="array" ref="BY942">MMULT($S942:$W942,BY$2:BY$6)/MMULT($S942:$W942,BX$2:BX$6)-1</f>
        <v>-1.2273649308202739E-2</v>
      </c>
      <c r="BZ942" cm="1">
        <f t="array" ref="BZ942">MMULT($S942:$W942,BZ$2:BZ$6)/MMULT($S942:$W942,BY$2:BY$6)-1</f>
        <v>-1.9003291577444292E-2</v>
      </c>
      <c r="CA942" cm="1">
        <f t="array" ref="CA942">MMULT($S942:$W942,CA$2:CA$6)/MMULT($S942:$W942,BZ$2:BZ$6)-1</f>
        <v>-5.9623408709733594E-3</v>
      </c>
      <c r="CB942" cm="1">
        <f t="array" ref="CB942">MMULT($S942:$W942,CB$2:CB$6)/MMULT($S942:$W942,CA$2:CA$6)-1</f>
        <v>0</v>
      </c>
      <c r="CC942" cm="1">
        <f t="array" ref="CC942">MMULT($S942:$W942,CC$2:CC$6)/MMULT($S942:$W942,CB$2:CB$6)-1</f>
        <v>0</v>
      </c>
      <c r="CD942" cm="1">
        <f t="array" ref="CD942">MMULT($S942:$W942,CD$2:CD$6)/MMULT($S942:$W942,CC$2:CC$6)-1</f>
        <v>1.589433501238724E-2</v>
      </c>
      <c r="CE942" cm="1">
        <f t="array" ref="CE942">MMULT($S942:$W942,CE$2:CE$6)/MMULT($S942:$W942,CD$2:CD$6)-1</f>
        <v>5.1267364512439517E-3</v>
      </c>
      <c r="CF942" cm="1">
        <f t="array" ref="CF942">MMULT($S942:$W942,CF$2:CF$6)/MMULT($S942:$W942,CE$2:CE$6)-1</f>
        <v>-5.8436506437148372E-3</v>
      </c>
      <c r="CG942" cm="1">
        <f t="array" ref="CG942">MMULT($S942:$W942,CG$2:CG$6)/MMULT($S942:$W942,CF$2:CF$6)-1</f>
        <v>-1.4336696452415199E-2</v>
      </c>
      <c r="CH942" cm="1">
        <f t="array" ref="CH942">MMULT($S942:$W942,CH$2:CH$6)/MMULT($S942:$W942,CG$2:CG$6)-1</f>
        <v>1.9381250820549534E-2</v>
      </c>
      <c r="CI942" cm="1">
        <f t="array" ref="CI942">MMULT($S942:$W942,CI$2:CI$6)/MMULT($S942:$W942,CH$2:CH$6)-1</f>
        <v>0</v>
      </c>
      <c r="CJ942" cm="1">
        <f t="array" ref="CJ942">MMULT($S942:$W942,CJ$2:CJ$6)/MMULT($S942:$W942,CI$2:CI$6)-1</f>
        <v>0</v>
      </c>
      <c r="CK942" cm="1">
        <f t="array" ref="CK942">MMULT($S942:$W942,CK$2:CK$6)/MMULT($S942:$W942,CJ$2:CJ$6)-1</f>
        <v>0</v>
      </c>
      <c r="CL942" cm="1">
        <f t="array" ref="CL942">MMULT($S942:$W942,CL$2:CL$6)/MMULT($S942:$W942,CK$2:CK$6)-1</f>
        <v>1.9544027847164802E-2</v>
      </c>
      <c r="CM942" cm="1">
        <f t="array" ref="CM942">MMULT($S942:$W942,CM$2:CM$6)/MMULT($S942:$W942,CL$2:CL$6)-1</f>
        <v>-3.9906491250604192E-3</v>
      </c>
      <c r="CN942" cm="1">
        <f t="array" ref="CN942">MMULT($S942:$W942,CN$2:CN$6)/MMULT($S942:$W942,CM$2:CM$6)-1</f>
        <v>9.9346151599180033E-3</v>
      </c>
      <c r="CO942" cm="1">
        <f t="array" ref="CO942">MMULT($S942:$W942,CO$2:CO$6)/MMULT($S942:$W942,CN$2:CN$6)-1</f>
        <v>3.7278276903969232E-3</v>
      </c>
      <c r="CP942" cm="1">
        <f t="array" ref="CP942">MMULT($S942:$W942,CP$2:CP$6)/MMULT($S942:$W942,CO$2:CO$6)-1</f>
        <v>0</v>
      </c>
      <c r="CQ942" cm="1">
        <f t="array" ref="CQ942">MMULT($S942:$W942,CQ$2:CQ$6)/MMULT($S942:$W942,CP$2:CP$6)-1</f>
        <v>0</v>
      </c>
      <c r="CR942" cm="1">
        <f t="array" ref="CR942">MMULT($S942:$W942,CR$2:CR$6)/MMULT($S942:$W942,CQ$2:CQ$6)-1</f>
        <v>1.8076609803193477E-2</v>
      </c>
      <c r="CS942" cm="1">
        <f t="array" ref="CS942">MMULT($S942:$W942,CS$2:CS$6)/MMULT($S942:$W942,CR$2:CR$6)-1</f>
        <v>-1.6382368058919461E-2</v>
      </c>
      <c r="CT942" cm="1">
        <f t="array" ref="CT942">MMULT($S942:$W942,CT$2:CT$6)/MMULT($S942:$W942,CS$2:CS$6)-1</f>
        <v>-1.3607748037615663E-2</v>
      </c>
      <c r="CU942" cm="1">
        <f t="array" ref="CU942">MMULT($S942:$W942,CU$2:CU$6)/MMULT($S942:$W942,CT$2:CT$6)-1</f>
        <v>-2.010617140662696E-2</v>
      </c>
      <c r="CV942" cm="1">
        <f t="array" ref="CV942">MMULT($S942:$W942,CV$2:CV$6)/MMULT($S942:$W942,CU$2:CU$6)-1</f>
        <v>7.9923526910596898E-3</v>
      </c>
      <c r="CW942" cm="1">
        <f t="array" ref="CW942">MMULT($S942:$W942,CW$2:CW$6)/MMULT($S942:$W942,CV$2:CV$6)-1</f>
        <v>0</v>
      </c>
      <c r="CX942" cm="1">
        <f t="array" ref="CX942">MMULT($S942:$W942,CX$2:CX$6)/MMULT($S942:$W942,CW$2:CW$6)-1</f>
        <v>0</v>
      </c>
      <c r="CY942" cm="1">
        <f t="array" ref="CY942">MMULT($S942:$W942,CY$2:CY$6)/MMULT($S942:$W942,CX$2:CX$6)-1</f>
        <v>-2.6759947760494063E-3</v>
      </c>
      <c r="CZ942" cm="1">
        <f t="array" ref="CZ942">MMULT($S942:$W942,CZ$2:CZ$6)/MMULT($S942:$W942,CY$2:CY$6)-1</f>
        <v>-1.6588354443953346E-2</v>
      </c>
      <c r="DA942" cm="1">
        <f t="array" ref="DA942">MMULT($S942:$W942,DA$2:DA$6)/MMULT($S942:$W942,CZ$2:CZ$6)-1</f>
        <v>-4.5209826673897613E-3</v>
      </c>
      <c r="DB942" cm="1">
        <f t="array" ref="DB942">MMULT($S942:$W942,DB$2:DB$6)/MMULT($S942:$W942,DA$2:DA$6)-1</f>
        <v>2.6822640414181365E-3</v>
      </c>
      <c r="DC942" cm="1">
        <f t="array" ref="DC942">MMULT($S942:$W942,DC$2:DC$6)/MMULT($S942:$W942,DB$2:DB$6)-1</f>
        <v>2.2245109670249175E-2</v>
      </c>
      <c r="DD942" cm="1">
        <f t="array" ref="DD942">MMULT($S942:$W942,DD$2:DD$6)/MMULT($S942:$W942,DC$2:DC$6)-1</f>
        <v>0</v>
      </c>
      <c r="DE942" cm="1">
        <f t="array" ref="DE942">MMULT($S942:$W942,DE$2:DE$6)/MMULT($S942:$W942,DD$2:DD$6)-1</f>
        <v>0</v>
      </c>
      <c r="DF942" cm="1">
        <f t="array" ref="DF942">MMULT($S942:$W942,DF$2:DF$6)/MMULT($S942:$W942,DE$2:DE$6)-1</f>
        <v>8.484912120990451E-3</v>
      </c>
      <c r="DG942" cm="1">
        <f t="array" ref="DG942">MMULT($S942:$W942,DG$2:DG$6)/MMULT($S942:$W942,DF$2:DF$6)-1</f>
        <v>-7.1083050783289359E-3</v>
      </c>
      <c r="DH942" cm="1">
        <f t="array" ref="DH942">MMULT($S942:$W942,DH$2:DH$6)/MMULT($S942:$W942,DG$2:DG$6)-1</f>
        <v>5.5977317809339233E-3</v>
      </c>
      <c r="DI942" cm="1">
        <f t="array" ref="DI942">MMULT($S942:$W942,DI$2:DI$6)/MMULT($S942:$W942,DH$2:DH$6)-1</f>
        <v>-1.1467706942815958E-3</v>
      </c>
      <c r="DJ942" cm="1">
        <f t="array" ref="DJ942">MMULT($S942:$W942,DJ$2:DJ$6)/MMULT($S942:$W942,DI$2:DI$6)-1</f>
        <v>4.4644840953691478E-3</v>
      </c>
      <c r="DK942" cm="1">
        <f t="array" ref="DK942">MMULT($S942:$W942,DK$2:DK$6)/MMULT($S942:$W942,DJ$2:DJ$6)-1</f>
        <v>0</v>
      </c>
      <c r="DL942" cm="1">
        <f t="array" ref="DL942">MMULT($S942:$W942,DL$2:DL$6)/MMULT($S942:$W942,DK$2:DK$6)-1</f>
        <v>0</v>
      </c>
      <c r="DM942" cm="1">
        <f t="array" ref="DM942">MMULT($S942:$W942,DM$2:DM$6)/MMULT($S942:$W942,DL$2:DL$6)-1</f>
        <v>-1.0023930638734968E-2</v>
      </c>
      <c r="DN942" cm="1">
        <f t="array" ref="DN942">MMULT($S942:$W942,DN$2:DN$6)/MMULT($S942:$W942,DM$2:DM$6)-1</f>
        <v>-1.5348757330477025E-2</v>
      </c>
      <c r="DO942" cm="1">
        <f t="array" ref="DO942">MMULT($S942:$W942,DO$2:DO$6)/MMULT($S942:$W942,DN$2:DN$6)-1</f>
        <v>9.4062951189615163E-3</v>
      </c>
      <c r="DP942" cm="1">
        <f t="array" ref="DP942">MMULT($S942:$W942,DP$2:DP$6)/MMULT($S942:$W942,DO$2:DO$6)-1</f>
        <v>2.2683596428858532E-3</v>
      </c>
      <c r="DQ942" cm="1">
        <f t="array" ref="DQ942">MMULT($S942:$W942,DQ$2:DQ$6)/MMULT($S942:$W942,DP$2:DP$6)-1</f>
        <v>-3.7284875666214745E-3</v>
      </c>
      <c r="DR942" cm="1">
        <f t="array" ref="DR942">MMULT($S942:$W942,DR$2:DR$6)/MMULT($S942:$W942,DQ$2:DQ$6)-1</f>
        <v>0</v>
      </c>
      <c r="DS942" cm="1">
        <f t="array" ref="DS942">MMULT($S942:$W942,DS$2:DS$6)/MMULT($S942:$W942,DR$2:DR$6)-1</f>
        <v>0</v>
      </c>
      <c r="DT942" cm="1">
        <f t="array" ref="DT942">MMULT($S942:$W942,DT$2:DT$6)/MMULT($S942:$W942,DS$2:DS$6)-1</f>
        <v>1.2365124355848467E-2</v>
      </c>
      <c r="DU942" cm="1">
        <f t="array" ref="DU942">MMULT($S942:$W942,DU$2:DU$6)/MMULT($S942:$W942,DT$2:DT$6)-1</f>
        <v>8.2625242287919232E-3</v>
      </c>
      <c r="DV942" cm="1">
        <f t="array" ref="DV942">MMULT($S942:$W942,DV$2:DV$6)/MMULT($S942:$W942,DU$2:DU$6)-1</f>
        <v>6.6468674973112485E-3</v>
      </c>
      <c r="DW942" cm="1">
        <f t="array" ref="DW942">MMULT($S942:$W942,DW$2:DW$6)/MMULT($S942:$W942,DV$2:DV$6)-1</f>
        <v>-3.3531201260239563E-3</v>
      </c>
      <c r="DX942" cm="1">
        <f t="array" ref="DX942">MMULT($S942:$W942,DX$2:DX$6)/MMULT($S942:$W942,DW$2:DW$6)-1</f>
        <v>9.4610099872556308E-3</v>
      </c>
      <c r="DY942" cm="1">
        <f t="array" ref="DY942">MMULT($S942:$W942,DY$2:DY$6)/MMULT($S942:$W942,DX$2:DX$6)-1</f>
        <v>0</v>
      </c>
      <c r="DZ942" cm="1">
        <f t="array" ref="DZ942">MMULT($S942:$W942,DZ$2:DZ$6)/MMULT($S942:$W942,DY$2:DY$6)-1</f>
        <v>0</v>
      </c>
      <c r="EA942" cm="1">
        <f t="array" ref="EA942">MMULT($S942:$W942,EA$2:EA$6)/MMULT($S942:$W942,DZ$2:DZ$6)-1</f>
        <v>-1.1513307578975174E-2</v>
      </c>
      <c r="EB942" cm="1">
        <f t="array" ref="EB942">MMULT($S942:$W942,EB$2:EB$6)/MMULT($S942:$W942,EA$2:EA$6)-1</f>
        <v>-7.2289075862979058E-3</v>
      </c>
      <c r="EC942" cm="1">
        <f t="array" ref="EC942">MMULT($S942:$W942,EC$2:EC$6)/MMULT($S942:$W942,EB$2:EB$6)-1</f>
        <v>1.3759208881618523E-3</v>
      </c>
      <c r="ED942" cm="1">
        <f t="array" ref="ED942">MMULT($S942:$W942,ED$2:ED$6)/MMULT($S942:$W942,EC$2:EC$6)-1</f>
        <v>8.8774137323948121E-3</v>
      </c>
      <c r="EE942" cm="1">
        <f t="array" ref="EE942">MMULT($S942:$W942,EE$2:EE$6)/MMULT($S942:$W942,ED$2:ED$6)-1</f>
        <v>4.9489615482920524E-3</v>
      </c>
      <c r="EF942" cm="1">
        <f t="array" ref="EF942">MMULT($S942:$W942,EF$2:EF$6)/MMULT($S942:$W942,EE$2:EE$6)-1</f>
        <v>0</v>
      </c>
      <c r="EG942" cm="1">
        <f t="array" ref="EG942">MMULT($S942:$W942,EG$2:EG$6)/MMULT($S942:$W942,EF$2:EF$6)-1</f>
        <v>0</v>
      </c>
      <c r="EH942" cm="1">
        <f t="array" ref="EH942">MMULT($S942:$W942,EH$2:EH$6)/MMULT($S942:$W942,EG$2:EG$6)-1</f>
        <v>9.1389124678775691E-3</v>
      </c>
      <c r="EI942" cm="1">
        <f t="array" ref="EI942">MMULT($S942:$W942,EI$2:EI$6)/MMULT($S942:$W942,EH$2:EH$6)-1</f>
        <v>2.7343019664296531E-3</v>
      </c>
      <c r="EJ942" cm="1">
        <f t="array" ref="EJ942">MMULT($S942:$W942,EJ$2:EJ$6)/MMULT($S942:$W942,EI$2:EI$6)-1</f>
        <v>-5.4662108165769441E-3</v>
      </c>
      <c r="EK942" cm="1">
        <f t="array" ref="EK942">MMULT($S942:$W942,EK$2:EK$6)/MMULT($S942:$W942,EJ$2:EJ$6)-1</f>
        <v>-3.6722456611331111E-3</v>
      </c>
      <c r="EL942" cm="1">
        <f t="array" ref="EL942">MMULT($S942:$W942,EL$2:EL$6)/MMULT($S942:$W942,EK$2:EK$6)-1</f>
        <v>-6.8214642201390729E-3</v>
      </c>
      <c r="EM942" cm="1">
        <f t="array" ref="EM942">MMULT($S942:$W942,EM$2:EM$6)/MMULT($S942:$W942,EL$2:EL$6)-1</f>
        <v>0</v>
      </c>
      <c r="EN942" cm="1">
        <f t="array" ref="EN942">MMULT($S942:$W942,EN$2:EN$6)/MMULT($S942:$W942,EM$2:EM$6)-1</f>
        <v>0</v>
      </c>
      <c r="EO942" cm="1">
        <f t="array" ref="EO942">MMULT($S942:$W942,EO$2:EO$6)/MMULT($S942:$W942,EN$2:EN$6)-1</f>
        <v>0</v>
      </c>
      <c r="EP942" cm="1">
        <f t="array" ref="EP942">MMULT($S942:$W942,EP$2:EP$6)/MMULT($S942:$W942,EO$2:EO$6)-1</f>
        <v>1.6268792487785566E-2</v>
      </c>
      <c r="EQ942" cm="1">
        <f t="array" ref="EQ942">MMULT($S942:$W942,EQ$2:EQ$6)/MMULT($S942:$W942,EP$2:EP$6)-1</f>
        <v>1.2219997554157924E-2</v>
      </c>
      <c r="ER942" cm="1">
        <f t="array" ref="ER942">MMULT($S942:$W942,ER$2:ER$6)/MMULT($S942:$W942,EQ$2:EQ$6)-1</f>
        <v>1.3368214817767177E-2</v>
      </c>
      <c r="ES942" cm="1">
        <f t="array" ref="ES942">MMULT($S942:$W942,ES$2:ES$6)/MMULT($S942:$W942,ER$2:ER$6)-1</f>
        <v>2.4722759305235709E-3</v>
      </c>
      <c r="ET942" cm="1">
        <f t="array" ref="ET942">MMULT($S942:$W942,ET$2:ET$6)/MMULT($S942:$W942,ES$2:ES$6)-1</f>
        <v>0</v>
      </c>
      <c r="EU942" cm="1">
        <f t="array" ref="EU942">MMULT($S942:$W942,EU$2:EU$6)/MMULT($S942:$W942,ET$2:ET$6)-1</f>
        <v>0</v>
      </c>
      <c r="EV942" cm="1">
        <f t="array" ref="EV942">MMULT($S942:$W942,EV$2:EV$6)/MMULT($S942:$W942,EU$2:EU$6)-1</f>
        <v>5.5592156578989638E-3</v>
      </c>
      <c r="EW942" cm="1">
        <f t="array" ref="EW942">MMULT($S942:$W942,EW$2:EW$6)/MMULT($S942:$W942,EV$2:EV$6)-1</f>
        <v>-7.7581780571943648E-3</v>
      </c>
      <c r="EX942" cm="1">
        <f t="array" ref="EX942">MMULT($S942:$W942,EX$2:EX$6)/MMULT($S942:$W942,EW$2:EW$6)-1</f>
        <v>-3.9043387031583165E-3</v>
      </c>
      <c r="EY942" cm="1">
        <f t="array" ref="EY942">MMULT($S942:$W942,EY$2:EY$6)/MMULT($S942:$W942,EX$2:EX$6)-1</f>
        <v>1.0888751657847529E-2</v>
      </c>
      <c r="EZ942" cm="1">
        <f t="array" ref="EZ942">MMULT($S942:$W942,EZ$2:EZ$6)/MMULT($S942:$W942,EY$2:EY$6)-1</f>
        <v>3.570407084712901E-3</v>
      </c>
      <c r="FA942" cm="1">
        <f t="array" ref="FA942">MMULT($S942:$W942,FA$2:FA$6)/MMULT($S942:$W942,EZ$2:EZ$6)-1</f>
        <v>0</v>
      </c>
      <c r="FB942" cm="1">
        <f t="array" ref="FB942">MMULT($S942:$W942,FB$2:FB$6)/MMULT($S942:$W942,FA$2:FA$6)-1</f>
        <v>0</v>
      </c>
      <c r="FC942" cm="1">
        <f t="array" ref="FC942">MMULT($S942:$W942,FC$2:FC$6)/MMULT($S942:$W942,FB$2:FB$6)-1</f>
        <v>1.4410477770537389E-2</v>
      </c>
      <c r="FD942" cm="1">
        <f t="array" ref="FD942">MMULT($S942:$W942,FD$2:FD$6)/MMULT($S942:$W942,FC$2:FC$6)-1</f>
        <v>1.538218195435137E-2</v>
      </c>
      <c r="FE942" cm="1">
        <f t="array" ref="FE942">MMULT($S942:$W942,FE$2:FE$6)/MMULT($S942:$W942,FD$2:FD$6)-1</f>
        <v>-1.949486971134673E-2</v>
      </c>
      <c r="FF942" cm="1">
        <f t="array" ref="FF942">MMULT($S942:$W942,FF$2:FF$6)/MMULT($S942:$W942,FE$2:FE$6)-1</f>
        <v>-3.0362586276995174E-3</v>
      </c>
      <c r="FG942" cm="1">
        <f t="array" ref="FG942">MMULT($S942:$W942,FG$2:FG$6)/MMULT($S942:$W942,FF$2:FF$6)-1</f>
        <v>4.5302389490209372E-3</v>
      </c>
      <c r="FH942" cm="1">
        <f t="array" ref="FH942">MMULT($S942:$W942,FH$2:FH$6)/MMULT($S942:$W942,FG$2:FG$6)-1</f>
        <v>0</v>
      </c>
      <c r="FI942" cm="1">
        <f t="array" ref="FI942">MMULT($S942:$W942,FI$2:FI$6)/MMULT($S942:$W942,FH$2:FH$6)-1</f>
        <v>0</v>
      </c>
      <c r="FJ942" cm="1">
        <f t="array" ref="FJ942">MMULT($S942:$W942,FJ$2:FJ$6)/MMULT($S942:$W942,FI$2:FI$6)-1</f>
        <v>5.5649456790907159E-3</v>
      </c>
      <c r="FK942" cm="1">
        <f t="array" ref="FK942">MMULT($S942:$W942,FK$2:FK$6)/MMULT($S942:$W942,FJ$2:FJ$6)-1</f>
        <v>7.9044600533051401E-4</v>
      </c>
      <c r="FL942" cm="1">
        <f t="array" ref="FL942">MMULT($S942:$W942,FL$2:FL$6)/MMULT($S942:$W942,FK$2:FK$6)-1</f>
        <v>6.0784899588612884E-3</v>
      </c>
      <c r="FM942" cm="1">
        <f t="array" ref="FM942">MMULT($S942:$W942,FM$2:FM$6)/MMULT($S942:$W942,FL$2:FL$6)-1</f>
        <v>3.941399627838349E-3</v>
      </c>
      <c r="FN942" cm="1">
        <f t="array" ref="FN942">MMULT($S942:$W942,FN$2:FN$6)/MMULT($S942:$W942,FM$2:FM$6)-1</f>
        <v>-5.9196800289779139E-3</v>
      </c>
      <c r="FO942" cm="1">
        <f t="array" ref="FO942">MMULT($S942:$W942,FO$2:FO$6)/MMULT($S942:$W942,FN$2:FN$6)-1</f>
        <v>0</v>
      </c>
      <c r="FP942" cm="1">
        <f t="array" ref="FP942">MMULT($S942:$W942,FP$2:FP$6)/MMULT($S942:$W942,FO$2:FO$6)-1</f>
        <v>0</v>
      </c>
      <c r="FQ942" cm="1">
        <f t="array" ref="FQ942">MMULT($S942:$W942,FQ$2:FQ$6)/MMULT($S942:$W942,FP$2:FP$6)-1</f>
        <v>-4.8512903804264207E-3</v>
      </c>
      <c r="FR942" cm="1">
        <f t="array" ref="FR942">MMULT($S942:$W942,FR$2:FR$6)/MMULT($S942:$W942,FQ$2:FQ$6)-1</f>
        <v>1.3275996092181552E-2</v>
      </c>
      <c r="FS942" cm="1">
        <f t="array" ref="FS942">MMULT($S942:$W942,FS$2:FS$6)/MMULT($S942:$W942,FR$2:FR$6)-1</f>
        <v>1.5774159873865656E-2</v>
      </c>
      <c r="FT942" cm="1">
        <f t="array" ref="FT942">MMULT($S942:$W942,FT$2:FT$6)/MMULT($S942:$W942,FS$2:FS$6)-1</f>
        <v>-5.6331215306837379E-4</v>
      </c>
      <c r="FU942" cm="1">
        <f t="array" ref="FU942">MMULT($S942:$W942,FU$2:FU$6)/MMULT($S942:$W942,FT$2:FT$6)-1</f>
        <v>4.7258571393049564E-4</v>
      </c>
      <c r="FV942" cm="1">
        <f t="array" ref="FV942">MMULT($S942:$W942,FV$2:FV$6)/MMULT($S942:$W942,FU$2:FU$6)-1</f>
        <v>0</v>
      </c>
      <c r="FW942" cm="1">
        <f t="array" ref="FW942">MMULT($S942:$W942,FW$2:FW$6)/MMULT($S942:$W942,FV$2:FV$6)-1</f>
        <v>0</v>
      </c>
      <c r="FX942" cm="1">
        <f t="array" ref="FX942">MMULT($S942:$W942,FX$2:FX$6)/MMULT($S942:$W942,FW$2:FW$6)-1</f>
        <v>3.5866044120884677E-3</v>
      </c>
      <c r="FY942" cm="1">
        <f t="array" ref="FY942">MMULT($S942:$W942,FY$2:FY$6)/MMULT($S942:$W942,FX$2:FX$6)-1</f>
        <v>-2.8184087027770532E-3</v>
      </c>
      <c r="FZ942" cm="1">
        <f t="array" ref="FZ942">MMULT($S942:$W942,FZ$2:FZ$6)/MMULT($S942:$W942,FY$2:FY$6)-1</f>
        <v>1.1401088876066945E-2</v>
      </c>
      <c r="GA942" cm="1">
        <f t="array" ref="GA942">MMULT($S942:$W942,GA$2:GA$6)/MMULT($S942:$W942,FZ$2:FZ$6)-1</f>
        <v>-3.168283312369069E-3</v>
      </c>
      <c r="GB942" cm="1">
        <f t="array" ref="GB942">MMULT($S942:$W942,GB$2:GB$6)/MMULT($S942:$W942,GA$2:GA$6)-1</f>
        <v>-2.0821327614806151E-4</v>
      </c>
      <c r="GC942" cm="1">
        <f t="array" ref="GC942">MMULT($S942:$W942,GC$2:GC$6)/MMULT($S942:$W942,GB$2:GB$6)-1</f>
        <v>0</v>
      </c>
      <c r="GD942" cm="1">
        <f t="array" ref="GD942">MMULT($S942:$W942,GD$2:GD$6)/MMULT($S942:$W942,GC$2:GC$6)-1</f>
        <v>0</v>
      </c>
      <c r="GE942" cm="1">
        <f t="array" ref="GE942">MMULT($S942:$W942,GE$2:GE$6)/MMULT($S942:$W942,GD$2:GD$6)-1</f>
        <v>7.7245824655625128E-4</v>
      </c>
      <c r="GF942" cm="1">
        <f t="array" ref="GF942">MMULT($S942:$W942,GF$2:GF$6)/MMULT($S942:$W942,GE$2:GE$6)-1</f>
        <v>-1.4003182316044027E-2</v>
      </c>
      <c r="GG942" cm="1">
        <f t="array" ref="GG942">MMULT($S942:$W942,GG$2:GG$6)/MMULT($S942:$W942,GF$2:GF$6)-1</f>
        <v>-5.3765700265794303E-3</v>
      </c>
      <c r="GH942" cm="1">
        <f t="array" ref="GH942">MMULT($S942:$W942,GH$2:GH$6)/MMULT($S942:$W942,GG$2:GG$6)-1</f>
        <v>-2.3120599654402607E-3</v>
      </c>
      <c r="GI942" cm="1">
        <f t="array" ref="GI942">MMULT($S942:$W942,GI$2:GI$6)/MMULT($S942:$W942,GH$2:GH$6)-1</f>
        <v>-1.3731247361901122E-3</v>
      </c>
      <c r="GJ942" cm="1">
        <f t="array" ref="GJ942">MMULT($S942:$W942,GJ$2:GJ$6)/MMULT($S942:$W942,GI$2:GI$6)-1</f>
        <v>0</v>
      </c>
      <c r="GK942" cm="1">
        <f t="array" ref="GK942">MMULT($S942:$W942,GK$2:GK$6)/MMULT($S942:$W942,GJ$2:GJ$6)-1</f>
        <v>0</v>
      </c>
      <c r="GL942" cm="1">
        <f t="array" ref="GL942">MMULT($S942:$W942,GL$2:GL$6)/MMULT($S942:$W942,GK$2:GK$6)-1</f>
        <v>6.3291092547443917E-3</v>
      </c>
      <c r="GM942" cm="1">
        <f t="array" ref="GM942">MMULT($S942:$W942,GM$2:GM$6)/MMULT($S942:$W942,GL$2:GL$6)-1</f>
        <v>4.4317502414426002E-3</v>
      </c>
      <c r="GN942" cm="1">
        <f t="array" ref="GN942">MMULT($S942:$W942,GN$2:GN$6)/MMULT($S942:$W942,GM$2:GM$6)-1</f>
        <v>-2.2069834593955173E-3</v>
      </c>
      <c r="GO942" cm="1">
        <f t="array" ref="GO942">MMULT($S942:$W942,GO$2:GO$6)/MMULT($S942:$W942,GN$2:GN$6)-1</f>
        <v>-9.2880355360751565E-3</v>
      </c>
      <c r="GP942" cm="1">
        <f t="array" ref="GP942">MMULT($S942:$W942,GP$2:GP$6)/MMULT($S942:$W942,GO$2:GO$6)-1</f>
        <v>7.4342464133794195E-3</v>
      </c>
      <c r="GQ942" cm="1">
        <f t="array" ref="GQ942">MMULT($S942:$W942,GQ$2:GQ$6)/MMULT($S942:$W942,GP$2:GP$6)-1</f>
        <v>0</v>
      </c>
      <c r="GR942" cm="1">
        <f t="array" ref="GR942">MMULT($S942:$W942,GR$2:GR$6)/MMULT($S942:$W942,GQ$2:GQ$6)-1</f>
        <v>0</v>
      </c>
      <c r="GS942" cm="1">
        <f t="array" ref="GS942">MMULT($S942:$W942,GS$2:GS$6)/MMULT($S942:$W942,GR$2:GR$6)-1</f>
        <v>-2.7601178081568811E-3</v>
      </c>
      <c r="GT942" cm="1">
        <f t="array" ref="GT942">MMULT($S942:$W942,GT$2:GT$6)/MMULT($S942:$W942,GS$2:GS$6)-1</f>
        <v>-8.8639465506537007E-3</v>
      </c>
      <c r="GU942" cm="1">
        <f t="array" ref="GU942">MMULT($S942:$W942,GU$2:GU$6)/MMULT($S942:$W942,GT$2:GT$6)-1</f>
        <v>9.7859928366632598E-3</v>
      </c>
      <c r="GV942" cm="1">
        <f t="array" ref="GV942">MMULT($S942:$W942,GV$2:GV$6)/MMULT($S942:$W942,GU$2:GU$6)-1</f>
        <v>6.9943946925046241E-3</v>
      </c>
      <c r="GW942" s="49">
        <f t="shared" si="28"/>
        <v>8.0841084432752334E-4</v>
      </c>
      <c r="GX942" s="50">
        <f t="shared" si="29"/>
        <v>8.954599574969373E-3</v>
      </c>
    </row>
    <row r="943" spans="7:206" customFormat="1" x14ac:dyDescent="0.35">
      <c r="G943" s="23">
        <v>0.68538468581194489</v>
      </c>
      <c r="H943">
        <v>0.47865230262153996</v>
      </c>
      <c r="I943">
        <v>0.59916989654225283</v>
      </c>
      <c r="J943">
        <v>0.47837763603625599</v>
      </c>
      <c r="K943">
        <v>0.39356669820245982</v>
      </c>
      <c r="L943">
        <f>SUM(Таблица8[[#This Row],[Аэрофлот]:[Сбербанк]])</f>
        <v>2.6351512192144537</v>
      </c>
      <c r="M943" s="30">
        <f>Таблица8[[#This Row],[Аэрофлот]]/$L943</f>
        <v>0.26009311375165028</v>
      </c>
      <c r="N943" s="24">
        <f>Таблица8[[#This Row],[ГАЗПРОМ ао]]/$L943</f>
        <v>0.18164130359252309</v>
      </c>
      <c r="O943" s="24">
        <f>Таблица8[[#This Row],[ГМКНорНик]]/$L943</f>
        <v>0.22737590623769482</v>
      </c>
      <c r="P943" s="24">
        <f>Таблица8[[#This Row],[ЛУКОЙЛ]]/$L943</f>
        <v>0.18153707178097422</v>
      </c>
      <c r="Q943" s="24">
        <f>Таблица8[[#This Row],[Сбербанк]]/$L943</f>
        <v>0.14935260463715749</v>
      </c>
      <c r="R943" s="24">
        <f>SUM(Таблица810[[#This Row],[Аэрофлот]:[Сбербанк]])</f>
        <v>1</v>
      </c>
      <c r="S943" s="30">
        <f>INT($U$1*Таблица810[[#This Row],[Аэрофлот]]/B$8)</f>
        <v>36093</v>
      </c>
      <c r="T943" s="24">
        <f>INT($U$1*Таблица810[[#This Row],[ГАЗПРОМ ао]]/C$8)</f>
        <v>8539</v>
      </c>
      <c r="U943" s="24">
        <f>INT($U$1*Таблица810[[#This Row],[ГМКНорНик]]/D$8)</f>
        <v>93</v>
      </c>
      <c r="V943" s="24">
        <f>INT($U$1*Таблица810[[#This Row],[ЛУКОЙЛ]]/E$8)</f>
        <v>348</v>
      </c>
      <c r="W943" s="31">
        <f>INT($U$1*Таблица810[[#This Row],[Сбербанк]]/F$8)</f>
        <v>5490</v>
      </c>
      <c r="AA943" cm="1">
        <f t="array" ref="AA943">MMULT($S943:$W943,AA$2:AA$6)/MMULT($S943:$W943,Z$2:Z$6)-1</f>
        <v>1.4908635251504432E-2</v>
      </c>
      <c r="AB943" cm="1">
        <f t="array" ref="AB943">MMULT($S943:$W943,AB$2:AB$6)/MMULT($S943:$W943,AA$2:AA$6)-1</f>
        <v>2.5733395353844113E-3</v>
      </c>
      <c r="AC943" cm="1">
        <f t="array" ref="AC943">MMULT($S943:$W943,AC$2:AC$6)/MMULT($S943:$W943,AB$2:AB$6)-1</f>
        <v>0</v>
      </c>
      <c r="AD943" cm="1">
        <f t="array" ref="AD943">MMULT($S943:$W943,AD$2:AD$6)/MMULT($S943:$W943,AC$2:AC$6)-1</f>
        <v>3.740377095557923E-2</v>
      </c>
      <c r="AE943" cm="1">
        <f t="array" ref="AE943">MMULT($S943:$W943,AE$2:AE$6)/MMULT($S943:$W943,AD$2:AD$6)-1</f>
        <v>0</v>
      </c>
      <c r="AF943" cm="1">
        <f t="array" ref="AF943">MMULT($S943:$W943,AF$2:AF$6)/MMULT($S943:$W943,AE$2:AE$6)-1</f>
        <v>0</v>
      </c>
      <c r="AG943" cm="1">
        <f t="array" ref="AG943">MMULT($S943:$W943,AG$2:AG$6)/MMULT($S943:$W943,AF$2:AF$6)-1</f>
        <v>5.6304365370019038E-3</v>
      </c>
      <c r="AH943" cm="1">
        <f t="array" ref="AH943">MMULT($S943:$W943,AH$2:AH$6)/MMULT($S943:$W943,AG$2:AG$6)-1</f>
        <v>2.3594231738781613E-3</v>
      </c>
      <c r="AI943" cm="1">
        <f t="array" ref="AI943">MMULT($S943:$W943,AI$2:AI$6)/MMULT($S943:$W943,AH$2:AH$6)-1</f>
        <v>-5.5564210475642639E-3</v>
      </c>
      <c r="AJ943" cm="1">
        <f t="array" ref="AJ943">MMULT($S943:$W943,AJ$2:AJ$6)/MMULT($S943:$W943,AI$2:AI$6)-1</f>
        <v>1.1036179466042739E-2</v>
      </c>
      <c r="AK943" cm="1">
        <f t="array" ref="AK943">MMULT($S943:$W943,AK$2:AK$6)/MMULT($S943:$W943,AJ$2:AJ$6)-1</f>
        <v>-1.5963804861800823E-2</v>
      </c>
      <c r="AL943" cm="1">
        <f t="array" ref="AL943">MMULT($S943:$W943,AL$2:AL$6)/MMULT($S943:$W943,AK$2:AK$6)-1</f>
        <v>0</v>
      </c>
      <c r="AM943" cm="1">
        <f t="array" ref="AM943">MMULT($S943:$W943,AM$2:AM$6)/MMULT($S943:$W943,AL$2:AL$6)-1</f>
        <v>0</v>
      </c>
      <c r="AN943" cm="1">
        <f t="array" ref="AN943">MMULT($S943:$W943,AN$2:AN$6)/MMULT($S943:$W943,AM$2:AM$6)-1</f>
        <v>3.6430277340562256E-3</v>
      </c>
      <c r="AO943" cm="1">
        <f t="array" ref="AO943">MMULT($S943:$W943,AO$2:AO$6)/MMULT($S943:$W943,AN$2:AN$6)-1</f>
        <v>-4.3212474489218167E-4</v>
      </c>
      <c r="AP943" cm="1">
        <f t="array" ref="AP943">MMULT($S943:$W943,AP$2:AP$6)/MMULT($S943:$W943,AO$2:AO$6)-1</f>
        <v>7.2300920674790436E-3</v>
      </c>
      <c r="AQ943" cm="1">
        <f t="array" ref="AQ943">MMULT($S943:$W943,AQ$2:AQ$6)/MMULT($S943:$W943,AP$2:AP$6)-1</f>
        <v>-1.5731809151989573E-2</v>
      </c>
      <c r="AR943" cm="1">
        <f t="array" ref="AR943">MMULT($S943:$W943,AR$2:AR$6)/MMULT($S943:$W943,AQ$2:AQ$6)-1</f>
        <v>-1.1240829919351714E-2</v>
      </c>
      <c r="AS943" cm="1">
        <f t="array" ref="AS943">MMULT($S943:$W943,AS$2:AS$6)/MMULT($S943:$W943,AR$2:AR$6)-1</f>
        <v>0</v>
      </c>
      <c r="AT943" cm="1">
        <f t="array" ref="AT943">MMULT($S943:$W943,AT$2:AT$6)/MMULT($S943:$W943,AS$2:AS$6)-1</f>
        <v>0</v>
      </c>
      <c r="AU943" cm="1">
        <f t="array" ref="AU943">MMULT($S943:$W943,AU$2:AU$6)/MMULT($S943:$W943,AT$2:AT$6)-1</f>
        <v>-3.7078270273419589E-3</v>
      </c>
      <c r="AV943" cm="1">
        <f t="array" ref="AV943">MMULT($S943:$W943,AV$2:AV$6)/MMULT($S943:$W943,AU$2:AU$6)-1</f>
        <v>-5.285448089289102E-3</v>
      </c>
      <c r="AW943" cm="1">
        <f t="array" ref="AW943">MMULT($S943:$W943,AW$2:AW$6)/MMULT($S943:$W943,AV$2:AV$6)-1</f>
        <v>-1.6594293508813585E-2</v>
      </c>
      <c r="AX943" cm="1">
        <f t="array" ref="AX943">MMULT($S943:$W943,AX$2:AX$6)/MMULT($S943:$W943,AW$2:AW$6)-1</f>
        <v>9.2854505589998748E-3</v>
      </c>
      <c r="AY943" cm="1">
        <f t="array" ref="AY943">MMULT($S943:$W943,AY$2:AY$6)/MMULT($S943:$W943,AX$2:AX$6)-1</f>
        <v>-2.7000731706091297E-2</v>
      </c>
      <c r="AZ943" cm="1">
        <f t="array" ref="AZ943">MMULT($S943:$W943,AZ$2:AZ$6)/MMULT($S943:$W943,AY$2:AY$6)-1</f>
        <v>0</v>
      </c>
      <c r="BA943" cm="1">
        <f t="array" ref="BA943">MMULT($S943:$W943,BA$2:BA$6)/MMULT($S943:$W943,AZ$2:AZ$6)-1</f>
        <v>0</v>
      </c>
      <c r="BB943" cm="1">
        <f t="array" ref="BB943">MMULT($S943:$W943,BB$2:BB$6)/MMULT($S943:$W943,BA$2:BA$6)-1</f>
        <v>1.2153834371722239E-2</v>
      </c>
      <c r="BC943" cm="1">
        <f t="array" ref="BC943">MMULT($S943:$W943,BC$2:BC$6)/MMULT($S943:$W943,BB$2:BB$6)-1</f>
        <v>1.6492695373901967E-3</v>
      </c>
      <c r="BD943" cm="1">
        <f t="array" ref="BD943">MMULT($S943:$W943,BD$2:BD$6)/MMULT($S943:$W943,BC$2:BC$6)-1</f>
        <v>1.166237897040423E-2</v>
      </c>
      <c r="BE943" cm="1">
        <f t="array" ref="BE943">MMULT($S943:$W943,BE$2:BE$6)/MMULT($S943:$W943,BD$2:BD$6)-1</f>
        <v>1.3671748835530906E-2</v>
      </c>
      <c r="BF943" cm="1">
        <f t="array" ref="BF943">MMULT($S943:$W943,BF$2:BF$6)/MMULT($S943:$W943,BE$2:BE$6)-1</f>
        <v>1.524377108990782E-3</v>
      </c>
      <c r="BG943" cm="1">
        <f t="array" ref="BG943">MMULT($S943:$W943,BG$2:BG$6)/MMULT($S943:$W943,BF$2:BF$6)-1</f>
        <v>0</v>
      </c>
      <c r="BH943" cm="1">
        <f t="array" ref="BH943">MMULT($S943:$W943,BH$2:BH$6)/MMULT($S943:$W943,BG$2:BG$6)-1</f>
        <v>0</v>
      </c>
      <c r="BI943" cm="1">
        <f t="array" ref="BI943">MMULT($S943:$W943,BI$2:BI$6)/MMULT($S943:$W943,BH$2:BH$6)-1</f>
        <v>1.2136744658980181E-2</v>
      </c>
      <c r="BJ943" cm="1">
        <f t="array" ref="BJ943">MMULT($S943:$W943,BJ$2:BJ$6)/MMULT($S943:$W943,BI$2:BI$6)-1</f>
        <v>-1.124643251060975E-2</v>
      </c>
      <c r="BK943" cm="1">
        <f t="array" ref="BK943">MMULT($S943:$W943,BK$2:BK$6)/MMULT($S943:$W943,BJ$2:BJ$6)-1</f>
        <v>-1.3858953497640436E-2</v>
      </c>
      <c r="BL943" cm="1">
        <f t="array" ref="BL943">MMULT($S943:$W943,BL$2:BL$6)/MMULT($S943:$W943,BK$2:BK$6)-1</f>
        <v>-9.39392669346506E-4</v>
      </c>
      <c r="BM943" cm="1">
        <f t="array" ref="BM943">MMULT($S943:$W943,BM$2:BM$6)/MMULT($S943:$W943,BL$2:BL$6)-1</f>
        <v>1.0239652604211891E-2</v>
      </c>
      <c r="BN943" cm="1">
        <f t="array" ref="BN943">MMULT($S943:$W943,BN$2:BN$6)/MMULT($S943:$W943,BM$2:BM$6)-1</f>
        <v>0</v>
      </c>
      <c r="BO943" cm="1">
        <f t="array" ref="BO943">MMULT($S943:$W943,BO$2:BO$6)/MMULT($S943:$W943,BN$2:BN$6)-1</f>
        <v>0</v>
      </c>
      <c r="BP943" cm="1">
        <f t="array" ref="BP943">MMULT($S943:$W943,BP$2:BP$6)/MMULT($S943:$W943,BO$2:BO$6)-1</f>
        <v>2.0100520960538715E-2</v>
      </c>
      <c r="BQ943" cm="1">
        <f t="array" ref="BQ943">MMULT($S943:$W943,BQ$2:BQ$6)/MMULT($S943:$W943,BP$2:BP$6)-1</f>
        <v>-6.7722004403869551E-4</v>
      </c>
      <c r="BR943" cm="1">
        <f t="array" ref="BR943">MMULT($S943:$W943,BR$2:BR$6)/MMULT($S943:$W943,BQ$2:BQ$6)-1</f>
        <v>-4.6518182769420546E-3</v>
      </c>
      <c r="BS943" cm="1">
        <f t="array" ref="BS943">MMULT($S943:$W943,BS$2:BS$6)/MMULT($S943:$W943,BR$2:BR$6)-1</f>
        <v>-1.0428208597115907E-2</v>
      </c>
      <c r="BT943" cm="1">
        <f t="array" ref="BT943">MMULT($S943:$W943,BT$2:BT$6)/MMULT($S943:$W943,BS$2:BS$6)-1</f>
        <v>1.8631281457842874E-2</v>
      </c>
      <c r="BU943" cm="1">
        <f t="array" ref="BU943">MMULT($S943:$W943,BU$2:BU$6)/MMULT($S943:$W943,BT$2:BT$6)-1</f>
        <v>-1.0147871105698036E-2</v>
      </c>
      <c r="BV943" cm="1">
        <f t="array" ref="BV943">MMULT($S943:$W943,BV$2:BV$6)/MMULT($S943:$W943,BU$2:BU$6)-1</f>
        <v>0</v>
      </c>
      <c r="BW943" cm="1">
        <f t="array" ref="BW943">MMULT($S943:$W943,BW$2:BW$6)/MMULT($S943:$W943,BV$2:BV$6)-1</f>
        <v>-1.4912288929488371E-3</v>
      </c>
      <c r="BX943" cm="1">
        <f t="array" ref="BX943">MMULT($S943:$W943,BX$2:BX$6)/MMULT($S943:$W943,BW$2:BW$6)-1</f>
        <v>0</v>
      </c>
      <c r="BY943" cm="1">
        <f t="array" ref="BY943">MMULT($S943:$W943,BY$2:BY$6)/MMULT($S943:$W943,BX$2:BX$6)-1</f>
        <v>-1.1326982277933606E-2</v>
      </c>
      <c r="BZ943" cm="1">
        <f t="array" ref="BZ943">MMULT($S943:$W943,BZ$2:BZ$6)/MMULT($S943:$W943,BY$2:BY$6)-1</f>
        <v>-2.0890375269732808E-2</v>
      </c>
      <c r="CA943" cm="1">
        <f t="array" ref="CA943">MMULT($S943:$W943,CA$2:CA$6)/MMULT($S943:$W943,BZ$2:BZ$6)-1</f>
        <v>-5.983473313999399E-3</v>
      </c>
      <c r="CB943" cm="1">
        <f t="array" ref="CB943">MMULT($S943:$W943,CB$2:CB$6)/MMULT($S943:$W943,CA$2:CA$6)-1</f>
        <v>0</v>
      </c>
      <c r="CC943" cm="1">
        <f t="array" ref="CC943">MMULT($S943:$W943,CC$2:CC$6)/MMULT($S943:$W943,CB$2:CB$6)-1</f>
        <v>0</v>
      </c>
      <c r="CD943" cm="1">
        <f t="array" ref="CD943">MMULT($S943:$W943,CD$2:CD$6)/MMULT($S943:$W943,CC$2:CC$6)-1</f>
        <v>1.5337727941515222E-2</v>
      </c>
      <c r="CE943" cm="1">
        <f t="array" ref="CE943">MMULT($S943:$W943,CE$2:CE$6)/MMULT($S943:$W943,CD$2:CD$6)-1</f>
        <v>4.2275458180263126E-3</v>
      </c>
      <c r="CF943" cm="1">
        <f t="array" ref="CF943">MMULT($S943:$W943,CF$2:CF$6)/MMULT($S943:$W943,CE$2:CE$6)-1</f>
        <v>-5.3560018369697149E-3</v>
      </c>
      <c r="CG943" cm="1">
        <f t="array" ref="CG943">MMULT($S943:$W943,CG$2:CG$6)/MMULT($S943:$W943,CF$2:CF$6)-1</f>
        <v>-1.354648767074873E-2</v>
      </c>
      <c r="CH943" cm="1">
        <f t="array" ref="CH943">MMULT($S943:$W943,CH$2:CH$6)/MMULT($S943:$W943,CG$2:CG$6)-1</f>
        <v>2.2569701018535948E-2</v>
      </c>
      <c r="CI943" cm="1">
        <f t="array" ref="CI943">MMULT($S943:$W943,CI$2:CI$6)/MMULT($S943:$W943,CH$2:CH$6)-1</f>
        <v>0</v>
      </c>
      <c r="CJ943" cm="1">
        <f t="array" ref="CJ943">MMULT($S943:$W943,CJ$2:CJ$6)/MMULT($S943:$W943,CI$2:CI$6)-1</f>
        <v>0</v>
      </c>
      <c r="CK943" cm="1">
        <f t="array" ref="CK943">MMULT($S943:$W943,CK$2:CK$6)/MMULT($S943:$W943,CJ$2:CJ$6)-1</f>
        <v>0</v>
      </c>
      <c r="CL943" cm="1">
        <f t="array" ref="CL943">MMULT($S943:$W943,CL$2:CL$6)/MMULT($S943:$W943,CK$2:CK$6)-1</f>
        <v>1.793645630263252E-2</v>
      </c>
      <c r="CM943" cm="1">
        <f t="array" ref="CM943">MMULT($S943:$W943,CM$2:CM$6)/MMULT($S943:$W943,CL$2:CL$6)-1</f>
        <v>-5.5812920216778972E-3</v>
      </c>
      <c r="CN943" cm="1">
        <f t="array" ref="CN943">MMULT($S943:$W943,CN$2:CN$6)/MMULT($S943:$W943,CM$2:CM$6)-1</f>
        <v>1.2338827181404666E-2</v>
      </c>
      <c r="CO943" cm="1">
        <f t="array" ref="CO943">MMULT($S943:$W943,CO$2:CO$6)/MMULT($S943:$W943,CN$2:CN$6)-1</f>
        <v>3.7172559739560018E-3</v>
      </c>
      <c r="CP943" cm="1">
        <f t="array" ref="CP943">MMULT($S943:$W943,CP$2:CP$6)/MMULT($S943:$W943,CO$2:CO$6)-1</f>
        <v>0</v>
      </c>
      <c r="CQ943" cm="1">
        <f t="array" ref="CQ943">MMULT($S943:$W943,CQ$2:CQ$6)/MMULT($S943:$W943,CP$2:CP$6)-1</f>
        <v>0</v>
      </c>
      <c r="CR943" cm="1">
        <f t="array" ref="CR943">MMULT($S943:$W943,CR$2:CR$6)/MMULT($S943:$W943,CQ$2:CQ$6)-1</f>
        <v>1.7744769568478258E-2</v>
      </c>
      <c r="CS943" cm="1">
        <f t="array" ref="CS943">MMULT($S943:$W943,CS$2:CS$6)/MMULT($S943:$W943,CR$2:CR$6)-1</f>
        <v>-1.6230744543679454E-2</v>
      </c>
      <c r="CT943" cm="1">
        <f t="array" ref="CT943">MMULT($S943:$W943,CT$2:CT$6)/MMULT($S943:$W943,CS$2:CS$6)-1</f>
        <v>-1.2112419631715832E-2</v>
      </c>
      <c r="CU943" cm="1">
        <f t="array" ref="CU943">MMULT($S943:$W943,CU$2:CU$6)/MMULT($S943:$W943,CT$2:CT$6)-1</f>
        <v>-2.1552401707281232E-2</v>
      </c>
      <c r="CV943" cm="1">
        <f t="array" ref="CV943">MMULT($S943:$W943,CV$2:CV$6)/MMULT($S943:$W943,CU$2:CU$6)-1</f>
        <v>7.0957474046504654E-3</v>
      </c>
      <c r="CW943" cm="1">
        <f t="array" ref="CW943">MMULT($S943:$W943,CW$2:CW$6)/MMULT($S943:$W943,CV$2:CV$6)-1</f>
        <v>0</v>
      </c>
      <c r="CX943" cm="1">
        <f t="array" ref="CX943">MMULT($S943:$W943,CX$2:CX$6)/MMULT($S943:$W943,CW$2:CW$6)-1</f>
        <v>0</v>
      </c>
      <c r="CY943" cm="1">
        <f t="array" ref="CY943">MMULT($S943:$W943,CY$2:CY$6)/MMULT($S943:$W943,CX$2:CX$6)-1</f>
        <v>-1.0481768529027047E-3</v>
      </c>
      <c r="CZ943" cm="1">
        <f t="array" ref="CZ943">MMULT($S943:$W943,CZ$2:CZ$6)/MMULT($S943:$W943,CY$2:CY$6)-1</f>
        <v>-1.9046431810902709E-2</v>
      </c>
      <c r="DA943" cm="1">
        <f t="array" ref="DA943">MMULT($S943:$W943,DA$2:DA$6)/MMULT($S943:$W943,CZ$2:CZ$6)-1</f>
        <v>-4.5396771086554377E-3</v>
      </c>
      <c r="DB943" cm="1">
        <f t="array" ref="DB943">MMULT($S943:$W943,DB$2:DB$6)/MMULT($S943:$W943,DA$2:DA$6)-1</f>
        <v>2.3539029830370595E-3</v>
      </c>
      <c r="DC943" cm="1">
        <f t="array" ref="DC943">MMULT($S943:$W943,DC$2:DC$6)/MMULT($S943:$W943,DB$2:DB$6)-1</f>
        <v>2.3683880542841207E-2</v>
      </c>
      <c r="DD943" cm="1">
        <f t="array" ref="DD943">MMULT($S943:$W943,DD$2:DD$6)/MMULT($S943:$W943,DC$2:DC$6)-1</f>
        <v>0</v>
      </c>
      <c r="DE943" cm="1">
        <f t="array" ref="DE943">MMULT($S943:$W943,DE$2:DE$6)/MMULT($S943:$W943,DD$2:DD$6)-1</f>
        <v>0</v>
      </c>
      <c r="DF943" cm="1">
        <f t="array" ref="DF943">MMULT($S943:$W943,DF$2:DF$6)/MMULT($S943:$W943,DE$2:DE$6)-1</f>
        <v>7.8063292733614453E-3</v>
      </c>
      <c r="DG943" cm="1">
        <f t="array" ref="DG943">MMULT($S943:$W943,DG$2:DG$6)/MMULT($S943:$W943,DF$2:DF$6)-1</f>
        <v>-7.4676827135858881E-3</v>
      </c>
      <c r="DH943" cm="1">
        <f t="array" ref="DH943">MMULT($S943:$W943,DH$2:DH$6)/MMULT($S943:$W943,DG$2:DG$6)-1</f>
        <v>5.3604837005400974E-3</v>
      </c>
      <c r="DI943" cm="1">
        <f t="array" ref="DI943">MMULT($S943:$W943,DI$2:DI$6)/MMULT($S943:$W943,DH$2:DH$6)-1</f>
        <v>-9.7830365035012079E-4</v>
      </c>
      <c r="DJ943" cm="1">
        <f t="array" ref="DJ943">MMULT($S943:$W943,DJ$2:DJ$6)/MMULT($S943:$W943,DI$2:DI$6)-1</f>
        <v>3.8226367268092698E-3</v>
      </c>
      <c r="DK943" cm="1">
        <f t="array" ref="DK943">MMULT($S943:$W943,DK$2:DK$6)/MMULT($S943:$W943,DJ$2:DJ$6)-1</f>
        <v>0</v>
      </c>
      <c r="DL943" cm="1">
        <f t="array" ref="DL943">MMULT($S943:$W943,DL$2:DL$6)/MMULT($S943:$W943,DK$2:DK$6)-1</f>
        <v>0</v>
      </c>
      <c r="DM943" cm="1">
        <f t="array" ref="DM943">MMULT($S943:$W943,DM$2:DM$6)/MMULT($S943:$W943,DL$2:DL$6)-1</f>
        <v>-1.0030605483855481E-2</v>
      </c>
      <c r="DN943" cm="1">
        <f t="array" ref="DN943">MMULT($S943:$W943,DN$2:DN$6)/MMULT($S943:$W943,DM$2:DM$6)-1</f>
        <v>-1.5661125354934136E-2</v>
      </c>
      <c r="DO943" cm="1">
        <f t="array" ref="DO943">MMULT($S943:$W943,DO$2:DO$6)/MMULT($S943:$W943,DN$2:DN$6)-1</f>
        <v>1.0081630570149658E-2</v>
      </c>
      <c r="DP943" cm="1">
        <f t="array" ref="DP943">MMULT($S943:$W943,DP$2:DP$6)/MMULT($S943:$W943,DO$2:DO$6)-1</f>
        <v>2.9823977986680461E-3</v>
      </c>
      <c r="DQ943" cm="1">
        <f t="array" ref="DQ943">MMULT($S943:$W943,DQ$2:DQ$6)/MMULT($S943:$W943,DP$2:DP$6)-1</f>
        <v>-3.3022071442113665E-3</v>
      </c>
      <c r="DR943" cm="1">
        <f t="array" ref="DR943">MMULT($S943:$W943,DR$2:DR$6)/MMULT($S943:$W943,DQ$2:DQ$6)-1</f>
        <v>0</v>
      </c>
      <c r="DS943" cm="1">
        <f t="array" ref="DS943">MMULT($S943:$W943,DS$2:DS$6)/MMULT($S943:$W943,DR$2:DR$6)-1</f>
        <v>0</v>
      </c>
      <c r="DT943" cm="1">
        <f t="array" ref="DT943">MMULT($S943:$W943,DT$2:DT$6)/MMULT($S943:$W943,DS$2:DS$6)-1</f>
        <v>1.4150151731159299E-2</v>
      </c>
      <c r="DU943" cm="1">
        <f t="array" ref="DU943">MMULT($S943:$W943,DU$2:DU$6)/MMULT($S943:$W943,DT$2:DT$6)-1</f>
        <v>5.2748844365673175E-3</v>
      </c>
      <c r="DV943" cm="1">
        <f t="array" ref="DV943">MMULT($S943:$W943,DV$2:DV$6)/MMULT($S943:$W943,DU$2:DU$6)-1</f>
        <v>4.3065978729839305E-3</v>
      </c>
      <c r="DW943" cm="1">
        <f t="array" ref="DW943">MMULT($S943:$W943,DW$2:DW$6)/MMULT($S943:$W943,DV$2:DV$6)-1</f>
        <v>-3.6534272408911272E-3</v>
      </c>
      <c r="DX943" cm="1">
        <f t="array" ref="DX943">MMULT($S943:$W943,DX$2:DX$6)/MMULT($S943:$W943,DW$2:DW$6)-1</f>
        <v>9.5952711719349271E-3</v>
      </c>
      <c r="DY943" cm="1">
        <f t="array" ref="DY943">MMULT($S943:$W943,DY$2:DY$6)/MMULT($S943:$W943,DX$2:DX$6)-1</f>
        <v>0</v>
      </c>
      <c r="DZ943" cm="1">
        <f t="array" ref="DZ943">MMULT($S943:$W943,DZ$2:DZ$6)/MMULT($S943:$W943,DY$2:DY$6)-1</f>
        <v>0</v>
      </c>
      <c r="EA943" cm="1">
        <f t="array" ref="EA943">MMULT($S943:$W943,EA$2:EA$6)/MMULT($S943:$W943,DZ$2:DZ$6)-1</f>
        <v>-1.1152745738797654E-2</v>
      </c>
      <c r="EB943" cm="1">
        <f t="array" ref="EB943">MMULT($S943:$W943,EB$2:EB$6)/MMULT($S943:$W943,EA$2:EA$6)-1</f>
        <v>-8.6477539160987327E-3</v>
      </c>
      <c r="EC943" cm="1">
        <f t="array" ref="EC943">MMULT($S943:$W943,EC$2:EC$6)/MMULT($S943:$W943,EB$2:EB$6)-1</f>
        <v>1.2048192958875603E-3</v>
      </c>
      <c r="ED943" cm="1">
        <f t="array" ref="ED943">MMULT($S943:$W943,ED$2:ED$6)/MMULT($S943:$W943,EC$2:EC$6)-1</f>
        <v>9.9816228902052107E-3</v>
      </c>
      <c r="EE943" cm="1">
        <f t="array" ref="EE943">MMULT($S943:$W943,EE$2:EE$6)/MMULT($S943:$W943,ED$2:ED$6)-1</f>
        <v>3.8496887573036265E-3</v>
      </c>
      <c r="EF943" cm="1">
        <f t="array" ref="EF943">MMULT($S943:$W943,EF$2:EF$6)/MMULT($S943:$W943,EE$2:EE$6)-1</f>
        <v>0</v>
      </c>
      <c r="EG943" cm="1">
        <f t="array" ref="EG943">MMULT($S943:$W943,EG$2:EG$6)/MMULT($S943:$W943,EF$2:EF$6)-1</f>
        <v>0</v>
      </c>
      <c r="EH943" cm="1">
        <f t="array" ref="EH943">MMULT($S943:$W943,EH$2:EH$6)/MMULT($S943:$W943,EG$2:EG$6)-1</f>
        <v>9.1391997183642992E-3</v>
      </c>
      <c r="EI943" cm="1">
        <f t="array" ref="EI943">MMULT($S943:$W943,EI$2:EI$6)/MMULT($S943:$W943,EH$2:EH$6)-1</f>
        <v>2.9512540315907998E-3</v>
      </c>
      <c r="EJ943" cm="1">
        <f t="array" ref="EJ943">MMULT($S943:$W943,EJ$2:EJ$6)/MMULT($S943:$W943,EI$2:EI$6)-1</f>
        <v>-6.6787086630635262E-3</v>
      </c>
      <c r="EK943" cm="1">
        <f t="array" ref="EK943">MMULT($S943:$W943,EK$2:EK$6)/MMULT($S943:$W943,EJ$2:EJ$6)-1</f>
        <v>-2.1685031890451567E-3</v>
      </c>
      <c r="EL943" cm="1">
        <f t="array" ref="EL943">MMULT($S943:$W943,EL$2:EL$6)/MMULT($S943:$W943,EK$2:EK$6)-1</f>
        <v>-9.5856133251798203E-3</v>
      </c>
      <c r="EM943" cm="1">
        <f t="array" ref="EM943">MMULT($S943:$W943,EM$2:EM$6)/MMULT($S943:$W943,EL$2:EL$6)-1</f>
        <v>0</v>
      </c>
      <c r="EN943" cm="1">
        <f t="array" ref="EN943">MMULT($S943:$W943,EN$2:EN$6)/MMULT($S943:$W943,EM$2:EM$6)-1</f>
        <v>0</v>
      </c>
      <c r="EO943" cm="1">
        <f t="array" ref="EO943">MMULT($S943:$W943,EO$2:EO$6)/MMULT($S943:$W943,EN$2:EN$6)-1</f>
        <v>0</v>
      </c>
      <c r="EP943" cm="1">
        <f t="array" ref="EP943">MMULT($S943:$W943,EP$2:EP$6)/MMULT($S943:$W943,EO$2:EO$6)-1</f>
        <v>1.7867101130156104E-2</v>
      </c>
      <c r="EQ943" cm="1">
        <f t="array" ref="EQ943">MMULT($S943:$W943,EQ$2:EQ$6)/MMULT($S943:$W943,EP$2:EP$6)-1</f>
        <v>1.2572692974088806E-2</v>
      </c>
      <c r="ER943" cm="1">
        <f t="array" ref="ER943">MMULT($S943:$W943,ER$2:ER$6)/MMULT($S943:$W943,EQ$2:EQ$6)-1</f>
        <v>9.9117906456038796E-3</v>
      </c>
      <c r="ES943" cm="1">
        <f t="array" ref="ES943">MMULT($S943:$W943,ES$2:ES$6)/MMULT($S943:$W943,ER$2:ER$6)-1</f>
        <v>2.9653754855616388E-3</v>
      </c>
      <c r="ET943" cm="1">
        <f t="array" ref="ET943">MMULT($S943:$W943,ET$2:ET$6)/MMULT($S943:$W943,ES$2:ES$6)-1</f>
        <v>0</v>
      </c>
      <c r="EU943" cm="1">
        <f t="array" ref="EU943">MMULT($S943:$W943,EU$2:EU$6)/MMULT($S943:$W943,ET$2:ET$6)-1</f>
        <v>0</v>
      </c>
      <c r="EV943" cm="1">
        <f t="array" ref="EV943">MMULT($S943:$W943,EV$2:EV$6)/MMULT($S943:$W943,EU$2:EU$6)-1</f>
        <v>6.4164175692758008E-3</v>
      </c>
      <c r="EW943" cm="1">
        <f t="array" ref="EW943">MMULT($S943:$W943,EW$2:EW$6)/MMULT($S943:$W943,EV$2:EV$6)-1</f>
        <v>-8.1856486653849592E-3</v>
      </c>
      <c r="EX943" cm="1">
        <f t="array" ref="EX943">MMULT($S943:$W943,EX$2:EX$6)/MMULT($S943:$W943,EW$2:EW$6)-1</f>
        <v>-2.0422172659857463E-3</v>
      </c>
      <c r="EY943" cm="1">
        <f t="array" ref="EY943">MMULT($S943:$W943,EY$2:EY$6)/MMULT($S943:$W943,EX$2:EX$6)-1</f>
        <v>7.5128390180665416E-3</v>
      </c>
      <c r="EZ943" cm="1">
        <f t="array" ref="EZ943">MMULT($S943:$W943,EZ$2:EZ$6)/MMULT($S943:$W943,EY$2:EY$6)-1</f>
        <v>3.2789331151916734E-3</v>
      </c>
      <c r="FA943" cm="1">
        <f t="array" ref="FA943">MMULT($S943:$W943,FA$2:FA$6)/MMULT($S943:$W943,EZ$2:EZ$6)-1</f>
        <v>0</v>
      </c>
      <c r="FB943" cm="1">
        <f t="array" ref="FB943">MMULT($S943:$W943,FB$2:FB$6)/MMULT($S943:$W943,FA$2:FA$6)-1</f>
        <v>0</v>
      </c>
      <c r="FC943" cm="1">
        <f t="array" ref="FC943">MMULT($S943:$W943,FC$2:FC$6)/MMULT($S943:$W943,FB$2:FB$6)-1</f>
        <v>1.2500294028672476E-2</v>
      </c>
      <c r="FD943" cm="1">
        <f t="array" ref="FD943">MMULT($S943:$W943,FD$2:FD$6)/MMULT($S943:$W943,FC$2:FC$6)-1</f>
        <v>1.1112000340324224E-2</v>
      </c>
      <c r="FE943" cm="1">
        <f t="array" ref="FE943">MMULT($S943:$W943,FE$2:FE$6)/MMULT($S943:$W943,FD$2:FD$6)-1</f>
        <v>-1.9131413316891277E-2</v>
      </c>
      <c r="FF943" cm="1">
        <f t="array" ref="FF943">MMULT($S943:$W943,FF$2:FF$6)/MMULT($S943:$W943,FE$2:FE$6)-1</f>
        <v>-4.0175990213061619E-3</v>
      </c>
      <c r="FG943" cm="1">
        <f t="array" ref="FG943">MMULT($S943:$W943,FG$2:FG$6)/MMULT($S943:$W943,FF$2:FF$6)-1</f>
        <v>6.0267761173966594E-3</v>
      </c>
      <c r="FH943" cm="1">
        <f t="array" ref="FH943">MMULT($S943:$W943,FH$2:FH$6)/MMULT($S943:$W943,FG$2:FG$6)-1</f>
        <v>0</v>
      </c>
      <c r="FI943" cm="1">
        <f t="array" ref="FI943">MMULT($S943:$W943,FI$2:FI$6)/MMULT($S943:$W943,FH$2:FH$6)-1</f>
        <v>0</v>
      </c>
      <c r="FJ943" cm="1">
        <f t="array" ref="FJ943">MMULT($S943:$W943,FJ$2:FJ$6)/MMULT($S943:$W943,FI$2:FI$6)-1</f>
        <v>4.8235111695196231E-3</v>
      </c>
      <c r="FK943" cm="1">
        <f t="array" ref="FK943">MMULT($S943:$W943,FK$2:FK$6)/MMULT($S943:$W943,FJ$2:FJ$6)-1</f>
        <v>1.6777533922649468E-3</v>
      </c>
      <c r="FL943" cm="1">
        <f t="array" ref="FL943">MMULT($S943:$W943,FL$2:FL$6)/MMULT($S943:$W943,FK$2:FK$6)-1</f>
        <v>6.0592437619830797E-3</v>
      </c>
      <c r="FM943" cm="1">
        <f t="array" ref="FM943">MMULT($S943:$W943,FM$2:FM$6)/MMULT($S943:$W943,FL$2:FL$6)-1</f>
        <v>3.3273092637344792E-3</v>
      </c>
      <c r="FN943" cm="1">
        <f t="array" ref="FN943">MMULT($S943:$W943,FN$2:FN$6)/MMULT($S943:$W943,FM$2:FM$6)-1</f>
        <v>-6.1116903753514196E-3</v>
      </c>
      <c r="FO943" cm="1">
        <f t="array" ref="FO943">MMULT($S943:$W943,FO$2:FO$6)/MMULT($S943:$W943,FN$2:FN$6)-1</f>
        <v>0</v>
      </c>
      <c r="FP943" cm="1">
        <f t="array" ref="FP943">MMULT($S943:$W943,FP$2:FP$6)/MMULT($S943:$W943,FO$2:FO$6)-1</f>
        <v>0</v>
      </c>
      <c r="FQ943" cm="1">
        <f t="array" ref="FQ943">MMULT($S943:$W943,FQ$2:FQ$6)/MMULT($S943:$W943,FP$2:FP$6)-1</f>
        <v>-4.6907551006925008E-3</v>
      </c>
      <c r="FR943" cm="1">
        <f t="array" ref="FR943">MMULT($S943:$W943,FR$2:FR$6)/MMULT($S943:$W943,FQ$2:FQ$6)-1</f>
        <v>1.5665563198441257E-2</v>
      </c>
      <c r="FS943" cm="1">
        <f t="array" ref="FS943">MMULT($S943:$W943,FS$2:FS$6)/MMULT($S943:$W943,FR$2:FR$6)-1</f>
        <v>1.5720875639091414E-2</v>
      </c>
      <c r="FT943" cm="1">
        <f t="array" ref="FT943">MMULT($S943:$W943,FT$2:FT$6)/MMULT($S943:$W943,FS$2:FS$6)-1</f>
        <v>-3.6492847768876402E-4</v>
      </c>
      <c r="FU943" cm="1">
        <f t="array" ref="FU943">MMULT($S943:$W943,FU$2:FU$6)/MMULT($S943:$W943,FT$2:FT$6)-1</f>
        <v>-1.2166755428144604E-5</v>
      </c>
      <c r="FV943" cm="1">
        <f t="array" ref="FV943">MMULT($S943:$W943,FV$2:FV$6)/MMULT($S943:$W943,FU$2:FU$6)-1</f>
        <v>0</v>
      </c>
      <c r="FW943" cm="1">
        <f t="array" ref="FW943">MMULT($S943:$W943,FW$2:FW$6)/MMULT($S943:$W943,FV$2:FV$6)-1</f>
        <v>0</v>
      </c>
      <c r="FX943" cm="1">
        <f t="array" ref="FX943">MMULT($S943:$W943,FX$2:FX$6)/MMULT($S943:$W943,FW$2:FW$6)-1</f>
        <v>3.0204223289738152E-3</v>
      </c>
      <c r="FY943" cm="1">
        <f t="array" ref="FY943">MMULT($S943:$W943,FY$2:FY$6)/MMULT($S943:$W943,FX$2:FX$6)-1</f>
        <v>-3.4087704828733578E-3</v>
      </c>
      <c r="FZ943" cm="1">
        <f t="array" ref="FZ943">MMULT($S943:$W943,FZ$2:FZ$6)/MMULT($S943:$W943,FY$2:FY$6)-1</f>
        <v>1.3694937870486257E-2</v>
      </c>
      <c r="GA943" cm="1">
        <f t="array" ref="GA943">MMULT($S943:$W943,GA$2:GA$6)/MMULT($S943:$W943,FZ$2:FZ$6)-1</f>
        <v>-3.9563959077237865E-3</v>
      </c>
      <c r="GB943" cm="1">
        <f t="array" ref="GB943">MMULT($S943:$W943,GB$2:GB$6)/MMULT($S943:$W943,GA$2:GA$6)-1</f>
        <v>-9.9033291518180189E-4</v>
      </c>
      <c r="GC943" cm="1">
        <f t="array" ref="GC943">MMULT($S943:$W943,GC$2:GC$6)/MMULT($S943:$W943,GB$2:GB$6)-1</f>
        <v>0</v>
      </c>
      <c r="GD943" cm="1">
        <f t="array" ref="GD943">MMULT($S943:$W943,GD$2:GD$6)/MMULT($S943:$W943,GC$2:GC$6)-1</f>
        <v>0</v>
      </c>
      <c r="GE943" cm="1">
        <f t="array" ref="GE943">MMULT($S943:$W943,GE$2:GE$6)/MMULT($S943:$W943,GD$2:GD$6)-1</f>
        <v>-7.3596838548528609E-4</v>
      </c>
      <c r="GF943" cm="1">
        <f t="array" ref="GF943">MMULT($S943:$W943,GF$2:GF$6)/MMULT($S943:$W943,GE$2:GE$6)-1</f>
        <v>-1.2121393403106362E-2</v>
      </c>
      <c r="GG943" cm="1">
        <f t="array" ref="GG943">MMULT($S943:$W943,GG$2:GG$6)/MMULT($S943:$W943,GF$2:GF$6)-1</f>
        <v>-4.5392635999328412E-3</v>
      </c>
      <c r="GH943" cm="1">
        <f t="array" ref="GH943">MMULT($S943:$W943,GH$2:GH$6)/MMULT($S943:$W943,GG$2:GG$6)-1</f>
        <v>-2.5108039357683021E-3</v>
      </c>
      <c r="GI943" cm="1">
        <f t="array" ref="GI943">MMULT($S943:$W943,GI$2:GI$6)/MMULT($S943:$W943,GH$2:GH$6)-1</f>
        <v>4.5454799954613989E-4</v>
      </c>
      <c r="GJ943" cm="1">
        <f t="array" ref="GJ943">MMULT($S943:$W943,GJ$2:GJ$6)/MMULT($S943:$W943,GI$2:GI$6)-1</f>
        <v>0</v>
      </c>
      <c r="GK943" cm="1">
        <f t="array" ref="GK943">MMULT($S943:$W943,GK$2:GK$6)/MMULT($S943:$W943,GJ$2:GJ$6)-1</f>
        <v>0</v>
      </c>
      <c r="GL943" cm="1">
        <f t="array" ref="GL943">MMULT($S943:$W943,GL$2:GL$6)/MMULT($S943:$W943,GK$2:GK$6)-1</f>
        <v>5.9688664736614605E-3</v>
      </c>
      <c r="GM943" cm="1">
        <f t="array" ref="GM943">MMULT($S943:$W943,GM$2:GM$6)/MMULT($S943:$W943,GL$2:GL$6)-1</f>
        <v>2.990022694593808E-3</v>
      </c>
      <c r="GN943" cm="1">
        <f t="array" ref="GN943">MMULT($S943:$W943,GN$2:GN$6)/MMULT($S943:$W943,GM$2:GM$6)-1</f>
        <v>-3.6300859174992484E-3</v>
      </c>
      <c r="GO943" cm="1">
        <f t="array" ref="GO943">MMULT($S943:$W943,GO$2:GO$6)/MMULT($S943:$W943,GN$2:GN$6)-1</f>
        <v>-9.638702101539387E-3</v>
      </c>
      <c r="GP943" cm="1">
        <f t="array" ref="GP943">MMULT($S943:$W943,GP$2:GP$6)/MMULT($S943:$W943,GO$2:GO$6)-1</f>
        <v>9.1666246094515014E-3</v>
      </c>
      <c r="GQ943" cm="1">
        <f t="array" ref="GQ943">MMULT($S943:$W943,GQ$2:GQ$6)/MMULT($S943:$W943,GP$2:GP$6)-1</f>
        <v>0</v>
      </c>
      <c r="GR943" cm="1">
        <f t="array" ref="GR943">MMULT($S943:$W943,GR$2:GR$6)/MMULT($S943:$W943,GQ$2:GQ$6)-1</f>
        <v>0</v>
      </c>
      <c r="GS943" cm="1">
        <f t="array" ref="GS943">MMULT($S943:$W943,GS$2:GS$6)/MMULT($S943:$W943,GR$2:GR$6)-1</f>
        <v>-3.207793042727336E-3</v>
      </c>
      <c r="GT943" cm="1">
        <f t="array" ref="GT943">MMULT($S943:$W943,GT$2:GT$6)/MMULT($S943:$W943,GS$2:GS$6)-1</f>
        <v>-1.0169108864695908E-2</v>
      </c>
      <c r="GU943" cm="1">
        <f t="array" ref="GU943">MMULT($S943:$W943,GU$2:GU$6)/MMULT($S943:$W943,GT$2:GT$6)-1</f>
        <v>9.1068443330515336E-3</v>
      </c>
      <c r="GV943" cm="1">
        <f t="array" ref="GV943">MMULT($S943:$W943,GV$2:GV$6)/MMULT($S943:$W943,GU$2:GU$6)-1</f>
        <v>8.4922172831407572E-3</v>
      </c>
      <c r="GW943" s="49">
        <f t="shared" si="28"/>
        <v>7.4564782744645629E-4</v>
      </c>
      <c r="GX943" s="50">
        <f t="shared" si="29"/>
        <v>9.0150144317615484E-3</v>
      </c>
    </row>
    <row r="944" spans="7:206" customFormat="1" x14ac:dyDescent="0.35">
      <c r="G944" s="23">
        <v>0.66478469191564682</v>
      </c>
      <c r="H944">
        <v>0.27481917783135473</v>
      </c>
      <c r="I944">
        <v>0.25138096255378889</v>
      </c>
      <c r="J944">
        <v>0.16864528336436049</v>
      </c>
      <c r="K944">
        <v>0.5748161259804071</v>
      </c>
      <c r="L944">
        <f>SUM(Таблица8[[#This Row],[Аэрофлот]:[Сбербанк]])</f>
        <v>1.9344462416455581</v>
      </c>
      <c r="M944" s="30">
        <f>Таблица8[[#This Row],[Аэрофлот]]/$L944</f>
        <v>0.34365632789574985</v>
      </c>
      <c r="N944" s="24">
        <f>Таблица8[[#This Row],[ГАЗПРОМ ао]]/$L944</f>
        <v>0.14206607137222732</v>
      </c>
      <c r="O944" s="24">
        <f>Таблица8[[#This Row],[ГМКНорНик]]/$L944</f>
        <v>0.12994983119300793</v>
      </c>
      <c r="P944" s="24">
        <f>Таблица8[[#This Row],[ЛУКОЙЛ]]/$L944</f>
        <v>8.7180134414539492E-2</v>
      </c>
      <c r="Q944" s="24">
        <f>Таблица8[[#This Row],[Сбербанк]]/$L944</f>
        <v>0.2971476351244754</v>
      </c>
      <c r="R944" s="24">
        <f>SUM(Таблица810[[#This Row],[Аэрофлот]:[Сбербанк]])</f>
        <v>1</v>
      </c>
      <c r="S944" s="30">
        <f>INT($U$1*Таблица810[[#This Row],[Аэрофлот]]/B$8)</f>
        <v>47690</v>
      </c>
      <c r="T944" s="24">
        <f>INT($U$1*Таблица810[[#This Row],[ГАЗПРОМ ао]]/C$8)</f>
        <v>6678</v>
      </c>
      <c r="U944" s="24">
        <f>INT($U$1*Таблица810[[#This Row],[ГМКНорНик]]/D$8)</f>
        <v>53</v>
      </c>
      <c r="V944" s="24">
        <f>INT($U$1*Таблица810[[#This Row],[ЛУКОЙЛ]]/E$8)</f>
        <v>167</v>
      </c>
      <c r="W944" s="31">
        <f>INT($U$1*Таблица810[[#This Row],[Сбербанк]]/F$8)</f>
        <v>10924</v>
      </c>
      <c r="AA944" cm="1">
        <f t="array" ref="AA944">MMULT($S944:$W944,AA$2:AA$6)/MMULT($S944:$W944,Z$2:Z$6)-1</f>
        <v>1.2854456561472549E-2</v>
      </c>
      <c r="AB944" cm="1">
        <f t="array" ref="AB944">MMULT($S944:$W944,AB$2:AB$6)/MMULT($S944:$W944,AA$2:AA$6)-1</f>
        <v>8.5706999898960134E-5</v>
      </c>
      <c r="AC944" cm="1">
        <f t="array" ref="AC944">MMULT($S944:$W944,AC$2:AC$6)/MMULT($S944:$W944,AB$2:AB$6)-1</f>
        <v>0</v>
      </c>
      <c r="AD944" cm="1">
        <f t="array" ref="AD944">MMULT($S944:$W944,AD$2:AD$6)/MMULT($S944:$W944,AC$2:AC$6)-1</f>
        <v>3.2755299672091676E-2</v>
      </c>
      <c r="AE944" cm="1">
        <f t="array" ref="AE944">MMULT($S944:$W944,AE$2:AE$6)/MMULT($S944:$W944,AD$2:AD$6)-1</f>
        <v>0</v>
      </c>
      <c r="AF944" cm="1">
        <f t="array" ref="AF944">MMULT($S944:$W944,AF$2:AF$6)/MMULT($S944:$W944,AE$2:AE$6)-1</f>
        <v>0</v>
      </c>
      <c r="AG944" cm="1">
        <f t="array" ref="AG944">MMULT($S944:$W944,AG$2:AG$6)/MMULT($S944:$W944,AF$2:AF$6)-1</f>
        <v>9.1381638792529252E-3</v>
      </c>
      <c r="AH944" cm="1">
        <f t="array" ref="AH944">MMULT($S944:$W944,AH$2:AH$6)/MMULT($S944:$W944,AG$2:AG$6)-1</f>
        <v>1.8035639159428296E-3</v>
      </c>
      <c r="AI944" cm="1">
        <f t="array" ref="AI944">MMULT($S944:$W944,AI$2:AI$6)/MMULT($S944:$W944,AH$2:AH$6)-1</f>
        <v>-9.9392859659351851E-3</v>
      </c>
      <c r="AJ944" cm="1">
        <f t="array" ref="AJ944">MMULT($S944:$W944,AJ$2:AJ$6)/MMULT($S944:$W944,AI$2:AI$6)-1</f>
        <v>6.0374515054639755E-3</v>
      </c>
      <c r="AK944" cm="1">
        <f t="array" ref="AK944">MMULT($S944:$W944,AK$2:AK$6)/MMULT($S944:$W944,AJ$2:AJ$6)-1</f>
        <v>-1.756256610960294E-2</v>
      </c>
      <c r="AL944" cm="1">
        <f t="array" ref="AL944">MMULT($S944:$W944,AL$2:AL$6)/MMULT($S944:$W944,AK$2:AK$6)-1</f>
        <v>0</v>
      </c>
      <c r="AM944" cm="1">
        <f t="array" ref="AM944">MMULT($S944:$W944,AM$2:AM$6)/MMULT($S944:$W944,AL$2:AL$6)-1</f>
        <v>0</v>
      </c>
      <c r="AN944" cm="1">
        <f t="array" ref="AN944">MMULT($S944:$W944,AN$2:AN$6)/MMULT($S944:$W944,AM$2:AM$6)-1</f>
        <v>5.6641669610510981E-3</v>
      </c>
      <c r="AO944" cm="1">
        <f t="array" ref="AO944">MMULT($S944:$W944,AO$2:AO$6)/MMULT($S944:$W944,AN$2:AN$6)-1</f>
        <v>2.953728953649648E-4</v>
      </c>
      <c r="AP944" cm="1">
        <f t="array" ref="AP944">MMULT($S944:$W944,AP$2:AP$6)/MMULT($S944:$W944,AO$2:AO$6)-1</f>
        <v>5.6708649136980593E-3</v>
      </c>
      <c r="AQ944" cm="1">
        <f t="array" ref="AQ944">MMULT($S944:$W944,AQ$2:AQ$6)/MMULT($S944:$W944,AP$2:AP$6)-1</f>
        <v>-1.7234926140208717E-2</v>
      </c>
      <c r="AR944" cm="1">
        <f t="array" ref="AR944">MMULT($S944:$W944,AR$2:AR$6)/MMULT($S944:$W944,AQ$2:AQ$6)-1</f>
        <v>-1.3147010867326947E-2</v>
      </c>
      <c r="AS944" cm="1">
        <f t="array" ref="AS944">MMULT($S944:$W944,AS$2:AS$6)/MMULT($S944:$W944,AR$2:AR$6)-1</f>
        <v>0</v>
      </c>
      <c r="AT944" cm="1">
        <f t="array" ref="AT944">MMULT($S944:$W944,AT$2:AT$6)/MMULT($S944:$W944,AS$2:AS$6)-1</f>
        <v>0</v>
      </c>
      <c r="AU944" cm="1">
        <f t="array" ref="AU944">MMULT($S944:$W944,AU$2:AU$6)/MMULT($S944:$W944,AT$2:AT$6)-1</f>
        <v>-5.6665173278434011E-3</v>
      </c>
      <c r="AV944" cm="1">
        <f t="array" ref="AV944">MMULT($S944:$W944,AV$2:AV$6)/MMULT($S944:$W944,AU$2:AU$6)-1</f>
        <v>-5.6083990913846637E-4</v>
      </c>
      <c r="AW944" cm="1">
        <f t="array" ref="AW944">MMULT($S944:$W944,AW$2:AW$6)/MMULT($S944:$W944,AV$2:AV$6)-1</f>
        <v>-1.4904829221877192E-2</v>
      </c>
      <c r="AX944" cm="1">
        <f t="array" ref="AX944">MMULT($S944:$W944,AX$2:AX$6)/MMULT($S944:$W944,AW$2:AW$6)-1</f>
        <v>8.6072313634799613E-3</v>
      </c>
      <c r="AY944" cm="1">
        <f t="array" ref="AY944">MMULT($S944:$W944,AY$2:AY$6)/MMULT($S944:$W944,AX$2:AX$6)-1</f>
        <v>-2.5031781962689292E-2</v>
      </c>
      <c r="AZ944" cm="1">
        <f t="array" ref="AZ944">MMULT($S944:$W944,AZ$2:AZ$6)/MMULT($S944:$W944,AY$2:AY$6)-1</f>
        <v>0</v>
      </c>
      <c r="BA944" cm="1">
        <f t="array" ref="BA944">MMULT($S944:$W944,BA$2:BA$6)/MMULT($S944:$W944,AZ$2:AZ$6)-1</f>
        <v>0</v>
      </c>
      <c r="BB944" cm="1">
        <f t="array" ref="BB944">MMULT($S944:$W944,BB$2:BB$6)/MMULT($S944:$W944,BA$2:BA$6)-1</f>
        <v>1.3087024328262364E-2</v>
      </c>
      <c r="BC944" cm="1">
        <f t="array" ref="BC944">MMULT($S944:$W944,BC$2:BC$6)/MMULT($S944:$W944,BB$2:BB$6)-1</f>
        <v>-5.0142433744027048E-4</v>
      </c>
      <c r="BD944" cm="1">
        <f t="array" ref="BD944">MMULT($S944:$W944,BD$2:BD$6)/MMULT($S944:$W944,BC$2:BC$6)-1</f>
        <v>9.075687209438188E-3</v>
      </c>
      <c r="BE944" cm="1">
        <f t="array" ref="BE944">MMULT($S944:$W944,BE$2:BE$6)/MMULT($S944:$W944,BD$2:BD$6)-1</f>
        <v>1.2594849351408977E-2</v>
      </c>
      <c r="BF944" cm="1">
        <f t="array" ref="BF944">MMULT($S944:$W944,BF$2:BF$6)/MMULT($S944:$W944,BE$2:BE$6)-1</f>
        <v>3.1599506868134064E-3</v>
      </c>
      <c r="BG944" cm="1">
        <f t="array" ref="BG944">MMULT($S944:$W944,BG$2:BG$6)/MMULT($S944:$W944,BF$2:BF$6)-1</f>
        <v>0</v>
      </c>
      <c r="BH944" cm="1">
        <f t="array" ref="BH944">MMULT($S944:$W944,BH$2:BH$6)/MMULT($S944:$W944,BG$2:BG$6)-1</f>
        <v>0</v>
      </c>
      <c r="BI944" cm="1">
        <f t="array" ref="BI944">MMULT($S944:$W944,BI$2:BI$6)/MMULT($S944:$W944,BH$2:BH$6)-1</f>
        <v>1.1358545078531623E-2</v>
      </c>
      <c r="BJ944" cm="1">
        <f t="array" ref="BJ944">MMULT($S944:$W944,BJ$2:BJ$6)/MMULT($S944:$W944,BI$2:BI$6)-1</f>
        <v>-1.3066121434771927E-2</v>
      </c>
      <c r="BK944" cm="1">
        <f t="array" ref="BK944">MMULT($S944:$W944,BK$2:BK$6)/MMULT($S944:$W944,BJ$2:BJ$6)-1</f>
        <v>-1.402832034321444E-2</v>
      </c>
      <c r="BL944" cm="1">
        <f t="array" ref="BL944">MMULT($S944:$W944,BL$2:BL$6)/MMULT($S944:$W944,BK$2:BK$6)-1</f>
        <v>-2.8451427878305457E-3</v>
      </c>
      <c r="BM944" cm="1">
        <f t="array" ref="BM944">MMULT($S944:$W944,BM$2:BM$6)/MMULT($S944:$W944,BL$2:BL$6)-1</f>
        <v>8.7412555343986398E-3</v>
      </c>
      <c r="BN944" cm="1">
        <f t="array" ref="BN944">MMULT($S944:$W944,BN$2:BN$6)/MMULT($S944:$W944,BM$2:BM$6)-1</f>
        <v>0</v>
      </c>
      <c r="BO944" cm="1">
        <f t="array" ref="BO944">MMULT($S944:$W944,BO$2:BO$6)/MMULT($S944:$W944,BN$2:BN$6)-1</f>
        <v>0</v>
      </c>
      <c r="BP944" cm="1">
        <f t="array" ref="BP944">MMULT($S944:$W944,BP$2:BP$6)/MMULT($S944:$W944,BO$2:BO$6)-1</f>
        <v>1.712685773989886E-2</v>
      </c>
      <c r="BQ944" cm="1">
        <f t="array" ref="BQ944">MMULT($S944:$W944,BQ$2:BQ$6)/MMULT($S944:$W944,BP$2:BP$6)-1</f>
        <v>-7.0903879299599737E-4</v>
      </c>
      <c r="BR944" cm="1">
        <f t="array" ref="BR944">MMULT($S944:$W944,BR$2:BR$6)/MMULT($S944:$W944,BQ$2:BQ$6)-1</f>
        <v>-3.8539477190222549E-3</v>
      </c>
      <c r="BS944" cm="1">
        <f t="array" ref="BS944">MMULT($S944:$W944,BS$2:BS$6)/MMULT($S944:$W944,BR$2:BR$6)-1</f>
        <v>-1.0468174646063089E-2</v>
      </c>
      <c r="BT944" cm="1">
        <f t="array" ref="BT944">MMULT($S944:$W944,BT$2:BT$6)/MMULT($S944:$W944,BS$2:BS$6)-1</f>
        <v>1.5001557645260011E-2</v>
      </c>
      <c r="BU944" cm="1">
        <f t="array" ref="BU944">MMULT($S944:$W944,BU$2:BU$6)/MMULT($S944:$W944,BT$2:BT$6)-1</f>
        <v>-6.223275456467614E-3</v>
      </c>
      <c r="BV944" cm="1">
        <f t="array" ref="BV944">MMULT($S944:$W944,BV$2:BV$6)/MMULT($S944:$W944,BU$2:BU$6)-1</f>
        <v>0</v>
      </c>
      <c r="BW944" cm="1">
        <f t="array" ref="BW944">MMULT($S944:$W944,BW$2:BW$6)/MMULT($S944:$W944,BV$2:BV$6)-1</f>
        <v>1.2401083444242289E-3</v>
      </c>
      <c r="BX944" cm="1">
        <f t="array" ref="BX944">MMULT($S944:$W944,BX$2:BX$6)/MMULT($S944:$W944,BW$2:BW$6)-1</f>
        <v>0</v>
      </c>
      <c r="BY944" cm="1">
        <f t="array" ref="BY944">MMULT($S944:$W944,BY$2:BY$6)/MMULT($S944:$W944,BX$2:BX$6)-1</f>
        <v>-5.6056454517734444E-3</v>
      </c>
      <c r="BZ944" cm="1">
        <f t="array" ref="BZ944">MMULT($S944:$W944,BZ$2:BZ$6)/MMULT($S944:$W944,BY$2:BY$6)-1</f>
        <v>-1.5331236935287595E-2</v>
      </c>
      <c r="CA944" cm="1">
        <f t="array" ref="CA944">MMULT($S944:$W944,CA$2:CA$6)/MMULT($S944:$W944,BZ$2:BZ$6)-1</f>
        <v>-3.5032922630355845E-3</v>
      </c>
      <c r="CB944" cm="1">
        <f t="array" ref="CB944">MMULT($S944:$W944,CB$2:CB$6)/MMULT($S944:$W944,CA$2:CA$6)-1</f>
        <v>0</v>
      </c>
      <c r="CC944" cm="1">
        <f t="array" ref="CC944">MMULT($S944:$W944,CC$2:CC$6)/MMULT($S944:$W944,CB$2:CB$6)-1</f>
        <v>0</v>
      </c>
      <c r="CD944" cm="1">
        <f t="array" ref="CD944">MMULT($S944:$W944,CD$2:CD$6)/MMULT($S944:$W944,CC$2:CC$6)-1</f>
        <v>1.2736411806638648E-2</v>
      </c>
      <c r="CE944" cm="1">
        <f t="array" ref="CE944">MMULT($S944:$W944,CE$2:CE$6)/MMULT($S944:$W944,CD$2:CD$6)-1</f>
        <v>1.0100101011938589E-2</v>
      </c>
      <c r="CF944" cm="1">
        <f t="array" ref="CF944">MMULT($S944:$W944,CF$2:CF$6)/MMULT($S944:$W944,CE$2:CE$6)-1</f>
        <v>-5.5115822950407845E-3</v>
      </c>
      <c r="CG944" cm="1">
        <f t="array" ref="CG944">MMULT($S944:$W944,CG$2:CG$6)/MMULT($S944:$W944,CF$2:CF$6)-1</f>
        <v>-1.3910083984999599E-2</v>
      </c>
      <c r="CH944" cm="1">
        <f t="array" ref="CH944">MMULT($S944:$W944,CH$2:CH$6)/MMULT($S944:$W944,CG$2:CG$6)-1</f>
        <v>1.4362307872572311E-2</v>
      </c>
      <c r="CI944" cm="1">
        <f t="array" ref="CI944">MMULT($S944:$W944,CI$2:CI$6)/MMULT($S944:$W944,CH$2:CH$6)-1</f>
        <v>0</v>
      </c>
      <c r="CJ944" cm="1">
        <f t="array" ref="CJ944">MMULT($S944:$W944,CJ$2:CJ$6)/MMULT($S944:$W944,CI$2:CI$6)-1</f>
        <v>0</v>
      </c>
      <c r="CK944" cm="1">
        <f t="array" ref="CK944">MMULT($S944:$W944,CK$2:CK$6)/MMULT($S944:$W944,CJ$2:CJ$6)-1</f>
        <v>0</v>
      </c>
      <c r="CL944" cm="1">
        <f t="array" ref="CL944">MMULT($S944:$W944,CL$2:CL$6)/MMULT($S944:$W944,CK$2:CK$6)-1</f>
        <v>1.8495431122130812E-2</v>
      </c>
      <c r="CM944" cm="1">
        <f t="array" ref="CM944">MMULT($S944:$W944,CM$2:CM$6)/MMULT($S944:$W944,CL$2:CL$6)-1</f>
        <v>-4.9196278558789608E-3</v>
      </c>
      <c r="CN944" cm="1">
        <f t="array" ref="CN944">MMULT($S944:$W944,CN$2:CN$6)/MMULT($S944:$W944,CM$2:CM$6)-1</f>
        <v>9.84783597109673E-3</v>
      </c>
      <c r="CO944" cm="1">
        <f t="array" ref="CO944">MMULT($S944:$W944,CO$2:CO$6)/MMULT($S944:$W944,CN$2:CN$6)-1</f>
        <v>1.1543457563294446E-3</v>
      </c>
      <c r="CP944" cm="1">
        <f t="array" ref="CP944">MMULT($S944:$W944,CP$2:CP$6)/MMULT($S944:$W944,CO$2:CO$6)-1</f>
        <v>0</v>
      </c>
      <c r="CQ944" cm="1">
        <f t="array" ref="CQ944">MMULT($S944:$W944,CQ$2:CQ$6)/MMULT($S944:$W944,CP$2:CP$6)-1</f>
        <v>0</v>
      </c>
      <c r="CR944" cm="1">
        <f t="array" ref="CR944">MMULT($S944:$W944,CR$2:CR$6)/MMULT($S944:$W944,CQ$2:CQ$6)-1</f>
        <v>1.9050260274336983E-2</v>
      </c>
      <c r="CS944" cm="1">
        <f t="array" ref="CS944">MMULT($S944:$W944,CS$2:CS$6)/MMULT($S944:$W944,CR$2:CR$6)-1</f>
        <v>-1.1091986820394362E-2</v>
      </c>
      <c r="CT944" cm="1">
        <f t="array" ref="CT944">MMULT($S944:$W944,CT$2:CT$6)/MMULT($S944:$W944,CS$2:CS$6)-1</f>
        <v>-1.5424548007727523E-2</v>
      </c>
      <c r="CU944" cm="1">
        <f t="array" ref="CU944">MMULT($S944:$W944,CU$2:CU$6)/MMULT($S944:$W944,CT$2:CT$6)-1</f>
        <v>-1.7922592925459724E-2</v>
      </c>
      <c r="CV944" cm="1">
        <f t="array" ref="CV944">MMULT($S944:$W944,CV$2:CV$6)/MMULT($S944:$W944,CU$2:CU$6)-1</f>
        <v>1.0780030710500599E-2</v>
      </c>
      <c r="CW944" cm="1">
        <f t="array" ref="CW944">MMULT($S944:$W944,CW$2:CW$6)/MMULT($S944:$W944,CV$2:CV$6)-1</f>
        <v>0</v>
      </c>
      <c r="CX944" cm="1">
        <f t="array" ref="CX944">MMULT($S944:$W944,CX$2:CX$6)/MMULT($S944:$W944,CW$2:CW$6)-1</f>
        <v>0</v>
      </c>
      <c r="CY944" cm="1">
        <f t="array" ref="CY944">MMULT($S944:$W944,CY$2:CY$6)/MMULT($S944:$W944,CX$2:CX$6)-1</f>
        <v>-3.5407041565804764E-4</v>
      </c>
      <c r="CZ944" cm="1">
        <f t="array" ref="CZ944">MMULT($S944:$W944,CZ$2:CZ$6)/MMULT($S944:$W944,CY$2:CY$6)-1</f>
        <v>-1.9227567684252711E-2</v>
      </c>
      <c r="DA944" cm="1">
        <f t="array" ref="DA944">MMULT($S944:$W944,DA$2:DA$6)/MMULT($S944:$W944,CZ$2:CZ$6)-1</f>
        <v>-5.3233007747198746E-3</v>
      </c>
      <c r="DB944" cm="1">
        <f t="array" ref="DB944">MMULT($S944:$W944,DB$2:DB$6)/MMULT($S944:$W944,DA$2:DA$6)-1</f>
        <v>2.8465092877525411E-3</v>
      </c>
      <c r="DC944" cm="1">
        <f t="array" ref="DC944">MMULT($S944:$W944,DC$2:DC$6)/MMULT($S944:$W944,DB$2:DB$6)-1</f>
        <v>2.2358281202520036E-2</v>
      </c>
      <c r="DD944" cm="1">
        <f t="array" ref="DD944">MMULT($S944:$W944,DD$2:DD$6)/MMULT($S944:$W944,DC$2:DC$6)-1</f>
        <v>0</v>
      </c>
      <c r="DE944" cm="1">
        <f t="array" ref="DE944">MMULT($S944:$W944,DE$2:DE$6)/MMULT($S944:$W944,DD$2:DD$6)-1</f>
        <v>0</v>
      </c>
      <c r="DF944" cm="1">
        <f t="array" ref="DF944">MMULT($S944:$W944,DF$2:DF$6)/MMULT($S944:$W944,DE$2:DE$6)-1</f>
        <v>4.9720367690959666E-3</v>
      </c>
      <c r="DG944" cm="1">
        <f t="array" ref="DG944">MMULT($S944:$W944,DG$2:DG$6)/MMULT($S944:$W944,DF$2:DF$6)-1</f>
        <v>-6.1678821595945177E-3</v>
      </c>
      <c r="DH944" cm="1">
        <f t="array" ref="DH944">MMULT($S944:$W944,DH$2:DH$6)/MMULT($S944:$W944,DG$2:DG$6)-1</f>
        <v>3.3412512399018102E-3</v>
      </c>
      <c r="DI944" cm="1">
        <f t="array" ref="DI944">MMULT($S944:$W944,DI$2:DI$6)/MMULT($S944:$W944,DH$2:DH$6)-1</f>
        <v>-1.9605785900318473E-3</v>
      </c>
      <c r="DJ944" cm="1">
        <f t="array" ref="DJ944">MMULT($S944:$W944,DJ$2:DJ$6)/MMULT($S944:$W944,DI$2:DI$6)-1</f>
        <v>4.5016728327327282E-3</v>
      </c>
      <c r="DK944" cm="1">
        <f t="array" ref="DK944">MMULT($S944:$W944,DK$2:DK$6)/MMULT($S944:$W944,DJ$2:DJ$6)-1</f>
        <v>0</v>
      </c>
      <c r="DL944" cm="1">
        <f t="array" ref="DL944">MMULT($S944:$W944,DL$2:DL$6)/MMULT($S944:$W944,DK$2:DK$6)-1</f>
        <v>0</v>
      </c>
      <c r="DM944" cm="1">
        <f t="array" ref="DM944">MMULT($S944:$W944,DM$2:DM$6)/MMULT($S944:$W944,DL$2:DL$6)-1</f>
        <v>-8.7185426585257852E-3</v>
      </c>
      <c r="DN944" cm="1">
        <f t="array" ref="DN944">MMULT($S944:$W944,DN$2:DN$6)/MMULT($S944:$W944,DM$2:DM$6)-1</f>
        <v>-1.5867818913901099E-2</v>
      </c>
      <c r="DO944" cm="1">
        <f t="array" ref="DO944">MMULT($S944:$W944,DO$2:DO$6)/MMULT($S944:$W944,DN$2:DN$6)-1</f>
        <v>8.1358963856656974E-3</v>
      </c>
      <c r="DP944" cm="1">
        <f t="array" ref="DP944">MMULT($S944:$W944,DP$2:DP$6)/MMULT($S944:$W944,DO$2:DO$6)-1</f>
        <v>9.2388380720076491E-4</v>
      </c>
      <c r="DQ944" cm="1">
        <f t="array" ref="DQ944">MMULT($S944:$W944,DQ$2:DQ$6)/MMULT($S944:$W944,DP$2:DP$6)-1</f>
        <v>-5.6495327328915934E-3</v>
      </c>
      <c r="DR944" cm="1">
        <f t="array" ref="DR944">MMULT($S944:$W944,DR$2:DR$6)/MMULT($S944:$W944,DQ$2:DQ$6)-1</f>
        <v>0</v>
      </c>
      <c r="DS944" cm="1">
        <f t="array" ref="DS944">MMULT($S944:$W944,DS$2:DS$6)/MMULT($S944:$W944,DR$2:DR$6)-1</f>
        <v>0</v>
      </c>
      <c r="DT944" cm="1">
        <f t="array" ref="DT944">MMULT($S944:$W944,DT$2:DT$6)/MMULT($S944:$W944,DS$2:DS$6)-1</f>
        <v>9.2382987152963558E-3</v>
      </c>
      <c r="DU944" cm="1">
        <f t="array" ref="DU944">MMULT($S944:$W944,DU$2:DU$6)/MMULT($S944:$W944,DT$2:DT$6)-1</f>
        <v>6.6612175489308978E-3</v>
      </c>
      <c r="DV944" cm="1">
        <f t="array" ref="DV944">MMULT($S944:$W944,DV$2:DV$6)/MMULT($S944:$W944,DU$2:DU$6)-1</f>
        <v>3.0513317497831149E-3</v>
      </c>
      <c r="DW944" cm="1">
        <f t="array" ref="DW944">MMULT($S944:$W944,DW$2:DW$6)/MMULT($S944:$W944,DV$2:DV$6)-1</f>
        <v>-5.1312825265775741E-3</v>
      </c>
      <c r="DX944" cm="1">
        <f t="array" ref="DX944">MMULT($S944:$W944,DX$2:DX$6)/MMULT($S944:$W944,DW$2:DW$6)-1</f>
        <v>1.1619362241491071E-2</v>
      </c>
      <c r="DY944" cm="1">
        <f t="array" ref="DY944">MMULT($S944:$W944,DY$2:DY$6)/MMULT($S944:$W944,DX$2:DX$6)-1</f>
        <v>0</v>
      </c>
      <c r="DZ944" cm="1">
        <f t="array" ref="DZ944">MMULT($S944:$W944,DZ$2:DZ$6)/MMULT($S944:$W944,DY$2:DY$6)-1</f>
        <v>0</v>
      </c>
      <c r="EA944" cm="1">
        <f t="array" ref="EA944">MMULT($S944:$W944,EA$2:EA$6)/MMULT($S944:$W944,DZ$2:DZ$6)-1</f>
        <v>-1.0241199204521712E-2</v>
      </c>
      <c r="EB944" cm="1">
        <f t="array" ref="EB944">MMULT($S944:$W944,EB$2:EB$6)/MMULT($S944:$W944,EA$2:EA$6)-1</f>
        <v>-7.7991186022601244E-3</v>
      </c>
      <c r="EC944" cm="1">
        <f t="array" ref="EC944">MMULT($S944:$W944,EC$2:EC$6)/MMULT($S944:$W944,EB$2:EB$6)-1</f>
        <v>-2.5476026550264042E-4</v>
      </c>
      <c r="ED944" cm="1">
        <f t="array" ref="ED944">MMULT($S944:$W944,ED$2:ED$6)/MMULT($S944:$W944,EC$2:EC$6)-1</f>
        <v>1.0296510261181169E-2</v>
      </c>
      <c r="EE944" cm="1">
        <f t="array" ref="EE944">MMULT($S944:$W944,EE$2:EE$6)/MMULT($S944:$W944,ED$2:ED$6)-1</f>
        <v>5.6507784128916327E-3</v>
      </c>
      <c r="EF944" cm="1">
        <f t="array" ref="EF944">MMULT($S944:$W944,EF$2:EF$6)/MMULT($S944:$W944,EE$2:EE$6)-1</f>
        <v>0</v>
      </c>
      <c r="EG944" cm="1">
        <f t="array" ref="EG944">MMULT($S944:$W944,EG$2:EG$6)/MMULT($S944:$W944,EF$2:EF$6)-1</f>
        <v>0</v>
      </c>
      <c r="EH944" cm="1">
        <f t="array" ref="EH944">MMULT($S944:$W944,EH$2:EH$6)/MMULT($S944:$W944,EG$2:EG$6)-1</f>
        <v>9.0549715899754801E-3</v>
      </c>
      <c r="EI944" cm="1">
        <f t="array" ref="EI944">MMULT($S944:$W944,EI$2:EI$6)/MMULT($S944:$W944,EH$2:EH$6)-1</f>
        <v>2.6700025484738266E-3</v>
      </c>
      <c r="EJ944" cm="1">
        <f t="array" ref="EJ944">MMULT($S944:$W944,EJ$2:EJ$6)/MMULT($S944:$W944,EI$2:EI$6)-1</f>
        <v>-5.1252355410620343E-3</v>
      </c>
      <c r="EK944" cm="1">
        <f t="array" ref="EK944">MMULT($S944:$W944,EK$2:EK$6)/MMULT($S944:$W944,EJ$2:EJ$6)-1</f>
        <v>-3.080065994790937E-3</v>
      </c>
      <c r="EL944" cm="1">
        <f t="array" ref="EL944">MMULT($S944:$W944,EL$2:EL$6)/MMULT($S944:$W944,EK$2:EK$6)-1</f>
        <v>-5.5126950621969817E-3</v>
      </c>
      <c r="EM944" cm="1">
        <f t="array" ref="EM944">MMULT($S944:$W944,EM$2:EM$6)/MMULT($S944:$W944,EL$2:EL$6)-1</f>
        <v>0</v>
      </c>
      <c r="EN944" cm="1">
        <f t="array" ref="EN944">MMULT($S944:$W944,EN$2:EN$6)/MMULT($S944:$W944,EM$2:EM$6)-1</f>
        <v>0</v>
      </c>
      <c r="EO944" cm="1">
        <f t="array" ref="EO944">MMULT($S944:$W944,EO$2:EO$6)/MMULT($S944:$W944,EN$2:EN$6)-1</f>
        <v>0</v>
      </c>
      <c r="EP944" cm="1">
        <f t="array" ref="EP944">MMULT($S944:$W944,EP$2:EP$6)/MMULT($S944:$W944,EO$2:EO$6)-1</f>
        <v>1.6443877384855643E-2</v>
      </c>
      <c r="EQ944" cm="1">
        <f t="array" ref="EQ944">MMULT($S944:$W944,EQ$2:EQ$6)/MMULT($S944:$W944,EP$2:EP$6)-1</f>
        <v>9.3519474696672766E-3</v>
      </c>
      <c r="ER944" cm="1">
        <f t="array" ref="ER944">MMULT($S944:$W944,ER$2:ER$6)/MMULT($S944:$W944,EQ$2:EQ$6)-1</f>
        <v>1.3774493318235548E-2</v>
      </c>
      <c r="ES944" cm="1">
        <f t="array" ref="ES944">MMULT($S944:$W944,ES$2:ES$6)/MMULT($S944:$W944,ER$2:ER$6)-1</f>
        <v>4.4674143816179068E-3</v>
      </c>
      <c r="ET944" cm="1">
        <f t="array" ref="ET944">MMULT($S944:$W944,ET$2:ET$6)/MMULT($S944:$W944,ES$2:ES$6)-1</f>
        <v>0</v>
      </c>
      <c r="EU944" cm="1">
        <f t="array" ref="EU944">MMULT($S944:$W944,EU$2:EU$6)/MMULT($S944:$W944,ET$2:ET$6)-1</f>
        <v>0</v>
      </c>
      <c r="EV944" cm="1">
        <f t="array" ref="EV944">MMULT($S944:$W944,EV$2:EV$6)/MMULT($S944:$W944,EU$2:EU$6)-1</f>
        <v>8.3659943729603725E-3</v>
      </c>
      <c r="EW944" cm="1">
        <f t="array" ref="EW944">MMULT($S944:$W944,EW$2:EW$6)/MMULT($S944:$W944,EV$2:EV$6)-1</f>
        <v>-1.5108973382535473E-2</v>
      </c>
      <c r="EX944" cm="1">
        <f t="array" ref="EX944">MMULT($S944:$W944,EX$2:EX$6)/MMULT($S944:$W944,EW$2:EW$6)-1</f>
        <v>-6.4548905036408977E-3</v>
      </c>
      <c r="EY944" cm="1">
        <f t="array" ref="EY944">MMULT($S944:$W944,EY$2:EY$6)/MMULT($S944:$W944,EX$2:EX$6)-1</f>
        <v>1.0840135507323989E-2</v>
      </c>
      <c r="EZ944" cm="1">
        <f t="array" ref="EZ944">MMULT($S944:$W944,EZ$2:EZ$6)/MMULT($S944:$W944,EY$2:EY$6)-1</f>
        <v>2.1840932184800099E-3</v>
      </c>
      <c r="FA944" cm="1">
        <f t="array" ref="FA944">MMULT($S944:$W944,FA$2:FA$6)/MMULT($S944:$W944,EZ$2:EZ$6)-1</f>
        <v>0</v>
      </c>
      <c r="FB944" cm="1">
        <f t="array" ref="FB944">MMULT($S944:$W944,FB$2:FB$6)/MMULT($S944:$W944,FA$2:FA$6)-1</f>
        <v>0</v>
      </c>
      <c r="FC944" cm="1">
        <f t="array" ref="FC944">MMULT($S944:$W944,FC$2:FC$6)/MMULT($S944:$W944,FB$2:FB$6)-1</f>
        <v>1.6668254229687429E-2</v>
      </c>
      <c r="FD944" cm="1">
        <f t="array" ref="FD944">MMULT($S944:$W944,FD$2:FD$6)/MMULT($S944:$W944,FC$2:FC$6)-1</f>
        <v>1.0360327296472738E-2</v>
      </c>
      <c r="FE944" cm="1">
        <f t="array" ref="FE944">MMULT($S944:$W944,FE$2:FE$6)/MMULT($S944:$W944,FD$2:FD$6)-1</f>
        <v>-2.1363004707809607E-2</v>
      </c>
      <c r="FF944" cm="1">
        <f t="array" ref="FF944">MMULT($S944:$W944,FF$2:FF$6)/MMULT($S944:$W944,FE$2:FE$6)-1</f>
        <v>-9.2196533320976215E-4</v>
      </c>
      <c r="FG944" cm="1">
        <f t="array" ref="FG944">MMULT($S944:$W944,FG$2:FG$6)/MMULT($S944:$W944,FF$2:FF$6)-1</f>
        <v>8.2925313838311254E-3</v>
      </c>
      <c r="FH944" cm="1">
        <f t="array" ref="FH944">MMULT($S944:$W944,FH$2:FH$6)/MMULT($S944:$W944,FG$2:FG$6)-1</f>
        <v>0</v>
      </c>
      <c r="FI944" cm="1">
        <f t="array" ref="FI944">MMULT($S944:$W944,FI$2:FI$6)/MMULT($S944:$W944,FH$2:FH$6)-1</f>
        <v>0</v>
      </c>
      <c r="FJ944" cm="1">
        <f t="array" ref="FJ944">MMULT($S944:$W944,FJ$2:FJ$6)/MMULT($S944:$W944,FI$2:FI$6)-1</f>
        <v>4.958276286551877E-3</v>
      </c>
      <c r="FK944" cm="1">
        <f t="array" ref="FK944">MMULT($S944:$W944,FK$2:FK$6)/MMULT($S944:$W944,FJ$2:FJ$6)-1</f>
        <v>3.9861546454098562E-3</v>
      </c>
      <c r="FL944" cm="1">
        <f t="array" ref="FL944">MMULT($S944:$W944,FL$2:FL$6)/MMULT($S944:$W944,FK$2:FK$6)-1</f>
        <v>2.3516738612807675E-3</v>
      </c>
      <c r="FM944" cm="1">
        <f t="array" ref="FM944">MMULT($S944:$W944,FM$2:FM$6)/MMULT($S944:$W944,FL$2:FL$6)-1</f>
        <v>7.0446956190759469E-3</v>
      </c>
      <c r="FN944" cm="1">
        <f t="array" ref="FN944">MMULT($S944:$W944,FN$2:FN$6)/MMULT($S944:$W944,FM$2:FM$6)-1</f>
        <v>-8.7277544211656899E-3</v>
      </c>
      <c r="FO944" cm="1">
        <f t="array" ref="FO944">MMULT($S944:$W944,FO$2:FO$6)/MMULT($S944:$W944,FN$2:FN$6)-1</f>
        <v>0</v>
      </c>
      <c r="FP944" cm="1">
        <f t="array" ref="FP944">MMULT($S944:$W944,FP$2:FP$6)/MMULT($S944:$W944,FO$2:FO$6)-1</f>
        <v>0</v>
      </c>
      <c r="FQ944" cm="1">
        <f t="array" ref="FQ944">MMULT($S944:$W944,FQ$2:FQ$6)/MMULT($S944:$W944,FP$2:FP$6)-1</f>
        <v>-1.8040010778530569E-3</v>
      </c>
      <c r="FR944" cm="1">
        <f t="array" ref="FR944">MMULT($S944:$W944,FR$2:FR$6)/MMULT($S944:$W944,FQ$2:FQ$6)-1</f>
        <v>1.1950236150894966E-2</v>
      </c>
      <c r="FS944" cm="1">
        <f t="array" ref="FS944">MMULT($S944:$W944,FS$2:FS$6)/MMULT($S944:$W944,FR$2:FR$6)-1</f>
        <v>1.1803642879416154E-2</v>
      </c>
      <c r="FT944" cm="1">
        <f t="array" ref="FT944">MMULT($S944:$W944,FT$2:FT$6)/MMULT($S944:$W944,FS$2:FS$6)-1</f>
        <v>-6.538546683757529E-4</v>
      </c>
      <c r="FU944" cm="1">
        <f t="array" ref="FU944">MMULT($S944:$W944,FU$2:FU$6)/MMULT($S944:$W944,FT$2:FT$6)-1</f>
        <v>-9.2726248005547962E-4</v>
      </c>
      <c r="FV944" cm="1">
        <f t="array" ref="FV944">MMULT($S944:$W944,FV$2:FV$6)/MMULT($S944:$W944,FU$2:FU$6)-1</f>
        <v>0</v>
      </c>
      <c r="FW944" cm="1">
        <f t="array" ref="FW944">MMULT($S944:$W944,FW$2:FW$6)/MMULT($S944:$W944,FV$2:FV$6)-1</f>
        <v>0</v>
      </c>
      <c r="FX944" cm="1">
        <f t="array" ref="FX944">MMULT($S944:$W944,FX$2:FX$6)/MMULT($S944:$W944,FW$2:FW$6)-1</f>
        <v>4.8289018404266137E-3</v>
      </c>
      <c r="FY944" cm="1">
        <f t="array" ref="FY944">MMULT($S944:$W944,FY$2:FY$6)/MMULT($S944:$W944,FX$2:FX$6)-1</f>
        <v>-2.278593412477381E-3</v>
      </c>
      <c r="FZ944" cm="1">
        <f t="array" ref="FZ944">MMULT($S944:$W944,FZ$2:FZ$6)/MMULT($S944:$W944,FY$2:FY$6)-1</f>
        <v>1.3412497332904172E-2</v>
      </c>
      <c r="GA944" cm="1">
        <f t="array" ref="GA944">MMULT($S944:$W944,GA$2:GA$6)/MMULT($S944:$W944,FZ$2:FZ$6)-1</f>
        <v>-3.1977534533159657E-3</v>
      </c>
      <c r="GB944" cm="1">
        <f t="array" ref="GB944">MMULT($S944:$W944,GB$2:GB$6)/MMULT($S944:$W944,GA$2:GA$6)-1</f>
        <v>-8.2119700666138939E-4</v>
      </c>
      <c r="GC944" cm="1">
        <f t="array" ref="GC944">MMULT($S944:$W944,GC$2:GC$6)/MMULT($S944:$W944,GB$2:GB$6)-1</f>
        <v>0</v>
      </c>
      <c r="GD944" cm="1">
        <f t="array" ref="GD944">MMULT($S944:$W944,GD$2:GD$6)/MMULT($S944:$W944,GC$2:GC$6)-1</f>
        <v>0</v>
      </c>
      <c r="GE944" cm="1">
        <f t="array" ref="GE944">MMULT($S944:$W944,GE$2:GE$6)/MMULT($S944:$W944,GD$2:GD$6)-1</f>
        <v>-2.3792922480063705E-3</v>
      </c>
      <c r="GF944" cm="1">
        <f t="array" ref="GF944">MMULT($S944:$W944,GF$2:GF$6)/MMULT($S944:$W944,GE$2:GE$6)-1</f>
        <v>-1.2164615627346276E-2</v>
      </c>
      <c r="GG944" cm="1">
        <f t="array" ref="GG944">MMULT($S944:$W944,GG$2:GG$6)/MMULT($S944:$W944,GF$2:GF$6)-1</f>
        <v>-5.8639506601013691E-3</v>
      </c>
      <c r="GH944" cm="1">
        <f t="array" ref="GH944">MMULT($S944:$W944,GH$2:GH$6)/MMULT($S944:$W944,GG$2:GG$6)-1</f>
        <v>-5.86326282023375E-4</v>
      </c>
      <c r="GI944" cm="1">
        <f t="array" ref="GI944">MMULT($S944:$W944,GI$2:GI$6)/MMULT($S944:$W944,GH$2:GH$6)-1</f>
        <v>3.4709052126946638E-4</v>
      </c>
      <c r="GJ944" cm="1">
        <f t="array" ref="GJ944">MMULT($S944:$W944,GJ$2:GJ$6)/MMULT($S944:$W944,GI$2:GI$6)-1</f>
        <v>0</v>
      </c>
      <c r="GK944" cm="1">
        <f t="array" ref="GK944">MMULT($S944:$W944,GK$2:GK$6)/MMULT($S944:$W944,GJ$2:GJ$6)-1</f>
        <v>0</v>
      </c>
      <c r="GL944" cm="1">
        <f t="array" ref="GL944">MMULT($S944:$W944,GL$2:GL$6)/MMULT($S944:$W944,GK$2:GK$6)-1</f>
        <v>3.7982102258722339E-3</v>
      </c>
      <c r="GM944" cm="1">
        <f t="array" ref="GM944">MMULT($S944:$W944,GM$2:GM$6)/MMULT($S944:$W944,GL$2:GL$6)-1</f>
        <v>3.3526846353182371E-3</v>
      </c>
      <c r="GN944" cm="1">
        <f t="array" ref="GN944">MMULT($S944:$W944,GN$2:GN$6)/MMULT($S944:$W944,GM$2:GM$6)-1</f>
        <v>-4.4648036312480155E-3</v>
      </c>
      <c r="GO944" cm="1">
        <f t="array" ref="GO944">MMULT($S944:$W944,GO$2:GO$6)/MMULT($S944:$W944,GN$2:GN$6)-1</f>
        <v>-9.2328180373373314E-3</v>
      </c>
      <c r="GP944" cm="1">
        <f t="array" ref="GP944">MMULT($S944:$W944,GP$2:GP$6)/MMULT($S944:$W944,GO$2:GO$6)-1</f>
        <v>8.4090541821584264E-3</v>
      </c>
      <c r="GQ944" cm="1">
        <f t="array" ref="GQ944">MMULT($S944:$W944,GQ$2:GQ$6)/MMULT($S944:$W944,GP$2:GP$6)-1</f>
        <v>0</v>
      </c>
      <c r="GR944" cm="1">
        <f t="array" ref="GR944">MMULT($S944:$W944,GR$2:GR$6)/MMULT($S944:$W944,GQ$2:GQ$6)-1</f>
        <v>0</v>
      </c>
      <c r="GS944" cm="1">
        <f t="array" ref="GS944">MMULT($S944:$W944,GS$2:GS$6)/MMULT($S944:$W944,GR$2:GR$6)-1</f>
        <v>-5.0203655403344705E-3</v>
      </c>
      <c r="GT944" cm="1">
        <f t="array" ref="GT944">MMULT($S944:$W944,GT$2:GT$6)/MMULT($S944:$W944,GS$2:GS$6)-1</f>
        <v>-1.125632239078822E-2</v>
      </c>
      <c r="GU944" cm="1">
        <f t="array" ref="GU944">MMULT($S944:$W944,GU$2:GU$6)/MMULT($S944:$W944,GT$2:GT$6)-1</f>
        <v>7.5240094313449024E-3</v>
      </c>
      <c r="GV944" cm="1">
        <f t="array" ref="GV944">MMULT($S944:$W944,GV$2:GV$6)/MMULT($S944:$W944,GU$2:GU$6)-1</f>
        <v>4.2815448865465289E-3</v>
      </c>
      <c r="GW944" s="49">
        <f t="shared" si="28"/>
        <v>5.7494038883928913E-4</v>
      </c>
      <c r="GX944" s="50">
        <f t="shared" si="29"/>
        <v>8.5407907526360363E-3</v>
      </c>
    </row>
    <row r="945" spans="7:206" customFormat="1" x14ac:dyDescent="0.35">
      <c r="G945" s="23">
        <v>0.2861720633564257</v>
      </c>
      <c r="H945">
        <v>0.65114291817987613</v>
      </c>
      <c r="I945">
        <v>0.69325846125675217</v>
      </c>
      <c r="J945">
        <v>0.75313577684865873</v>
      </c>
      <c r="K945">
        <v>0.72328867458113344</v>
      </c>
      <c r="L945">
        <f>SUM(Таблица8[[#This Row],[Аэрофлот]:[Сбербанк]])</f>
        <v>3.1069978942228458</v>
      </c>
      <c r="M945" s="30">
        <f>Таблица8[[#This Row],[Аэрофлот]]/$L945</f>
        <v>9.21056508884458E-2</v>
      </c>
      <c r="N945" s="24">
        <f>Таблица8[[#This Row],[ГАЗПРОМ ао]]/$L945</f>
        <v>0.20957301560796412</v>
      </c>
      <c r="O945" s="24">
        <f>Таблица8[[#This Row],[ГМКНорНик]]/$L945</f>
        <v>0.22312807567259621</v>
      </c>
      <c r="P945" s="24">
        <f>Таблица8[[#This Row],[ЛУКОЙЛ]]/$L945</f>
        <v>0.2423998349818775</v>
      </c>
      <c r="Q945" s="24">
        <f>Таблица8[[#This Row],[Сбербанк]]/$L945</f>
        <v>0.2327934228491165</v>
      </c>
      <c r="R945" s="24">
        <f>SUM(Таблица810[[#This Row],[Аэрофлот]:[Сбербанк]])</f>
        <v>1</v>
      </c>
      <c r="S945" s="30">
        <f>INT($U$1*Таблица810[[#This Row],[Аэрофлот]]/B$8)</f>
        <v>12781</v>
      </c>
      <c r="T945" s="24">
        <f>INT($U$1*Таблица810[[#This Row],[ГАЗПРОМ ао]]/C$8)</f>
        <v>9852</v>
      </c>
      <c r="U945" s="24">
        <f>INT($U$1*Таблица810[[#This Row],[ГМКНорНик]]/D$8)</f>
        <v>91</v>
      </c>
      <c r="V945" s="24">
        <f>INT($U$1*Таблица810[[#This Row],[ЛУКОЙЛ]]/E$8)</f>
        <v>465</v>
      </c>
      <c r="W945" s="31">
        <f>INT($U$1*Таблица810[[#This Row],[Сбербанк]]/F$8)</f>
        <v>8558</v>
      </c>
      <c r="AA945" cm="1">
        <f t="array" ref="AA945">MMULT($S945:$W945,AA$2:AA$6)/MMULT($S945:$W945,Z$2:Z$6)-1</f>
        <v>1.6293555757947109E-2</v>
      </c>
      <c r="AB945" cm="1">
        <f t="array" ref="AB945">MMULT($S945:$W945,AB$2:AB$6)/MMULT($S945:$W945,AA$2:AA$6)-1</f>
        <v>1.3962060313275071E-3</v>
      </c>
      <c r="AC945" cm="1">
        <f t="array" ref="AC945">MMULT($S945:$W945,AC$2:AC$6)/MMULT($S945:$W945,AB$2:AB$6)-1</f>
        <v>0</v>
      </c>
      <c r="AD945" cm="1">
        <f t="array" ref="AD945">MMULT($S945:$W945,AD$2:AD$6)/MMULT($S945:$W945,AC$2:AC$6)-1</f>
        <v>4.2436954299330587E-2</v>
      </c>
      <c r="AE945" cm="1">
        <f t="array" ref="AE945">MMULT($S945:$W945,AE$2:AE$6)/MMULT($S945:$W945,AD$2:AD$6)-1</f>
        <v>0</v>
      </c>
      <c r="AF945" cm="1">
        <f t="array" ref="AF945">MMULT($S945:$W945,AF$2:AF$6)/MMULT($S945:$W945,AE$2:AE$6)-1</f>
        <v>0</v>
      </c>
      <c r="AG945" cm="1">
        <f t="array" ref="AG945">MMULT($S945:$W945,AG$2:AG$6)/MMULT($S945:$W945,AF$2:AF$6)-1</f>
        <v>6.9783420751137193E-3</v>
      </c>
      <c r="AH945" cm="1">
        <f t="array" ref="AH945">MMULT($S945:$W945,AH$2:AH$6)/MMULT($S945:$W945,AG$2:AG$6)-1</f>
        <v>3.810526039168538E-3</v>
      </c>
      <c r="AI945" cm="1">
        <f t="array" ref="AI945">MMULT($S945:$W945,AI$2:AI$6)/MMULT($S945:$W945,AH$2:AH$6)-1</f>
        <v>-5.6828677674222172E-3</v>
      </c>
      <c r="AJ945" cm="1">
        <f t="array" ref="AJ945">MMULT($S945:$W945,AJ$2:AJ$6)/MMULT($S945:$W945,AI$2:AI$6)-1</f>
        <v>1.4162250117604636E-2</v>
      </c>
      <c r="AK945" cm="1">
        <f t="array" ref="AK945">MMULT($S945:$W945,AK$2:AK$6)/MMULT($S945:$W945,AJ$2:AJ$6)-1</f>
        <v>-1.6880652631907633E-2</v>
      </c>
      <c r="AL945" cm="1">
        <f t="array" ref="AL945">MMULT($S945:$W945,AL$2:AL$6)/MMULT($S945:$W945,AK$2:AK$6)-1</f>
        <v>0</v>
      </c>
      <c r="AM945" cm="1">
        <f t="array" ref="AM945">MMULT($S945:$W945,AM$2:AM$6)/MMULT($S945:$W945,AL$2:AL$6)-1</f>
        <v>0</v>
      </c>
      <c r="AN945" cm="1">
        <f t="array" ref="AN945">MMULT($S945:$W945,AN$2:AN$6)/MMULT($S945:$W945,AM$2:AM$6)-1</f>
        <v>3.2515569215376683E-3</v>
      </c>
      <c r="AO945" cm="1">
        <f t="array" ref="AO945">MMULT($S945:$W945,AO$2:AO$6)/MMULT($S945:$W945,AN$2:AN$6)-1</f>
        <v>-3.1900911398945464E-3</v>
      </c>
      <c r="AP945" cm="1">
        <f t="array" ref="AP945">MMULT($S945:$W945,AP$2:AP$6)/MMULT($S945:$W945,AO$2:AO$6)-1</f>
        <v>7.347973800901908E-3</v>
      </c>
      <c r="AQ945" cm="1">
        <f t="array" ref="AQ945">MMULT($S945:$W945,AQ$2:AQ$6)/MMULT($S945:$W945,AP$2:AP$6)-1</f>
        <v>-1.6399869024118274E-2</v>
      </c>
      <c r="AR945" cm="1">
        <f t="array" ref="AR945">MMULT($S945:$W945,AR$2:AR$6)/MMULT($S945:$W945,AQ$2:AQ$6)-1</f>
        <v>-1.2002102032342199E-2</v>
      </c>
      <c r="AS945" cm="1">
        <f t="array" ref="AS945">MMULT($S945:$W945,AS$2:AS$6)/MMULT($S945:$W945,AR$2:AR$6)-1</f>
        <v>0</v>
      </c>
      <c r="AT945" cm="1">
        <f t="array" ref="AT945">MMULT($S945:$W945,AT$2:AT$6)/MMULT($S945:$W945,AS$2:AS$6)-1</f>
        <v>0</v>
      </c>
      <c r="AU945" cm="1">
        <f t="array" ref="AU945">MMULT($S945:$W945,AU$2:AU$6)/MMULT($S945:$W945,AT$2:AT$6)-1</f>
        <v>-2.7587407847211587E-3</v>
      </c>
      <c r="AV945" cm="1">
        <f t="array" ref="AV945">MMULT($S945:$W945,AV$2:AV$6)/MMULT($S945:$W945,AU$2:AU$6)-1</f>
        <v>-4.5753240275163698E-3</v>
      </c>
      <c r="AW945" cm="1">
        <f t="array" ref="AW945">MMULT($S945:$W945,AW$2:AW$6)/MMULT($S945:$W945,AV$2:AV$6)-1</f>
        <v>-1.6756983220822752E-2</v>
      </c>
      <c r="AX945" cm="1">
        <f t="array" ref="AX945">MMULT($S945:$W945,AX$2:AX$6)/MMULT($S945:$W945,AW$2:AW$6)-1</f>
        <v>7.6544428496563288E-3</v>
      </c>
      <c r="AY945" cm="1">
        <f t="array" ref="AY945">MMULT($S945:$W945,AY$2:AY$6)/MMULT($S945:$W945,AX$2:AX$6)-1</f>
        <v>-2.9398196159958201E-2</v>
      </c>
      <c r="AZ945" cm="1">
        <f t="array" ref="AZ945">MMULT($S945:$W945,AZ$2:AZ$6)/MMULT($S945:$W945,AY$2:AY$6)-1</f>
        <v>0</v>
      </c>
      <c r="BA945" cm="1">
        <f t="array" ref="BA945">MMULT($S945:$W945,BA$2:BA$6)/MMULT($S945:$W945,AZ$2:AZ$6)-1</f>
        <v>0</v>
      </c>
      <c r="BB945" cm="1">
        <f t="array" ref="BB945">MMULT($S945:$W945,BB$2:BB$6)/MMULT($S945:$W945,BA$2:BA$6)-1</f>
        <v>1.3288304555572283E-2</v>
      </c>
      <c r="BC945" cm="1">
        <f t="array" ref="BC945">MMULT($S945:$W945,BC$2:BC$6)/MMULT($S945:$W945,BB$2:BB$6)-1</f>
        <v>3.1777951538989324E-3</v>
      </c>
      <c r="BD945" cm="1">
        <f t="array" ref="BD945">MMULT($S945:$W945,BD$2:BD$6)/MMULT($S945:$W945,BC$2:BC$6)-1</f>
        <v>1.1296274439976495E-2</v>
      </c>
      <c r="BE945" cm="1">
        <f t="array" ref="BE945">MMULT($S945:$W945,BE$2:BE$6)/MMULT($S945:$W945,BD$2:BD$6)-1</f>
        <v>1.7651279331268199E-2</v>
      </c>
      <c r="BF945" cm="1">
        <f t="array" ref="BF945">MMULT($S945:$W945,BF$2:BF$6)/MMULT($S945:$W945,BE$2:BE$6)-1</f>
        <v>1.9087770080559174E-3</v>
      </c>
      <c r="BG945" cm="1">
        <f t="array" ref="BG945">MMULT($S945:$W945,BG$2:BG$6)/MMULT($S945:$W945,BF$2:BF$6)-1</f>
        <v>0</v>
      </c>
      <c r="BH945" cm="1">
        <f t="array" ref="BH945">MMULT($S945:$W945,BH$2:BH$6)/MMULT($S945:$W945,BG$2:BG$6)-1</f>
        <v>0</v>
      </c>
      <c r="BI945" cm="1">
        <f t="array" ref="BI945">MMULT($S945:$W945,BI$2:BI$6)/MMULT($S945:$W945,BH$2:BH$6)-1</f>
        <v>1.3657528452189371E-2</v>
      </c>
      <c r="BJ945" cm="1">
        <f t="array" ref="BJ945">MMULT($S945:$W945,BJ$2:BJ$6)/MMULT($S945:$W945,BI$2:BI$6)-1</f>
        <v>-1.1971851335576766E-2</v>
      </c>
      <c r="BK945" cm="1">
        <f t="array" ref="BK945">MMULT($S945:$W945,BK$2:BK$6)/MMULT($S945:$W945,BJ$2:BJ$6)-1</f>
        <v>-1.3709593625637062E-2</v>
      </c>
      <c r="BL945" cm="1">
        <f t="array" ref="BL945">MMULT($S945:$W945,BL$2:BL$6)/MMULT($S945:$W945,BK$2:BK$6)-1</f>
        <v>-2.8585658339508324E-4</v>
      </c>
      <c r="BM945" cm="1">
        <f t="array" ref="BM945">MMULT($S945:$W945,BM$2:BM$6)/MMULT($S945:$W945,BL$2:BL$6)-1</f>
        <v>1.1566982567649653E-2</v>
      </c>
      <c r="BN945" cm="1">
        <f t="array" ref="BN945">MMULT($S945:$W945,BN$2:BN$6)/MMULT($S945:$W945,BM$2:BM$6)-1</f>
        <v>0</v>
      </c>
      <c r="BO945" cm="1">
        <f t="array" ref="BO945">MMULT($S945:$W945,BO$2:BO$6)/MMULT($S945:$W945,BN$2:BN$6)-1</f>
        <v>0</v>
      </c>
      <c r="BP945" cm="1">
        <f t="array" ref="BP945">MMULT($S945:$W945,BP$2:BP$6)/MMULT($S945:$W945,BO$2:BO$6)-1</f>
        <v>2.2685495938607136E-2</v>
      </c>
      <c r="BQ945" cm="1">
        <f t="array" ref="BQ945">MMULT($S945:$W945,BQ$2:BQ$6)/MMULT($S945:$W945,BP$2:BP$6)-1</f>
        <v>-6.9561283859143064E-4</v>
      </c>
      <c r="BR945" cm="1">
        <f t="array" ref="BR945">MMULT($S945:$W945,BR$2:BR$6)/MMULT($S945:$W945,BQ$2:BQ$6)-1</f>
        <v>-5.4491226944656246E-3</v>
      </c>
      <c r="BS945" cm="1">
        <f t="array" ref="BS945">MMULT($S945:$W945,BS$2:BS$6)/MMULT($S945:$W945,BR$2:BR$6)-1</f>
        <v>-1.2909455848699736E-2</v>
      </c>
      <c r="BT945" cm="1">
        <f t="array" ref="BT945">MMULT($S945:$W945,BT$2:BT$6)/MMULT($S945:$W945,BS$2:BS$6)-1</f>
        <v>1.9596249654058262E-2</v>
      </c>
      <c r="BU945" cm="1">
        <f t="array" ref="BU945">MMULT($S945:$W945,BU$2:BU$6)/MMULT($S945:$W945,BT$2:BT$6)-1</f>
        <v>-1.0607850710446121E-2</v>
      </c>
      <c r="BV945" cm="1">
        <f t="array" ref="BV945">MMULT($S945:$W945,BV$2:BV$6)/MMULT($S945:$W945,BU$2:BU$6)-1</f>
        <v>0</v>
      </c>
      <c r="BW945" cm="1">
        <f t="array" ref="BW945">MMULT($S945:$W945,BW$2:BW$6)/MMULT($S945:$W945,BV$2:BV$6)-1</f>
        <v>1.1816237781394623E-3</v>
      </c>
      <c r="BX945" cm="1">
        <f t="array" ref="BX945">MMULT($S945:$W945,BX$2:BX$6)/MMULT($S945:$W945,BW$2:BW$6)-1</f>
        <v>0</v>
      </c>
      <c r="BY945" cm="1">
        <f t="array" ref="BY945">MMULT($S945:$W945,BY$2:BY$6)/MMULT($S945:$W945,BX$2:BX$6)-1</f>
        <v>-1.4241079658038336E-2</v>
      </c>
      <c r="BZ945" cm="1">
        <f t="array" ref="BZ945">MMULT($S945:$W945,BZ$2:BZ$6)/MMULT($S945:$W945,BY$2:BY$6)-1</f>
        <v>-1.9409810725401266E-2</v>
      </c>
      <c r="CA945" cm="1">
        <f t="array" ref="CA945">MMULT($S945:$W945,CA$2:CA$6)/MMULT($S945:$W945,BZ$2:BZ$6)-1</f>
        <v>-9.0668457284138748E-3</v>
      </c>
      <c r="CB945" cm="1">
        <f t="array" ref="CB945">MMULT($S945:$W945,CB$2:CB$6)/MMULT($S945:$W945,CA$2:CA$6)-1</f>
        <v>0</v>
      </c>
      <c r="CC945" cm="1">
        <f t="array" ref="CC945">MMULT($S945:$W945,CC$2:CC$6)/MMULT($S945:$W945,CB$2:CB$6)-1</f>
        <v>0</v>
      </c>
      <c r="CD945" cm="1">
        <f t="array" ref="CD945">MMULT($S945:$W945,CD$2:CD$6)/MMULT($S945:$W945,CC$2:CC$6)-1</f>
        <v>1.6665028733369613E-2</v>
      </c>
      <c r="CE945" cm="1">
        <f t="array" ref="CE945">MMULT($S945:$W945,CE$2:CE$6)/MMULT($S945:$W945,CD$2:CD$6)-1</f>
        <v>3.5746262083475866E-3</v>
      </c>
      <c r="CF945" cm="1">
        <f t="array" ref="CF945">MMULT($S945:$W945,CF$2:CF$6)/MMULT($S945:$W945,CE$2:CE$6)-1</f>
        <v>-3.8796061955539418E-3</v>
      </c>
      <c r="CG945" cm="1">
        <f t="array" ref="CG945">MMULT($S945:$W945,CG$2:CG$6)/MMULT($S945:$W945,CF$2:CF$6)-1</f>
        <v>-1.0433963819118097E-2</v>
      </c>
      <c r="CH945" cm="1">
        <f t="array" ref="CH945">MMULT($S945:$W945,CH$2:CH$6)/MMULT($S945:$W945,CG$2:CG$6)-1</f>
        <v>2.912581271032777E-2</v>
      </c>
      <c r="CI945" cm="1">
        <f t="array" ref="CI945">MMULT($S945:$W945,CI$2:CI$6)/MMULT($S945:$W945,CH$2:CH$6)-1</f>
        <v>0</v>
      </c>
      <c r="CJ945" cm="1">
        <f t="array" ref="CJ945">MMULT($S945:$W945,CJ$2:CJ$6)/MMULT($S945:$W945,CI$2:CI$6)-1</f>
        <v>0</v>
      </c>
      <c r="CK945" cm="1">
        <f t="array" ref="CK945">MMULT($S945:$W945,CK$2:CK$6)/MMULT($S945:$W945,CJ$2:CJ$6)-1</f>
        <v>0</v>
      </c>
      <c r="CL945" cm="1">
        <f t="array" ref="CL945">MMULT($S945:$W945,CL$2:CL$6)/MMULT($S945:$W945,CK$2:CK$6)-1</f>
        <v>2.0448346164928077E-2</v>
      </c>
      <c r="CM945" cm="1">
        <f t="array" ref="CM945">MMULT($S945:$W945,CM$2:CM$6)/MMULT($S945:$W945,CL$2:CL$6)-1</f>
        <v>-8.9531060416023767E-3</v>
      </c>
      <c r="CN945" cm="1">
        <f t="array" ref="CN945">MMULT($S945:$W945,CN$2:CN$6)/MMULT($S945:$W945,CM$2:CM$6)-1</f>
        <v>1.5273963777684196E-2</v>
      </c>
      <c r="CO945" cm="1">
        <f t="array" ref="CO945">MMULT($S945:$W945,CO$2:CO$6)/MMULT($S945:$W945,CN$2:CN$6)-1</f>
        <v>3.9136133665356176E-3</v>
      </c>
      <c r="CP945" cm="1">
        <f t="array" ref="CP945">MMULT($S945:$W945,CP$2:CP$6)/MMULT($S945:$W945,CO$2:CO$6)-1</f>
        <v>0</v>
      </c>
      <c r="CQ945" cm="1">
        <f t="array" ref="CQ945">MMULT($S945:$W945,CQ$2:CQ$6)/MMULT($S945:$W945,CP$2:CP$6)-1</f>
        <v>0</v>
      </c>
      <c r="CR945" cm="1">
        <f t="array" ref="CR945">MMULT($S945:$W945,CR$2:CR$6)/MMULT($S945:$W945,CQ$2:CQ$6)-1</f>
        <v>1.916799632470445E-2</v>
      </c>
      <c r="CS945" cm="1">
        <f t="array" ref="CS945">MMULT($S945:$W945,CS$2:CS$6)/MMULT($S945:$W945,CR$2:CR$6)-1</f>
        <v>-1.5781042247009713E-2</v>
      </c>
      <c r="CT945" cm="1">
        <f t="array" ref="CT945">MMULT($S945:$W945,CT$2:CT$6)/MMULT($S945:$W945,CS$2:CS$6)-1</f>
        <v>-1.4724554109726062E-2</v>
      </c>
      <c r="CU945" cm="1">
        <f t="array" ref="CU945">MMULT($S945:$W945,CU$2:CU$6)/MMULT($S945:$W945,CT$2:CT$6)-1</f>
        <v>-2.4127276304532486E-2</v>
      </c>
      <c r="CV945" cm="1">
        <f t="array" ref="CV945">MMULT($S945:$W945,CV$2:CV$6)/MMULT($S945:$W945,CU$2:CU$6)-1</f>
        <v>7.4610423654219993E-3</v>
      </c>
      <c r="CW945" cm="1">
        <f t="array" ref="CW945">MMULT($S945:$W945,CW$2:CW$6)/MMULT($S945:$W945,CV$2:CV$6)-1</f>
        <v>0</v>
      </c>
      <c r="CX945" cm="1">
        <f t="array" ref="CX945">MMULT($S945:$W945,CX$2:CX$6)/MMULT($S945:$W945,CW$2:CW$6)-1</f>
        <v>0</v>
      </c>
      <c r="CY945" cm="1">
        <f t="array" ref="CY945">MMULT($S945:$W945,CY$2:CY$6)/MMULT($S945:$W945,CX$2:CX$6)-1</f>
        <v>1.102154486941842E-3</v>
      </c>
      <c r="CZ945" cm="1">
        <f t="array" ref="CZ945">MMULT($S945:$W945,CZ$2:CZ$6)/MMULT($S945:$W945,CY$2:CY$6)-1</f>
        <v>-1.8652978758155414E-2</v>
      </c>
      <c r="DA945" cm="1">
        <f t="array" ref="DA945">MMULT($S945:$W945,DA$2:DA$6)/MMULT($S945:$W945,CZ$2:CZ$6)-1</f>
        <v>3.3853504575902527E-3</v>
      </c>
      <c r="DB945" cm="1">
        <f t="array" ref="DB945">MMULT($S945:$W945,DB$2:DB$6)/MMULT($S945:$W945,DA$2:DA$6)-1</f>
        <v>2.3859998805830784E-3</v>
      </c>
      <c r="DC945" cm="1">
        <f t="array" ref="DC945">MMULT($S945:$W945,DC$2:DC$6)/MMULT($S945:$W945,DB$2:DB$6)-1</f>
        <v>2.1391838391782603E-2</v>
      </c>
      <c r="DD945" cm="1">
        <f t="array" ref="DD945">MMULT($S945:$W945,DD$2:DD$6)/MMULT($S945:$W945,DC$2:DC$6)-1</f>
        <v>0</v>
      </c>
      <c r="DE945" cm="1">
        <f t="array" ref="DE945">MMULT($S945:$W945,DE$2:DE$6)/MMULT($S945:$W945,DD$2:DD$6)-1</f>
        <v>0</v>
      </c>
      <c r="DF945" cm="1">
        <f t="array" ref="DF945">MMULT($S945:$W945,DF$2:DF$6)/MMULT($S945:$W945,DE$2:DE$6)-1</f>
        <v>9.1091385933934621E-3</v>
      </c>
      <c r="DG945" cm="1">
        <f t="array" ref="DG945">MMULT($S945:$W945,DG$2:DG$6)/MMULT($S945:$W945,DF$2:DF$6)-1</f>
        <v>-7.3880951917880688E-3</v>
      </c>
      <c r="DH945" cm="1">
        <f t="array" ref="DH945">MMULT($S945:$W945,DH$2:DH$6)/MMULT($S945:$W945,DG$2:DG$6)-1</f>
        <v>2.8099868596243027E-3</v>
      </c>
      <c r="DI945" cm="1">
        <f t="array" ref="DI945">MMULT($S945:$W945,DI$2:DI$6)/MMULT($S945:$W945,DH$2:DH$6)-1</f>
        <v>-6.0669602721319382E-4</v>
      </c>
      <c r="DJ945" cm="1">
        <f t="array" ref="DJ945">MMULT($S945:$W945,DJ$2:DJ$6)/MMULT($S945:$W945,DI$2:DI$6)-1</f>
        <v>3.5186605174135632E-3</v>
      </c>
      <c r="DK945" cm="1">
        <f t="array" ref="DK945">MMULT($S945:$W945,DK$2:DK$6)/MMULT($S945:$W945,DJ$2:DJ$6)-1</f>
        <v>0</v>
      </c>
      <c r="DL945" cm="1">
        <f t="array" ref="DL945">MMULT($S945:$W945,DL$2:DL$6)/MMULT($S945:$W945,DK$2:DK$6)-1</f>
        <v>0</v>
      </c>
      <c r="DM945" cm="1">
        <f t="array" ref="DM945">MMULT($S945:$W945,DM$2:DM$6)/MMULT($S945:$W945,DL$2:DL$6)-1</f>
        <v>-1.1896212665716943E-2</v>
      </c>
      <c r="DN945" cm="1">
        <f t="array" ref="DN945">MMULT($S945:$W945,DN$2:DN$6)/MMULT($S945:$W945,DM$2:DM$6)-1</f>
        <v>-1.7683026553755643E-2</v>
      </c>
      <c r="DO945" cm="1">
        <f t="array" ref="DO945">MMULT($S945:$W945,DO$2:DO$6)/MMULT($S945:$W945,DN$2:DN$6)-1</f>
        <v>1.1372443393208753E-2</v>
      </c>
      <c r="DP945" cm="1">
        <f t="array" ref="DP945">MMULT($S945:$W945,DP$2:DP$6)/MMULT($S945:$W945,DO$2:DO$6)-1</f>
        <v>3.6286612742086888E-3</v>
      </c>
      <c r="DQ945" cm="1">
        <f t="array" ref="DQ945">MMULT($S945:$W945,DQ$2:DQ$6)/MMULT($S945:$W945,DP$2:DP$6)-1</f>
        <v>-4.0942661104222955E-3</v>
      </c>
      <c r="DR945" cm="1">
        <f t="array" ref="DR945">MMULT($S945:$W945,DR$2:DR$6)/MMULT($S945:$W945,DQ$2:DQ$6)-1</f>
        <v>0</v>
      </c>
      <c r="DS945" cm="1">
        <f t="array" ref="DS945">MMULT($S945:$W945,DS$2:DS$6)/MMULT($S945:$W945,DR$2:DR$6)-1</f>
        <v>0</v>
      </c>
      <c r="DT945" cm="1">
        <f t="array" ref="DT945">MMULT($S945:$W945,DT$2:DT$6)/MMULT($S945:$W945,DS$2:DS$6)-1</f>
        <v>1.4339606472880018E-2</v>
      </c>
      <c r="DU945" cm="1">
        <f t="array" ref="DU945">MMULT($S945:$W945,DU$2:DU$6)/MMULT($S945:$W945,DT$2:DT$6)-1</f>
        <v>9.5369689807007774E-3</v>
      </c>
      <c r="DV945" cm="1">
        <f t="array" ref="DV945">MMULT($S945:$W945,DV$2:DV$6)/MMULT($S945:$W945,DU$2:DU$6)-1</f>
        <v>5.8507197133479405E-3</v>
      </c>
      <c r="DW945" cm="1">
        <f t="array" ref="DW945">MMULT($S945:$W945,DW$2:DW$6)/MMULT($S945:$W945,DV$2:DV$6)-1</f>
        <v>-5.1342200139188332E-3</v>
      </c>
      <c r="DX945" cm="1">
        <f t="array" ref="DX945">MMULT($S945:$W945,DX$2:DX$6)/MMULT($S945:$W945,DW$2:DW$6)-1</f>
        <v>8.9302334550200868E-3</v>
      </c>
      <c r="DY945" cm="1">
        <f t="array" ref="DY945">MMULT($S945:$W945,DY$2:DY$6)/MMULT($S945:$W945,DX$2:DX$6)-1</f>
        <v>0</v>
      </c>
      <c r="DZ945" cm="1">
        <f t="array" ref="DZ945">MMULT($S945:$W945,DZ$2:DZ$6)/MMULT($S945:$W945,DY$2:DY$6)-1</f>
        <v>0</v>
      </c>
      <c r="EA945" cm="1">
        <f t="array" ref="EA945">MMULT($S945:$W945,EA$2:EA$6)/MMULT($S945:$W945,DZ$2:DZ$6)-1</f>
        <v>-9.972824920829515E-3</v>
      </c>
      <c r="EB945" cm="1">
        <f t="array" ref="EB945">MMULT($S945:$W945,EB$2:EB$6)/MMULT($S945:$W945,EA$2:EA$6)-1</f>
        <v>-7.638965796857522E-3</v>
      </c>
      <c r="EC945" cm="1">
        <f t="array" ref="EC945">MMULT($S945:$W945,EC$2:EC$6)/MMULT($S945:$W945,EB$2:EB$6)-1</f>
        <v>4.2625634985880012E-3</v>
      </c>
      <c r="ED945" cm="1">
        <f t="array" ref="ED945">MMULT($S945:$W945,ED$2:ED$6)/MMULT($S945:$W945,EC$2:EC$6)-1</f>
        <v>9.0886191118657589E-3</v>
      </c>
      <c r="EE945" cm="1">
        <f t="array" ref="EE945">MMULT($S945:$W945,EE$2:EE$6)/MMULT($S945:$W945,ED$2:ED$6)-1</f>
        <v>1.8895123851601081E-3</v>
      </c>
      <c r="EF945" cm="1">
        <f t="array" ref="EF945">MMULT($S945:$W945,EF$2:EF$6)/MMULT($S945:$W945,EE$2:EE$6)-1</f>
        <v>0</v>
      </c>
      <c r="EG945" cm="1">
        <f t="array" ref="EG945">MMULT($S945:$W945,EG$2:EG$6)/MMULT($S945:$W945,EF$2:EF$6)-1</f>
        <v>0</v>
      </c>
      <c r="EH945" cm="1">
        <f t="array" ref="EH945">MMULT($S945:$W945,EH$2:EH$6)/MMULT($S945:$W945,EG$2:EG$6)-1</f>
        <v>7.4611496607621675E-3</v>
      </c>
      <c r="EI945" cm="1">
        <f t="array" ref="EI945">MMULT($S945:$W945,EI$2:EI$6)/MMULT($S945:$W945,EH$2:EH$6)-1</f>
        <v>4.4474149221938042E-3</v>
      </c>
      <c r="EJ945" cm="1">
        <f t="array" ref="EJ945">MMULT($S945:$W945,EJ$2:EJ$6)/MMULT($S945:$W945,EI$2:EI$6)-1</f>
        <v>-5.1176604082312505E-3</v>
      </c>
      <c r="EK945" cm="1">
        <f t="array" ref="EK945">MMULT($S945:$W945,EK$2:EK$6)/MMULT($S945:$W945,EJ$2:EJ$6)-1</f>
        <v>-2.3066664278248439E-3</v>
      </c>
      <c r="EL945" cm="1">
        <f t="array" ref="EL945">MMULT($S945:$W945,EL$2:EL$6)/MMULT($S945:$W945,EK$2:EK$6)-1</f>
        <v>-9.4196414452011323E-3</v>
      </c>
      <c r="EM945" cm="1">
        <f t="array" ref="EM945">MMULT($S945:$W945,EM$2:EM$6)/MMULT($S945:$W945,EL$2:EL$6)-1</f>
        <v>0</v>
      </c>
      <c r="EN945" cm="1">
        <f t="array" ref="EN945">MMULT($S945:$W945,EN$2:EN$6)/MMULT($S945:$W945,EM$2:EM$6)-1</f>
        <v>0</v>
      </c>
      <c r="EO945" cm="1">
        <f t="array" ref="EO945">MMULT($S945:$W945,EO$2:EO$6)/MMULT($S945:$W945,EN$2:EN$6)-1</f>
        <v>0</v>
      </c>
      <c r="EP945" cm="1">
        <f t="array" ref="EP945">MMULT($S945:$W945,EP$2:EP$6)/MMULT($S945:$W945,EO$2:EO$6)-1</f>
        <v>1.9860277972486351E-2</v>
      </c>
      <c r="EQ945" cm="1">
        <f t="array" ref="EQ945">MMULT($S945:$W945,EQ$2:EQ$6)/MMULT($S945:$W945,EP$2:EP$6)-1</f>
        <v>1.447684250106307E-2</v>
      </c>
      <c r="ER945" cm="1">
        <f t="array" ref="ER945">MMULT($S945:$W945,ER$2:ER$6)/MMULT($S945:$W945,EQ$2:EQ$6)-1</f>
        <v>1.1851554457667834E-2</v>
      </c>
      <c r="ES945" cm="1">
        <f t="array" ref="ES945">MMULT($S945:$W945,ES$2:ES$6)/MMULT($S945:$W945,ER$2:ER$6)-1</f>
        <v>3.0637283583183628E-3</v>
      </c>
      <c r="ET945" cm="1">
        <f t="array" ref="ET945">MMULT($S945:$W945,ET$2:ET$6)/MMULT($S945:$W945,ES$2:ES$6)-1</f>
        <v>0</v>
      </c>
      <c r="EU945" cm="1">
        <f t="array" ref="EU945">MMULT($S945:$W945,EU$2:EU$6)/MMULT($S945:$W945,ET$2:ET$6)-1</f>
        <v>0</v>
      </c>
      <c r="EV945" cm="1">
        <f t="array" ref="EV945">MMULT($S945:$W945,EV$2:EV$6)/MMULT($S945:$W945,EU$2:EU$6)-1</f>
        <v>4.4868424073936097E-3</v>
      </c>
      <c r="EW945" cm="1">
        <f t="array" ref="EW945">MMULT($S945:$W945,EW$2:EW$6)/MMULT($S945:$W945,EV$2:EV$6)-1</f>
        <v>-1.1211797239028876E-2</v>
      </c>
      <c r="EX945" cm="1">
        <f t="array" ref="EX945">MMULT($S945:$W945,EX$2:EX$6)/MMULT($S945:$W945,EW$2:EW$6)-1</f>
        <v>-1.5541241567404995E-3</v>
      </c>
      <c r="EY945" cm="1">
        <f t="array" ref="EY945">MMULT($S945:$W945,EY$2:EY$6)/MMULT($S945:$W945,EX$2:EX$6)-1</f>
        <v>6.8799726424353391E-3</v>
      </c>
      <c r="EZ945" cm="1">
        <f t="array" ref="EZ945">MMULT($S945:$W945,EZ$2:EZ$6)/MMULT($S945:$W945,EY$2:EY$6)-1</f>
        <v>1.3367089538947052E-3</v>
      </c>
      <c r="FA945" cm="1">
        <f t="array" ref="FA945">MMULT($S945:$W945,FA$2:FA$6)/MMULT($S945:$W945,EZ$2:EZ$6)-1</f>
        <v>0</v>
      </c>
      <c r="FB945" cm="1">
        <f t="array" ref="FB945">MMULT($S945:$W945,FB$2:FB$6)/MMULT($S945:$W945,FA$2:FA$6)-1</f>
        <v>0</v>
      </c>
      <c r="FC945" cm="1">
        <f t="array" ref="FC945">MMULT($S945:$W945,FC$2:FC$6)/MMULT($S945:$W945,FB$2:FB$6)-1</f>
        <v>5.153158549437542E-3</v>
      </c>
      <c r="FD945" cm="1">
        <f t="array" ref="FD945">MMULT($S945:$W945,FD$2:FD$6)/MMULT($S945:$W945,FC$2:FC$6)-1</f>
        <v>1.2163709880774087E-2</v>
      </c>
      <c r="FE945" cm="1">
        <f t="array" ref="FE945">MMULT($S945:$W945,FE$2:FE$6)/MMULT($S945:$W945,FD$2:FD$6)-1</f>
        <v>-2.0037093640887016E-2</v>
      </c>
      <c r="FF945" cm="1">
        <f t="array" ref="FF945">MMULT($S945:$W945,FF$2:FF$6)/MMULT($S945:$W945,FE$2:FE$6)-1</f>
        <v>-7.002946933821641E-3</v>
      </c>
      <c r="FG945" cm="1">
        <f t="array" ref="FG945">MMULT($S945:$W945,FG$2:FG$6)/MMULT($S945:$W945,FF$2:FF$6)-1</f>
        <v>6.3322041272377838E-3</v>
      </c>
      <c r="FH945" cm="1">
        <f t="array" ref="FH945">MMULT($S945:$W945,FH$2:FH$6)/MMULT($S945:$W945,FG$2:FG$6)-1</f>
        <v>0</v>
      </c>
      <c r="FI945" cm="1">
        <f t="array" ref="FI945">MMULT($S945:$W945,FI$2:FI$6)/MMULT($S945:$W945,FH$2:FH$6)-1</f>
        <v>0</v>
      </c>
      <c r="FJ945" cm="1">
        <f t="array" ref="FJ945">MMULT($S945:$W945,FJ$2:FJ$6)/MMULT($S945:$W945,FI$2:FI$6)-1</f>
        <v>3.445603334793379E-3</v>
      </c>
      <c r="FK945" cm="1">
        <f t="array" ref="FK945">MMULT($S945:$W945,FK$2:FK$6)/MMULT($S945:$W945,FJ$2:FJ$6)-1</f>
        <v>4.8838074068766613E-3</v>
      </c>
      <c r="FL945" cm="1">
        <f t="array" ref="FL945">MMULT($S945:$W945,FL$2:FL$6)/MMULT($S945:$W945,FK$2:FK$6)-1</f>
        <v>8.6718367561564591E-3</v>
      </c>
      <c r="FM945" cm="1">
        <f t="array" ref="FM945">MMULT($S945:$W945,FM$2:FM$6)/MMULT($S945:$W945,FL$2:FL$6)-1</f>
        <v>3.694709081509151E-3</v>
      </c>
      <c r="FN945" cm="1">
        <f t="array" ref="FN945">MMULT($S945:$W945,FN$2:FN$6)/MMULT($S945:$W945,FM$2:FM$6)-1</f>
        <v>-4.9084382802798698E-3</v>
      </c>
      <c r="FO945" cm="1">
        <f t="array" ref="FO945">MMULT($S945:$W945,FO$2:FO$6)/MMULT($S945:$W945,FN$2:FN$6)-1</f>
        <v>0</v>
      </c>
      <c r="FP945" cm="1">
        <f t="array" ref="FP945">MMULT($S945:$W945,FP$2:FP$6)/MMULT($S945:$W945,FO$2:FO$6)-1</f>
        <v>0</v>
      </c>
      <c r="FQ945" cm="1">
        <f t="array" ref="FQ945">MMULT($S945:$W945,FQ$2:FQ$6)/MMULT($S945:$W945,FP$2:FP$6)-1</f>
        <v>-4.0709289041888086E-3</v>
      </c>
      <c r="FR945" cm="1">
        <f t="array" ref="FR945">MMULT($S945:$W945,FR$2:FR$6)/MMULT($S945:$W945,FQ$2:FQ$6)-1</f>
        <v>1.5904869729493454E-2</v>
      </c>
      <c r="FS945" cm="1">
        <f t="array" ref="FS945">MMULT($S945:$W945,FS$2:FS$6)/MMULT($S945:$W945,FR$2:FR$6)-1</f>
        <v>1.8572320539827381E-2</v>
      </c>
      <c r="FT945" cm="1">
        <f t="array" ref="FT945">MMULT($S945:$W945,FT$2:FT$6)/MMULT($S945:$W945,FS$2:FS$6)-1</f>
        <v>-6.5800142387439919E-4</v>
      </c>
      <c r="FU945" cm="1">
        <f t="array" ref="FU945">MMULT($S945:$W945,FU$2:FU$6)/MMULT($S945:$W945,FT$2:FT$6)-1</f>
        <v>3.7341691520809128E-4</v>
      </c>
      <c r="FV945" cm="1">
        <f t="array" ref="FV945">MMULT($S945:$W945,FV$2:FV$6)/MMULT($S945:$W945,FU$2:FU$6)-1</f>
        <v>0</v>
      </c>
      <c r="FW945" cm="1">
        <f t="array" ref="FW945">MMULT($S945:$W945,FW$2:FW$6)/MMULT($S945:$W945,FV$2:FV$6)-1</f>
        <v>0</v>
      </c>
      <c r="FX945" cm="1">
        <f t="array" ref="FX945">MMULT($S945:$W945,FX$2:FX$6)/MMULT($S945:$W945,FW$2:FW$6)-1</f>
        <v>4.9499228710008225E-3</v>
      </c>
      <c r="FY945" cm="1">
        <f t="array" ref="FY945">MMULT($S945:$W945,FY$2:FY$6)/MMULT($S945:$W945,FX$2:FX$6)-1</f>
        <v>-4.067331882856795E-3</v>
      </c>
      <c r="FZ945" cm="1">
        <f t="array" ref="FZ945">MMULT($S945:$W945,FZ$2:FZ$6)/MMULT($S945:$W945,FY$2:FY$6)-1</f>
        <v>9.3738019096358816E-3</v>
      </c>
      <c r="GA945" cm="1">
        <f t="array" ref="GA945">MMULT($S945:$W945,GA$2:GA$6)/MMULT($S945:$W945,FZ$2:FZ$6)-1</f>
        <v>-3.2053305331181114E-3</v>
      </c>
      <c r="GB945" cm="1">
        <f t="array" ref="GB945">MMULT($S945:$W945,GB$2:GB$6)/MMULT($S945:$W945,GA$2:GA$6)-1</f>
        <v>-2.2614021519228311E-3</v>
      </c>
      <c r="GC945" cm="1">
        <f t="array" ref="GC945">MMULT($S945:$W945,GC$2:GC$6)/MMULT($S945:$W945,GB$2:GB$6)-1</f>
        <v>0</v>
      </c>
      <c r="GD945" cm="1">
        <f t="array" ref="GD945">MMULT($S945:$W945,GD$2:GD$6)/MMULT($S945:$W945,GC$2:GC$6)-1</f>
        <v>0</v>
      </c>
      <c r="GE945" cm="1">
        <f t="array" ref="GE945">MMULT($S945:$W945,GE$2:GE$6)/MMULT($S945:$W945,GD$2:GD$6)-1</f>
        <v>2.3682920515608608E-3</v>
      </c>
      <c r="GF945" cm="1">
        <f t="array" ref="GF945">MMULT($S945:$W945,GF$2:GF$6)/MMULT($S945:$W945,GE$2:GE$6)-1</f>
        <v>-1.0577870067798201E-2</v>
      </c>
      <c r="GG945" cm="1">
        <f t="array" ref="GG945">MMULT($S945:$W945,GG$2:GG$6)/MMULT($S945:$W945,GF$2:GF$6)-1</f>
        <v>-1.9977621337404772E-3</v>
      </c>
      <c r="GH945" cm="1">
        <f t="array" ref="GH945">MMULT($S945:$W945,GH$2:GH$6)/MMULT($S945:$W945,GG$2:GG$6)-1</f>
        <v>-3.1892542489642128E-4</v>
      </c>
      <c r="GI945" cm="1">
        <f t="array" ref="GI945">MMULT($S945:$W945,GI$2:GI$6)/MMULT($S945:$W945,GH$2:GH$6)-1</f>
        <v>-4.2255246895567256E-3</v>
      </c>
      <c r="GJ945" cm="1">
        <f t="array" ref="GJ945">MMULT($S945:$W945,GJ$2:GJ$6)/MMULT($S945:$W945,GI$2:GI$6)-1</f>
        <v>0</v>
      </c>
      <c r="GK945" cm="1">
        <f t="array" ref="GK945">MMULT($S945:$W945,GK$2:GK$6)/MMULT($S945:$W945,GJ$2:GJ$6)-1</f>
        <v>0</v>
      </c>
      <c r="GL945" cm="1">
        <f t="array" ref="GL945">MMULT($S945:$W945,GL$2:GL$6)/MMULT($S945:$W945,GK$2:GK$6)-1</f>
        <v>7.3443676308926342E-3</v>
      </c>
      <c r="GM945" cm="1">
        <f t="array" ref="GM945">MMULT($S945:$W945,GM$2:GM$6)/MMULT($S945:$W945,GL$2:GL$6)-1</f>
        <v>2.285378927809889E-3</v>
      </c>
      <c r="GN945" cm="1">
        <f t="array" ref="GN945">MMULT($S945:$W945,GN$2:GN$6)/MMULT($S945:$W945,GM$2:GM$6)-1</f>
        <v>-2.1350935280107786E-3</v>
      </c>
      <c r="GO945" cm="1">
        <f t="array" ref="GO945">MMULT($S945:$W945,GO$2:GO$6)/MMULT($S945:$W945,GN$2:GN$6)-1</f>
        <v>-5.2796442233268293E-3</v>
      </c>
      <c r="GP945" cm="1">
        <f t="array" ref="GP945">MMULT($S945:$W945,GP$2:GP$6)/MMULT($S945:$W945,GO$2:GO$6)-1</f>
        <v>8.3699410471111957E-3</v>
      </c>
      <c r="GQ945" cm="1">
        <f t="array" ref="GQ945">MMULT($S945:$W945,GQ$2:GQ$6)/MMULT($S945:$W945,GP$2:GP$6)-1</f>
        <v>0</v>
      </c>
      <c r="GR945" cm="1">
        <f t="array" ref="GR945">MMULT($S945:$W945,GR$2:GR$6)/MMULT($S945:$W945,GQ$2:GQ$6)-1</f>
        <v>0</v>
      </c>
      <c r="GS945" cm="1">
        <f t="array" ref="GS945">MMULT($S945:$W945,GS$2:GS$6)/MMULT($S945:$W945,GR$2:GR$6)-1</f>
        <v>-2.9533256607263692E-3</v>
      </c>
      <c r="GT945" cm="1">
        <f t="array" ref="GT945">MMULT($S945:$W945,GT$2:GT$6)/MMULT($S945:$W945,GS$2:GS$6)-1</f>
        <v>-8.8808237752938668E-3</v>
      </c>
      <c r="GU945" cm="1">
        <f t="array" ref="GU945">MMULT($S945:$W945,GU$2:GU$6)/MMULT($S945:$W945,GT$2:GT$6)-1</f>
        <v>9.0905792770559213E-3</v>
      </c>
      <c r="GV945" cm="1">
        <f t="array" ref="GV945">MMULT($S945:$W945,GV$2:GV$6)/MMULT($S945:$W945,GU$2:GU$6)-1</f>
        <v>1.1063734398842673E-2</v>
      </c>
      <c r="GW945" s="49">
        <f t="shared" si="28"/>
        <v>9.9062965158526342E-4</v>
      </c>
      <c r="GX945" s="50">
        <f t="shared" si="29"/>
        <v>9.63635489395946E-3</v>
      </c>
    </row>
    <row r="946" spans="7:206" customFormat="1" x14ac:dyDescent="0.35">
      <c r="G946" s="23">
        <v>0.7381206701864681</v>
      </c>
      <c r="H946">
        <v>0.29432050538651694</v>
      </c>
      <c r="I946">
        <v>0.19406720175786615</v>
      </c>
      <c r="J946">
        <v>0.17789239173558763</v>
      </c>
      <c r="K946">
        <v>0.5127414777062288</v>
      </c>
      <c r="L946">
        <f>SUM(Таблица8[[#This Row],[Аэрофлот]:[Сбербанк]])</f>
        <v>1.9171422467726678</v>
      </c>
      <c r="M946" s="30">
        <f>Таблица8[[#This Row],[Аэрофлот]]/$L946</f>
        <v>0.38501090434422702</v>
      </c>
      <c r="N946" s="24">
        <f>Таблица8[[#This Row],[ГАЗПРОМ ао]]/$L946</f>
        <v>0.15352043171651888</v>
      </c>
      <c r="O946" s="24">
        <f>Таблица8[[#This Row],[ГМКНорНик]]/$L946</f>
        <v>0.10122733567869593</v>
      </c>
      <c r="P946" s="24">
        <f>Таблица8[[#This Row],[ЛУКОЙЛ]]/$L946</f>
        <v>9.27903978095799E-2</v>
      </c>
      <c r="Q946" s="24">
        <f>Таблица8[[#This Row],[Сбербанк]]/$L946</f>
        <v>0.26745093045097817</v>
      </c>
      <c r="R946" s="24">
        <f>SUM(Таблица810[[#This Row],[Аэрофлот]:[Сбербанк]])</f>
        <v>0.99999999999999978</v>
      </c>
      <c r="S946" s="30">
        <f>INT($U$1*Таблица810[[#This Row],[Аэрофлот]]/B$8)</f>
        <v>53429</v>
      </c>
      <c r="T946" s="24">
        <f>INT($U$1*Таблица810[[#This Row],[ГАЗПРОМ ао]]/C$8)</f>
        <v>7217</v>
      </c>
      <c r="U946" s="24">
        <f>INT($U$1*Таблица810[[#This Row],[ГМКНорНик]]/D$8)</f>
        <v>41</v>
      </c>
      <c r="V946" s="24">
        <f>INT($U$1*Таблица810[[#This Row],[ЛУКОЙЛ]]/E$8)</f>
        <v>178</v>
      </c>
      <c r="W946" s="31">
        <f>INT($U$1*Таблица810[[#This Row],[Сбербанк]]/F$8)</f>
        <v>9832</v>
      </c>
      <c r="AA946" cm="1">
        <f t="array" ref="AA946">MMULT($S946:$W946,AA$2:AA$6)/MMULT($S946:$W946,Z$2:Z$6)-1</f>
        <v>1.276618790397599E-2</v>
      </c>
      <c r="AB946" cm="1">
        <f t="array" ref="AB946">MMULT($S946:$W946,AB$2:AB$6)/MMULT($S946:$W946,AA$2:AA$6)-1</f>
        <v>1.2239304955530272E-5</v>
      </c>
      <c r="AC946" cm="1">
        <f t="array" ref="AC946">MMULT($S946:$W946,AC$2:AC$6)/MMULT($S946:$W946,AB$2:AB$6)-1</f>
        <v>0</v>
      </c>
      <c r="AD946" cm="1">
        <f t="array" ref="AD946">MMULT($S946:$W946,AD$2:AD$6)/MMULT($S946:$W946,AC$2:AC$6)-1</f>
        <v>3.0950700131198827E-2</v>
      </c>
      <c r="AE946" cm="1">
        <f t="array" ref="AE946">MMULT($S946:$W946,AE$2:AE$6)/MMULT($S946:$W946,AD$2:AD$6)-1</f>
        <v>0</v>
      </c>
      <c r="AF946" cm="1">
        <f t="array" ref="AF946">MMULT($S946:$W946,AF$2:AF$6)/MMULT($S946:$W946,AE$2:AE$6)-1</f>
        <v>0</v>
      </c>
      <c r="AG946" cm="1">
        <f t="array" ref="AG946">MMULT($S946:$W946,AG$2:AG$6)/MMULT($S946:$W946,AF$2:AF$6)-1</f>
        <v>9.2673995260461606E-3</v>
      </c>
      <c r="AH946" cm="1">
        <f t="array" ref="AH946">MMULT($S946:$W946,AH$2:AH$6)/MMULT($S946:$W946,AG$2:AG$6)-1</f>
        <v>2.3994393058741625E-3</v>
      </c>
      <c r="AI946" cm="1">
        <f t="array" ref="AI946">MMULT($S946:$W946,AI$2:AI$6)/MMULT($S946:$W946,AH$2:AH$6)-1</f>
        <v>-9.7902879167606205E-3</v>
      </c>
      <c r="AJ946" cm="1">
        <f t="array" ref="AJ946">MMULT($S946:$W946,AJ$2:AJ$6)/MMULT($S946:$W946,AI$2:AI$6)-1</f>
        <v>5.5272805090809118E-3</v>
      </c>
      <c r="AK946" cm="1">
        <f t="array" ref="AK946">MMULT($S946:$W946,AK$2:AK$6)/MMULT($S946:$W946,AJ$2:AJ$6)-1</f>
        <v>-1.6690110016782E-2</v>
      </c>
      <c r="AL946" cm="1">
        <f t="array" ref="AL946">MMULT($S946:$W946,AL$2:AL$6)/MMULT($S946:$W946,AK$2:AK$6)-1</f>
        <v>0</v>
      </c>
      <c r="AM946" cm="1">
        <f t="array" ref="AM946">MMULT($S946:$W946,AM$2:AM$6)/MMULT($S946:$W946,AL$2:AL$6)-1</f>
        <v>0</v>
      </c>
      <c r="AN946" cm="1">
        <f t="array" ref="AN946">MMULT($S946:$W946,AN$2:AN$6)/MMULT($S946:$W946,AM$2:AM$6)-1</f>
        <v>5.5435564206562926E-3</v>
      </c>
      <c r="AO946" cm="1">
        <f t="array" ref="AO946">MMULT($S946:$W946,AO$2:AO$6)/MMULT($S946:$W946,AN$2:AN$6)-1</f>
        <v>8.6550917325878274E-4</v>
      </c>
      <c r="AP946" cm="1">
        <f t="array" ref="AP946">MMULT($S946:$W946,AP$2:AP$6)/MMULT($S946:$W946,AO$2:AO$6)-1</f>
        <v>4.6986876625261242E-3</v>
      </c>
      <c r="AQ946" cm="1">
        <f t="array" ref="AQ946">MMULT($S946:$W946,AQ$2:AQ$6)/MMULT($S946:$W946,AP$2:AP$6)-1</f>
        <v>-1.7813178609835334E-2</v>
      </c>
      <c r="AR946" cm="1">
        <f t="array" ref="AR946">MMULT($S946:$W946,AR$2:AR$6)/MMULT($S946:$W946,AQ$2:AQ$6)-1</f>
        <v>-1.2587470960956249E-2</v>
      </c>
      <c r="AS946" cm="1">
        <f t="array" ref="AS946">MMULT($S946:$W946,AS$2:AS$6)/MMULT($S946:$W946,AR$2:AR$6)-1</f>
        <v>0</v>
      </c>
      <c r="AT946" cm="1">
        <f t="array" ref="AT946">MMULT($S946:$W946,AT$2:AT$6)/MMULT($S946:$W946,AS$2:AS$6)-1</f>
        <v>0</v>
      </c>
      <c r="AU946" cm="1">
        <f t="array" ref="AU946">MMULT($S946:$W946,AU$2:AU$6)/MMULT($S946:$W946,AT$2:AT$6)-1</f>
        <v>-5.3788670343979383E-3</v>
      </c>
      <c r="AV946" cm="1">
        <f t="array" ref="AV946">MMULT($S946:$W946,AV$2:AV$6)/MMULT($S946:$W946,AU$2:AU$6)-1</f>
        <v>-1.0928712467401791E-3</v>
      </c>
      <c r="AW946" cm="1">
        <f t="array" ref="AW946">MMULT($S946:$W946,AW$2:AW$6)/MMULT($S946:$W946,AV$2:AV$6)-1</f>
        <v>-1.4275462558496543E-2</v>
      </c>
      <c r="AX946" cm="1">
        <f t="array" ref="AX946">MMULT($S946:$W946,AX$2:AX$6)/MMULT($S946:$W946,AW$2:AW$6)-1</f>
        <v>9.0313272510882392E-3</v>
      </c>
      <c r="AY946" cm="1">
        <f t="array" ref="AY946">MMULT($S946:$W946,AY$2:AY$6)/MMULT($S946:$W946,AX$2:AX$6)-1</f>
        <v>-2.4276556119809278E-2</v>
      </c>
      <c r="AZ946" cm="1">
        <f t="array" ref="AZ946">MMULT($S946:$W946,AZ$2:AZ$6)/MMULT($S946:$W946,AY$2:AY$6)-1</f>
        <v>0</v>
      </c>
      <c r="BA946" cm="1">
        <f t="array" ref="BA946">MMULT($S946:$W946,BA$2:BA$6)/MMULT($S946:$W946,AZ$2:AZ$6)-1</f>
        <v>0</v>
      </c>
      <c r="BB946" cm="1">
        <f t="array" ref="BB946">MMULT($S946:$W946,BB$2:BB$6)/MMULT($S946:$W946,BA$2:BA$6)-1</f>
        <v>1.2236799977515922E-2</v>
      </c>
      <c r="BC946" cm="1">
        <f t="array" ref="BC946">MMULT($S946:$W946,BC$2:BC$6)/MMULT($S946:$W946,BB$2:BB$6)-1</f>
        <v>-3.2021928308256786E-4</v>
      </c>
      <c r="BD946" cm="1">
        <f t="array" ref="BD946">MMULT($S946:$W946,BD$2:BD$6)/MMULT($S946:$W946,BC$2:BC$6)-1</f>
        <v>8.9385798417924711E-3</v>
      </c>
      <c r="BE946" cm="1">
        <f t="array" ref="BE946">MMULT($S946:$W946,BE$2:BE$6)/MMULT($S946:$W946,BD$2:BD$6)-1</f>
        <v>1.1518341558960143E-2</v>
      </c>
      <c r="BF946" cm="1">
        <f t="array" ref="BF946">MMULT($S946:$W946,BF$2:BF$6)/MMULT($S946:$W946,BE$2:BE$6)-1</f>
        <v>3.6197397801833731E-3</v>
      </c>
      <c r="BG946" cm="1">
        <f t="array" ref="BG946">MMULT($S946:$W946,BG$2:BG$6)/MMULT($S946:$W946,BF$2:BF$6)-1</f>
        <v>0</v>
      </c>
      <c r="BH946" cm="1">
        <f t="array" ref="BH946">MMULT($S946:$W946,BH$2:BH$6)/MMULT($S946:$W946,BG$2:BG$6)-1</f>
        <v>0</v>
      </c>
      <c r="BI946" cm="1">
        <f t="array" ref="BI946">MMULT($S946:$W946,BI$2:BI$6)/MMULT($S946:$W946,BH$2:BH$6)-1</f>
        <v>1.1122632482558625E-2</v>
      </c>
      <c r="BJ946" cm="1">
        <f t="array" ref="BJ946">MMULT($S946:$W946,BJ$2:BJ$6)/MMULT($S946:$W946,BI$2:BI$6)-1</f>
        <v>-1.2513955766408458E-2</v>
      </c>
      <c r="BK946" cm="1">
        <f t="array" ref="BK946">MMULT($S946:$W946,BK$2:BK$6)/MMULT($S946:$W946,BJ$2:BJ$6)-1</f>
        <v>-1.4579583925257378E-2</v>
      </c>
      <c r="BL946" cm="1">
        <f t="array" ref="BL946">MMULT($S946:$W946,BL$2:BL$6)/MMULT($S946:$W946,BK$2:BK$6)-1</f>
        <v>-3.0612936169392979E-3</v>
      </c>
      <c r="BM946" cm="1">
        <f t="array" ref="BM946">MMULT($S946:$W946,BM$2:BM$6)/MMULT($S946:$W946,BL$2:BL$6)-1</f>
        <v>9.3253666692068027E-3</v>
      </c>
      <c r="BN946" cm="1">
        <f t="array" ref="BN946">MMULT($S946:$W946,BN$2:BN$6)/MMULT($S946:$W946,BM$2:BM$6)-1</f>
        <v>0</v>
      </c>
      <c r="BO946" cm="1">
        <f t="array" ref="BO946">MMULT($S946:$W946,BO$2:BO$6)/MMULT($S946:$W946,BN$2:BN$6)-1</f>
        <v>0</v>
      </c>
      <c r="BP946" cm="1">
        <f t="array" ref="BP946">MMULT($S946:$W946,BP$2:BP$6)/MMULT($S946:$W946,BO$2:BO$6)-1</f>
        <v>1.5888995932373584E-2</v>
      </c>
      <c r="BQ946" cm="1">
        <f t="array" ref="BQ946">MMULT($S946:$W946,BQ$2:BQ$6)/MMULT($S946:$W946,BP$2:BP$6)-1</f>
        <v>-4.1202687739849697E-4</v>
      </c>
      <c r="BR946" cm="1">
        <f t="array" ref="BR946">MMULT($S946:$W946,BR$2:BR$6)/MMULT($S946:$W946,BQ$2:BQ$6)-1</f>
        <v>-4.6569327148139328E-3</v>
      </c>
      <c r="BS946" cm="1">
        <f t="array" ref="BS946">MMULT($S946:$W946,BS$2:BS$6)/MMULT($S946:$W946,BR$2:BR$6)-1</f>
        <v>-1.096150629444681E-2</v>
      </c>
      <c r="BT946" cm="1">
        <f t="array" ref="BT946">MMULT($S946:$W946,BT$2:BT$6)/MMULT($S946:$W946,BS$2:BS$6)-1</f>
        <v>1.3121197892222325E-2</v>
      </c>
      <c r="BU946" cm="1">
        <f t="array" ref="BU946">MMULT($S946:$W946,BU$2:BU$6)/MMULT($S946:$W946,BT$2:BT$6)-1</f>
        <v>-4.9001320780133195E-3</v>
      </c>
      <c r="BV946" cm="1">
        <f t="array" ref="BV946">MMULT($S946:$W946,BV$2:BV$6)/MMULT($S946:$W946,BU$2:BU$6)-1</f>
        <v>0</v>
      </c>
      <c r="BW946" cm="1">
        <f t="array" ref="BW946">MMULT($S946:$W946,BW$2:BW$6)/MMULT($S946:$W946,BV$2:BV$6)-1</f>
        <v>2.1961750404406732E-3</v>
      </c>
      <c r="BX946" cm="1">
        <f t="array" ref="BX946">MMULT($S946:$W946,BX$2:BX$6)/MMULT($S946:$W946,BW$2:BW$6)-1</f>
        <v>0</v>
      </c>
      <c r="BY946" cm="1">
        <f t="array" ref="BY946">MMULT($S946:$W946,BY$2:BY$6)/MMULT($S946:$W946,BX$2:BX$6)-1</f>
        <v>-3.411118661633461E-3</v>
      </c>
      <c r="BZ946" cm="1">
        <f t="array" ref="BZ946">MMULT($S946:$W946,BZ$2:BZ$6)/MMULT($S946:$W946,BY$2:BY$6)-1</f>
        <v>-1.3847847043548134E-2</v>
      </c>
      <c r="CA946" cm="1">
        <f t="array" ref="CA946">MMULT($S946:$W946,CA$2:CA$6)/MMULT($S946:$W946,BZ$2:BZ$6)-1</f>
        <v>-4.0810093090030142E-3</v>
      </c>
      <c r="CB946" cm="1">
        <f t="array" ref="CB946">MMULT($S946:$W946,CB$2:CB$6)/MMULT($S946:$W946,CA$2:CA$6)-1</f>
        <v>0</v>
      </c>
      <c r="CC946" cm="1">
        <f t="array" ref="CC946">MMULT($S946:$W946,CC$2:CC$6)/MMULT($S946:$W946,CB$2:CB$6)-1</f>
        <v>0</v>
      </c>
      <c r="CD946" cm="1">
        <f t="array" ref="CD946">MMULT($S946:$W946,CD$2:CD$6)/MMULT($S946:$W946,CC$2:CC$6)-1</f>
        <v>1.185907218270299E-2</v>
      </c>
      <c r="CE946" cm="1">
        <f t="array" ref="CE946">MMULT($S946:$W946,CE$2:CE$6)/MMULT($S946:$W946,CD$2:CD$6)-1</f>
        <v>1.0857493871377466E-2</v>
      </c>
      <c r="CF946" cm="1">
        <f t="array" ref="CF946">MMULT($S946:$W946,CF$2:CF$6)/MMULT($S946:$W946,CE$2:CE$6)-1</f>
        <v>-5.0949042608424699E-3</v>
      </c>
      <c r="CG946" cm="1">
        <f t="array" ref="CG946">MMULT($S946:$W946,CG$2:CG$6)/MMULT($S946:$W946,CF$2:CF$6)-1</f>
        <v>-1.2802994602944984E-2</v>
      </c>
      <c r="CH946" cm="1">
        <f t="array" ref="CH946">MMULT($S946:$W946,CH$2:CH$6)/MMULT($S946:$W946,CG$2:CG$6)-1</f>
        <v>1.4526418500284466E-2</v>
      </c>
      <c r="CI946" cm="1">
        <f t="array" ref="CI946">MMULT($S946:$W946,CI$2:CI$6)/MMULT($S946:$W946,CH$2:CH$6)-1</f>
        <v>0</v>
      </c>
      <c r="CJ946" cm="1">
        <f t="array" ref="CJ946">MMULT($S946:$W946,CJ$2:CJ$6)/MMULT($S946:$W946,CI$2:CI$6)-1</f>
        <v>0</v>
      </c>
      <c r="CK946" cm="1">
        <f t="array" ref="CK946">MMULT($S946:$W946,CK$2:CK$6)/MMULT($S946:$W946,CJ$2:CJ$6)-1</f>
        <v>0</v>
      </c>
      <c r="CL946" cm="1">
        <f t="array" ref="CL946">MMULT($S946:$W946,CL$2:CL$6)/MMULT($S946:$W946,CK$2:CK$6)-1</f>
        <v>1.7410016915271109E-2</v>
      </c>
      <c r="CM946" cm="1">
        <f t="array" ref="CM946">MMULT($S946:$W946,CM$2:CM$6)/MMULT($S946:$W946,CL$2:CL$6)-1</f>
        <v>-4.8841957163237026E-3</v>
      </c>
      <c r="CN946" cm="1">
        <f t="array" ref="CN946">MMULT($S946:$W946,CN$2:CN$6)/MMULT($S946:$W946,CM$2:CM$6)-1</f>
        <v>9.5142930848048923E-3</v>
      </c>
      <c r="CO946" cm="1">
        <f t="array" ref="CO946">MMULT($S946:$W946,CO$2:CO$6)/MMULT($S946:$W946,CN$2:CN$6)-1</f>
        <v>8.698315923765243E-4</v>
      </c>
      <c r="CP946" cm="1">
        <f t="array" ref="CP946">MMULT($S946:$W946,CP$2:CP$6)/MMULT($S946:$W946,CO$2:CO$6)-1</f>
        <v>0</v>
      </c>
      <c r="CQ946" cm="1">
        <f t="array" ref="CQ946">MMULT($S946:$W946,CQ$2:CQ$6)/MMULT($S946:$W946,CP$2:CP$6)-1</f>
        <v>0</v>
      </c>
      <c r="CR946" cm="1">
        <f t="array" ref="CR946">MMULT($S946:$W946,CR$2:CR$6)/MMULT($S946:$W946,CQ$2:CQ$6)-1</f>
        <v>1.8661199484580671E-2</v>
      </c>
      <c r="CS946" cm="1">
        <f t="array" ref="CS946">MMULT($S946:$W946,CS$2:CS$6)/MMULT($S946:$W946,CR$2:CR$6)-1</f>
        <v>-1.0002831179999561E-2</v>
      </c>
      <c r="CT946" cm="1">
        <f t="array" ref="CT946">MMULT($S946:$W946,CT$2:CT$6)/MMULT($S946:$W946,CS$2:CS$6)-1</f>
        <v>-1.5071928834406445E-2</v>
      </c>
      <c r="CU946" cm="1">
        <f t="array" ref="CU946">MMULT($S946:$W946,CU$2:CU$6)/MMULT($S946:$W946,CT$2:CT$6)-1</f>
        <v>-1.8197486675585739E-2</v>
      </c>
      <c r="CV946" cm="1">
        <f t="array" ref="CV946">MMULT($S946:$W946,CV$2:CV$6)/MMULT($S946:$W946,CU$2:CU$6)-1</f>
        <v>1.0392982132257922E-2</v>
      </c>
      <c r="CW946" cm="1">
        <f t="array" ref="CW946">MMULT($S946:$W946,CW$2:CW$6)/MMULT($S946:$W946,CV$2:CV$6)-1</f>
        <v>0</v>
      </c>
      <c r="CX946" cm="1">
        <f t="array" ref="CX946">MMULT($S946:$W946,CX$2:CX$6)/MMULT($S946:$W946,CW$2:CW$6)-1</f>
        <v>0</v>
      </c>
      <c r="CY946" cm="1">
        <f t="array" ref="CY946">MMULT($S946:$W946,CY$2:CY$6)/MMULT($S946:$W946,CX$2:CX$6)-1</f>
        <v>-1.2373443496770387E-3</v>
      </c>
      <c r="CZ946" cm="1">
        <f t="array" ref="CZ946">MMULT($S946:$W946,CZ$2:CZ$6)/MMULT($S946:$W946,CY$2:CY$6)-1</f>
        <v>-1.9015011615624466E-2</v>
      </c>
      <c r="DA946" cm="1">
        <f t="array" ref="DA946">MMULT($S946:$W946,DA$2:DA$6)/MMULT($S946:$W946,CZ$2:CZ$6)-1</f>
        <v>-5.2915319457144117E-3</v>
      </c>
      <c r="DB946" cm="1">
        <f t="array" ref="DB946">MMULT($S946:$W946,DB$2:DB$6)/MMULT($S946:$W946,DA$2:DA$6)-1</f>
        <v>3.0658854842802175E-3</v>
      </c>
      <c r="DC946" cm="1">
        <f t="array" ref="DC946">MMULT($S946:$W946,DC$2:DC$6)/MMULT($S946:$W946,DB$2:DB$6)-1</f>
        <v>2.2023298725235119E-2</v>
      </c>
      <c r="DD946" cm="1">
        <f t="array" ref="DD946">MMULT($S946:$W946,DD$2:DD$6)/MMULT($S946:$W946,DC$2:DC$6)-1</f>
        <v>0</v>
      </c>
      <c r="DE946" cm="1">
        <f t="array" ref="DE946">MMULT($S946:$W946,DE$2:DE$6)/MMULT($S946:$W946,DD$2:DD$6)-1</f>
        <v>0</v>
      </c>
      <c r="DF946" cm="1">
        <f t="array" ref="DF946">MMULT($S946:$W946,DF$2:DF$6)/MMULT($S946:$W946,DE$2:DE$6)-1</f>
        <v>3.4195786121433702E-3</v>
      </c>
      <c r="DG946" cm="1">
        <f t="array" ref="DG946">MMULT($S946:$W946,DG$2:DG$6)/MMULT($S946:$W946,DF$2:DF$6)-1</f>
        <v>-6.8473769193744261E-3</v>
      </c>
      <c r="DH946" cm="1">
        <f t="array" ref="DH946">MMULT($S946:$W946,DH$2:DH$6)/MMULT($S946:$W946,DG$2:DG$6)-1</f>
        <v>3.3221414506787728E-3</v>
      </c>
      <c r="DI946" cm="1">
        <f t="array" ref="DI946">MMULT($S946:$W946,DI$2:DI$6)/MMULT($S946:$W946,DH$2:DH$6)-1</f>
        <v>-2.1401631493485063E-3</v>
      </c>
      <c r="DJ946" cm="1">
        <f t="array" ref="DJ946">MMULT($S946:$W946,DJ$2:DJ$6)/MMULT($S946:$W946,DI$2:DI$6)-1</f>
        <v>4.5233776615811738E-3</v>
      </c>
      <c r="DK946" cm="1">
        <f t="array" ref="DK946">MMULT($S946:$W946,DK$2:DK$6)/MMULT($S946:$W946,DJ$2:DJ$6)-1</f>
        <v>0</v>
      </c>
      <c r="DL946" cm="1">
        <f t="array" ref="DL946">MMULT($S946:$W946,DL$2:DL$6)/MMULT($S946:$W946,DK$2:DK$6)-1</f>
        <v>0</v>
      </c>
      <c r="DM946" cm="1">
        <f t="array" ref="DM946">MMULT($S946:$W946,DM$2:DM$6)/MMULT($S946:$W946,DL$2:DL$6)-1</f>
        <v>-8.688267722674059E-3</v>
      </c>
      <c r="DN946" cm="1">
        <f t="array" ref="DN946">MMULT($S946:$W946,DN$2:DN$6)/MMULT($S946:$W946,DM$2:DM$6)-1</f>
        <v>-1.4932926461755591E-2</v>
      </c>
      <c r="DO946" cm="1">
        <f t="array" ref="DO946">MMULT($S946:$W946,DO$2:DO$6)/MMULT($S946:$W946,DN$2:DN$6)-1</f>
        <v>7.6298699652324053E-3</v>
      </c>
      <c r="DP946" cm="1">
        <f t="array" ref="DP946">MMULT($S946:$W946,DP$2:DP$6)/MMULT($S946:$W946,DO$2:DO$6)-1</f>
        <v>4.4650263613443819E-4</v>
      </c>
      <c r="DQ946" cm="1">
        <f t="array" ref="DQ946">MMULT($S946:$W946,DQ$2:DQ$6)/MMULT($S946:$W946,DP$2:DP$6)-1</f>
        <v>-6.4349465199817768E-3</v>
      </c>
      <c r="DR946" cm="1">
        <f t="array" ref="DR946">MMULT($S946:$W946,DR$2:DR$6)/MMULT($S946:$W946,DQ$2:DQ$6)-1</f>
        <v>0</v>
      </c>
      <c r="DS946" cm="1">
        <f t="array" ref="DS946">MMULT($S946:$W946,DS$2:DS$6)/MMULT($S946:$W946,DR$2:DR$6)-1</f>
        <v>0</v>
      </c>
      <c r="DT946" cm="1">
        <f t="array" ref="DT946">MMULT($S946:$W946,DT$2:DT$6)/MMULT($S946:$W946,DS$2:DS$6)-1</f>
        <v>8.2382163325793734E-3</v>
      </c>
      <c r="DU946" cm="1">
        <f t="array" ref="DU946">MMULT($S946:$W946,DU$2:DU$6)/MMULT($S946:$W946,DT$2:DT$6)-1</f>
        <v>5.9417211180530227E-3</v>
      </c>
      <c r="DV946" cm="1">
        <f t="array" ref="DV946">MMULT($S946:$W946,DV$2:DV$6)/MMULT($S946:$W946,DU$2:DU$6)-1</f>
        <v>4.2526439781618297E-3</v>
      </c>
      <c r="DW946" cm="1">
        <f t="array" ref="DW946">MMULT($S946:$W946,DW$2:DW$6)/MMULT($S946:$W946,DV$2:DV$6)-1</f>
        <v>-5.2711762568228293E-3</v>
      </c>
      <c r="DX946" cm="1">
        <f t="array" ref="DX946">MMULT($S946:$W946,DX$2:DX$6)/MMULT($S946:$W946,DW$2:DW$6)-1</f>
        <v>1.1239208578088355E-2</v>
      </c>
      <c r="DY946" cm="1">
        <f t="array" ref="DY946">MMULT($S946:$W946,DY$2:DY$6)/MMULT($S946:$W946,DX$2:DX$6)-1</f>
        <v>0</v>
      </c>
      <c r="DZ946" cm="1">
        <f t="array" ref="DZ946">MMULT($S946:$W946,DZ$2:DZ$6)/MMULT($S946:$W946,DY$2:DY$6)-1</f>
        <v>0</v>
      </c>
      <c r="EA946" cm="1">
        <f t="array" ref="EA946">MMULT($S946:$W946,EA$2:EA$6)/MMULT($S946:$W946,DZ$2:DZ$6)-1</f>
        <v>-1.0754816658695154E-2</v>
      </c>
      <c r="EB946" cm="1">
        <f t="array" ref="EB946">MMULT($S946:$W946,EB$2:EB$6)/MMULT($S946:$W946,EA$2:EA$6)-1</f>
        <v>-8.5110796154337365E-3</v>
      </c>
      <c r="EC946" cm="1">
        <f t="array" ref="EC946">MMULT($S946:$W946,EC$2:EC$6)/MMULT($S946:$W946,EB$2:EB$6)-1</f>
        <v>-9.8809717721448642E-4</v>
      </c>
      <c r="ED946" cm="1">
        <f t="array" ref="ED946">MMULT($S946:$W946,ED$2:ED$6)/MMULT($S946:$W946,EC$2:EC$6)-1</f>
        <v>1.0153041429712406E-2</v>
      </c>
      <c r="EE946" cm="1">
        <f t="array" ref="EE946">MMULT($S946:$W946,EE$2:EE$6)/MMULT($S946:$W946,ED$2:ED$6)-1</f>
        <v>5.9864958417021885E-3</v>
      </c>
      <c r="EF946" cm="1">
        <f t="array" ref="EF946">MMULT($S946:$W946,EF$2:EF$6)/MMULT($S946:$W946,EE$2:EE$6)-1</f>
        <v>0</v>
      </c>
      <c r="EG946" cm="1">
        <f t="array" ref="EG946">MMULT($S946:$W946,EG$2:EG$6)/MMULT($S946:$W946,EF$2:EF$6)-1</f>
        <v>0</v>
      </c>
      <c r="EH946" cm="1">
        <f t="array" ref="EH946">MMULT($S946:$W946,EH$2:EH$6)/MMULT($S946:$W946,EG$2:EG$6)-1</f>
        <v>8.5093444665713669E-3</v>
      </c>
      <c r="EI946" cm="1">
        <f t="array" ref="EI946">MMULT($S946:$W946,EI$2:EI$6)/MMULT($S946:$W946,EH$2:EH$6)-1</f>
        <v>1.3884298284188024E-3</v>
      </c>
      <c r="EJ946" cm="1">
        <f t="array" ref="EJ946">MMULT($S946:$W946,EJ$2:EJ$6)/MMULT($S946:$W946,EI$2:EI$6)-1</f>
        <v>-4.6881908532624417E-3</v>
      </c>
      <c r="EK946" cm="1">
        <f t="array" ref="EK946">MMULT($S946:$W946,EK$2:EK$6)/MMULT($S946:$W946,EJ$2:EJ$6)-1</f>
        <v>-3.1230166788096536E-3</v>
      </c>
      <c r="EL946" cm="1">
        <f t="array" ref="EL946">MMULT($S946:$W946,EL$2:EL$6)/MMULT($S946:$W946,EK$2:EK$6)-1</f>
        <v>-5.2010240522464279E-3</v>
      </c>
      <c r="EM946" cm="1">
        <f t="array" ref="EM946">MMULT($S946:$W946,EM$2:EM$6)/MMULT($S946:$W946,EL$2:EL$6)-1</f>
        <v>0</v>
      </c>
      <c r="EN946" cm="1">
        <f t="array" ref="EN946">MMULT($S946:$W946,EN$2:EN$6)/MMULT($S946:$W946,EM$2:EM$6)-1</f>
        <v>0</v>
      </c>
      <c r="EO946" cm="1">
        <f t="array" ref="EO946">MMULT($S946:$W946,EO$2:EO$6)/MMULT($S946:$W946,EN$2:EN$6)-1</f>
        <v>0</v>
      </c>
      <c r="EP946" cm="1">
        <f t="array" ref="EP946">MMULT($S946:$W946,EP$2:EP$6)/MMULT($S946:$W946,EO$2:EO$6)-1</f>
        <v>1.6058672426802811E-2</v>
      </c>
      <c r="EQ946" cm="1">
        <f t="array" ref="EQ946">MMULT($S946:$W946,EQ$2:EQ$6)/MMULT($S946:$W946,EP$2:EP$6)-1</f>
        <v>9.020286807844391E-3</v>
      </c>
      <c r="ER946" cm="1">
        <f t="array" ref="ER946">MMULT($S946:$W946,ER$2:ER$6)/MMULT($S946:$W946,EQ$2:EQ$6)-1</f>
        <v>1.3110712818638293E-2</v>
      </c>
      <c r="ES946" cm="1">
        <f t="array" ref="ES946">MMULT($S946:$W946,ES$2:ES$6)/MMULT($S946:$W946,ER$2:ER$6)-1</f>
        <v>4.037200920746109E-3</v>
      </c>
      <c r="ET946" cm="1">
        <f t="array" ref="ET946">MMULT($S946:$W946,ET$2:ET$6)/MMULT($S946:$W946,ES$2:ES$6)-1</f>
        <v>0</v>
      </c>
      <c r="EU946" cm="1">
        <f t="array" ref="EU946">MMULT($S946:$W946,EU$2:EU$6)/MMULT($S946:$W946,ET$2:ET$6)-1</f>
        <v>0</v>
      </c>
      <c r="EV946" cm="1">
        <f t="array" ref="EV946">MMULT($S946:$W946,EV$2:EV$6)/MMULT($S946:$W946,EU$2:EU$6)-1</f>
        <v>8.8480635004819508E-3</v>
      </c>
      <c r="EW946" cm="1">
        <f t="array" ref="EW946">MMULT($S946:$W946,EW$2:EW$6)/MMULT($S946:$W946,EV$2:EV$6)-1</f>
        <v>-1.4581196106274952E-2</v>
      </c>
      <c r="EX946" cm="1">
        <f t="array" ref="EX946">MMULT($S946:$W946,EX$2:EX$6)/MMULT($S946:$W946,EW$2:EW$6)-1</f>
        <v>-6.0544414326462181E-3</v>
      </c>
      <c r="EY946" cm="1">
        <f t="array" ref="EY946">MMULT($S946:$W946,EY$2:EY$6)/MMULT($S946:$W946,EX$2:EX$6)-1</f>
        <v>1.0869277711776482E-2</v>
      </c>
      <c r="EZ946" cm="1">
        <f t="array" ref="EZ946">MMULT($S946:$W946,EZ$2:EZ$6)/MMULT($S946:$W946,EY$2:EY$6)-1</f>
        <v>2.9957339606605515E-3</v>
      </c>
      <c r="FA946" cm="1">
        <f t="array" ref="FA946">MMULT($S946:$W946,FA$2:FA$6)/MMULT($S946:$W946,EZ$2:EZ$6)-1</f>
        <v>0</v>
      </c>
      <c r="FB946" cm="1">
        <f t="array" ref="FB946">MMULT($S946:$W946,FB$2:FB$6)/MMULT($S946:$W946,FA$2:FA$6)-1</f>
        <v>0</v>
      </c>
      <c r="FC946" cm="1">
        <f t="array" ref="FC946">MMULT($S946:$W946,FC$2:FC$6)/MMULT($S946:$W946,FB$2:FB$6)-1</f>
        <v>1.8829420709744582E-2</v>
      </c>
      <c r="FD946" cm="1">
        <f t="array" ref="FD946">MMULT($S946:$W946,FD$2:FD$6)/MMULT($S946:$W946,FC$2:FC$6)-1</f>
        <v>1.0965450706839963E-2</v>
      </c>
      <c r="FE946" cm="1">
        <f t="array" ref="FE946">MMULT($S946:$W946,FE$2:FE$6)/MMULT($S946:$W946,FD$2:FD$6)-1</f>
        <v>-2.1449923495734491E-2</v>
      </c>
      <c r="FF946" cm="1">
        <f t="array" ref="FF946">MMULT($S946:$W946,FF$2:FF$6)/MMULT($S946:$W946,FE$2:FE$6)-1</f>
        <v>-8.811164992146292E-4</v>
      </c>
      <c r="FG946" cm="1">
        <f t="array" ref="FG946">MMULT($S946:$W946,FG$2:FG$6)/MMULT($S946:$W946,FF$2:FF$6)-1</f>
        <v>8.4228566198125687E-3</v>
      </c>
      <c r="FH946" cm="1">
        <f t="array" ref="FH946">MMULT($S946:$W946,FH$2:FH$6)/MMULT($S946:$W946,FG$2:FG$6)-1</f>
        <v>0</v>
      </c>
      <c r="FI946" cm="1">
        <f t="array" ref="FI946">MMULT($S946:$W946,FI$2:FI$6)/MMULT($S946:$W946,FH$2:FH$6)-1</f>
        <v>0</v>
      </c>
      <c r="FJ946" cm="1">
        <f t="array" ref="FJ946">MMULT($S946:$W946,FJ$2:FJ$6)/MMULT($S946:$W946,FI$2:FI$6)-1</f>
        <v>5.7420213169898648E-3</v>
      </c>
      <c r="FK946" cm="1">
        <f t="array" ref="FK946">MMULT($S946:$W946,FK$2:FK$6)/MMULT($S946:$W946,FJ$2:FJ$6)-1</f>
        <v>3.5069738052262434E-3</v>
      </c>
      <c r="FL946" cm="1">
        <f t="array" ref="FL946">MMULT($S946:$W946,FL$2:FL$6)/MMULT($S946:$W946,FK$2:FK$6)-1</f>
        <v>1.997325534273342E-3</v>
      </c>
      <c r="FM946" cm="1">
        <f t="array" ref="FM946">MMULT($S946:$W946,FM$2:FM$6)/MMULT($S946:$W946,FL$2:FL$6)-1</f>
        <v>6.6716096093373256E-3</v>
      </c>
      <c r="FN946" cm="1">
        <f t="array" ref="FN946">MMULT($S946:$W946,FN$2:FN$6)/MMULT($S946:$W946,FM$2:FM$6)-1</f>
        <v>-9.3086932913225562E-3</v>
      </c>
      <c r="FO946" cm="1">
        <f t="array" ref="FO946">MMULT($S946:$W946,FO$2:FO$6)/MMULT($S946:$W946,FN$2:FN$6)-1</f>
        <v>0</v>
      </c>
      <c r="FP946" cm="1">
        <f t="array" ref="FP946">MMULT($S946:$W946,FP$2:FP$6)/MMULT($S946:$W946,FO$2:FO$6)-1</f>
        <v>0</v>
      </c>
      <c r="FQ946" cm="1">
        <f t="array" ref="FQ946">MMULT($S946:$W946,FQ$2:FQ$6)/MMULT($S946:$W946,FP$2:FP$6)-1</f>
        <v>-1.0754253236998634E-3</v>
      </c>
      <c r="FR946" cm="1">
        <f t="array" ref="FR946">MMULT($S946:$W946,FR$2:FR$6)/MMULT($S946:$W946,FQ$2:FQ$6)-1</f>
        <v>1.2428716314018207E-2</v>
      </c>
      <c r="FS946" cm="1">
        <f t="array" ref="FS946">MMULT($S946:$W946,FS$2:FS$6)/MMULT($S946:$W946,FR$2:FR$6)-1</f>
        <v>1.2071728559190698E-2</v>
      </c>
      <c r="FT946" cm="1">
        <f t="array" ref="FT946">MMULT($S946:$W946,FT$2:FT$6)/MMULT($S946:$W946,FS$2:FS$6)-1</f>
        <v>6.4370021019444223E-5</v>
      </c>
      <c r="FU946" cm="1">
        <f t="array" ref="FU946">MMULT($S946:$W946,FU$2:FU$6)/MMULT($S946:$W946,FT$2:FT$6)-1</f>
        <v>-4.2472560279904759E-4</v>
      </c>
      <c r="FV946" cm="1">
        <f t="array" ref="FV946">MMULT($S946:$W946,FV$2:FV$6)/MMULT($S946:$W946,FU$2:FU$6)-1</f>
        <v>0</v>
      </c>
      <c r="FW946" cm="1">
        <f t="array" ref="FW946">MMULT($S946:$W946,FW$2:FW$6)/MMULT($S946:$W946,FV$2:FV$6)-1</f>
        <v>0</v>
      </c>
      <c r="FX946" cm="1">
        <f t="array" ref="FX946">MMULT($S946:$W946,FX$2:FX$6)/MMULT($S946:$W946,FW$2:FW$6)-1</f>
        <v>4.6138583270445288E-3</v>
      </c>
      <c r="FY946" cm="1">
        <f t="array" ref="FY946">MMULT($S946:$W946,FY$2:FY$6)/MMULT($S946:$W946,FX$2:FX$6)-1</f>
        <v>-2.0729305167477285E-3</v>
      </c>
      <c r="FZ946" cm="1">
        <f t="array" ref="FZ946">MMULT($S946:$W946,FZ$2:FZ$6)/MMULT($S946:$W946,FY$2:FY$6)-1</f>
        <v>1.4289074830439841E-2</v>
      </c>
      <c r="GA946" cm="1">
        <f t="array" ref="GA946">MMULT($S946:$W946,GA$2:GA$6)/MMULT($S946:$W946,FZ$2:FZ$6)-1</f>
        <v>-3.0459203194440621E-3</v>
      </c>
      <c r="GB946" cm="1">
        <f t="array" ref="GB946">MMULT($S946:$W946,GB$2:GB$6)/MMULT($S946:$W946,GA$2:GA$6)-1</f>
        <v>-5.3252588930408074E-4</v>
      </c>
      <c r="GC946" cm="1">
        <f t="array" ref="GC946">MMULT($S946:$W946,GC$2:GC$6)/MMULT($S946:$W946,GB$2:GB$6)-1</f>
        <v>0</v>
      </c>
      <c r="GD946" cm="1">
        <f t="array" ref="GD946">MMULT($S946:$W946,GD$2:GD$6)/MMULT($S946:$W946,GC$2:GC$6)-1</f>
        <v>0</v>
      </c>
      <c r="GE946" cm="1">
        <f t="array" ref="GE946">MMULT($S946:$W946,GE$2:GE$6)/MMULT($S946:$W946,GD$2:GD$6)-1</f>
        <v>-3.1855454825296947E-3</v>
      </c>
      <c r="GF946" cm="1">
        <f t="array" ref="GF946">MMULT($S946:$W946,GF$2:GF$6)/MMULT($S946:$W946,GE$2:GE$6)-1</f>
        <v>-1.2714039162830426E-2</v>
      </c>
      <c r="GG946" cm="1">
        <f t="array" ref="GG946">MMULT($S946:$W946,GG$2:GG$6)/MMULT($S946:$W946,GF$2:GF$6)-1</f>
        <v>-5.7918877250607848E-3</v>
      </c>
      <c r="GH946" cm="1">
        <f t="array" ref="GH946">MMULT($S946:$W946,GH$2:GH$6)/MMULT($S946:$W946,GG$2:GG$6)-1</f>
        <v>-8.1309743560575853E-5</v>
      </c>
      <c r="GI946" cm="1">
        <f t="array" ref="GI946">MMULT($S946:$W946,GI$2:GI$6)/MMULT($S946:$W946,GH$2:GH$6)-1</f>
        <v>1.4183555915596724E-3</v>
      </c>
      <c r="GJ946" cm="1">
        <f t="array" ref="GJ946">MMULT($S946:$W946,GJ$2:GJ$6)/MMULT($S946:$W946,GI$2:GI$6)-1</f>
        <v>0</v>
      </c>
      <c r="GK946" cm="1">
        <f t="array" ref="GK946">MMULT($S946:$W946,GK$2:GK$6)/MMULT($S946:$W946,GJ$2:GJ$6)-1</f>
        <v>0</v>
      </c>
      <c r="GL946" cm="1">
        <f t="array" ref="GL946">MMULT($S946:$W946,GL$2:GL$6)/MMULT($S946:$W946,GK$2:GK$6)-1</f>
        <v>3.299946139526222E-3</v>
      </c>
      <c r="GM946" cm="1">
        <f t="array" ref="GM946">MMULT($S946:$W946,GM$2:GM$6)/MMULT($S946:$W946,GL$2:GL$6)-1</f>
        <v>4.2759117664563639E-3</v>
      </c>
      <c r="GN946" cm="1">
        <f t="array" ref="GN946">MMULT($S946:$W946,GN$2:GN$6)/MMULT($S946:$W946,GM$2:GM$6)-1</f>
        <v>-5.3851618890063957E-3</v>
      </c>
      <c r="GO946" cm="1">
        <f t="array" ref="GO946">MMULT($S946:$W946,GO$2:GO$6)/MMULT($S946:$W946,GN$2:GN$6)-1</f>
        <v>-8.8539013016178947E-3</v>
      </c>
      <c r="GP946" cm="1">
        <f t="array" ref="GP946">MMULT($S946:$W946,GP$2:GP$6)/MMULT($S946:$W946,GO$2:GO$6)-1</f>
        <v>8.3363438961687741E-3</v>
      </c>
      <c r="GQ946" cm="1">
        <f t="array" ref="GQ946">MMULT($S946:$W946,GQ$2:GQ$6)/MMULT($S946:$W946,GP$2:GP$6)-1</f>
        <v>0</v>
      </c>
      <c r="GR946" cm="1">
        <f t="array" ref="GR946">MMULT($S946:$W946,GR$2:GR$6)/MMULT($S946:$W946,GQ$2:GQ$6)-1</f>
        <v>0</v>
      </c>
      <c r="GS946" cm="1">
        <f t="array" ref="GS946">MMULT($S946:$W946,GS$2:GS$6)/MMULT($S946:$W946,GR$2:GR$6)-1</f>
        <v>-5.4316703702311786E-3</v>
      </c>
      <c r="GT946" cm="1">
        <f t="array" ref="GT946">MMULT($S946:$W946,GT$2:GT$6)/MMULT($S946:$W946,GS$2:GS$6)-1</f>
        <v>-1.1409724077905525E-2</v>
      </c>
      <c r="GU946" cm="1">
        <f t="array" ref="GU946">MMULT($S946:$W946,GU$2:GU$6)/MMULT($S946:$W946,GT$2:GT$6)-1</f>
        <v>7.9919065420628321E-3</v>
      </c>
      <c r="GV946" cm="1">
        <f t="array" ref="GV946">MMULT($S946:$W946,GV$2:GV$6)/MMULT($S946:$W946,GU$2:GU$6)-1</f>
        <v>4.9846092752432458E-3</v>
      </c>
      <c r="GW946" s="49">
        <f t="shared" si="28"/>
        <v>5.7304364290481518E-4</v>
      </c>
      <c r="GX946" s="50">
        <f t="shared" si="29"/>
        <v>8.3876886895675705E-3</v>
      </c>
    </row>
    <row r="947" spans="7:206" customFormat="1" x14ac:dyDescent="0.35">
      <c r="G947" s="23">
        <v>0.14288766136661885</v>
      </c>
      <c r="H947">
        <v>0.3673207800531022</v>
      </c>
      <c r="I947">
        <v>0.79210791344950715</v>
      </c>
      <c r="J947">
        <v>0.39503158665730764</v>
      </c>
      <c r="K947">
        <v>0.94036683248390152</v>
      </c>
      <c r="L947">
        <f>SUM(Таблица8[[#This Row],[Аэрофлот]:[Сбербанк]])</f>
        <v>2.637714774010437</v>
      </c>
      <c r="M947" s="30">
        <f>Таблица8[[#This Row],[Аэрофлот]]/$L947</f>
        <v>5.4171005437926648E-2</v>
      </c>
      <c r="N947" s="24">
        <f>Таблица8[[#This Row],[ГАЗПРОМ ао]]/$L947</f>
        <v>0.13925720236029157</v>
      </c>
      <c r="O947" s="24">
        <f>Таблица8[[#This Row],[ГМКНорНик]]/$L947</f>
        <v>0.30030082147402526</v>
      </c>
      <c r="P947" s="24">
        <f>Таблица8[[#This Row],[ЛУКОЙЛ]]/$L947</f>
        <v>0.14976281383778783</v>
      </c>
      <c r="Q947" s="24">
        <f>Таблица8[[#This Row],[Сбербанк]]/$L947</f>
        <v>0.35650815688996884</v>
      </c>
      <c r="R947" s="24">
        <f>SUM(Таблица810[[#This Row],[Аэрофлот]:[Сбербанк]])</f>
        <v>1.0000000000000002</v>
      </c>
      <c r="S947" s="30">
        <f>INT($U$1*Таблица810[[#This Row],[Аэрофлот]]/B$8)</f>
        <v>7517</v>
      </c>
      <c r="T947" s="24">
        <f>INT($U$1*Таблица810[[#This Row],[ГАЗПРОМ ао]]/C$8)</f>
        <v>6546</v>
      </c>
      <c r="U947" s="24">
        <f>INT($U$1*Таблица810[[#This Row],[ГМКНорНик]]/D$8)</f>
        <v>123</v>
      </c>
      <c r="V947" s="24">
        <f>INT($U$1*Таблица810[[#This Row],[ЛУКОЙЛ]]/E$8)</f>
        <v>287</v>
      </c>
      <c r="W947" s="31">
        <f>INT($U$1*Таблица810[[#This Row],[Сбербанк]]/F$8)</f>
        <v>13106</v>
      </c>
      <c r="AA947" cm="1">
        <f t="array" ref="AA947">MMULT($S947:$W947,AA$2:AA$6)/MMULT($S947:$W947,Z$2:Z$6)-1</f>
        <v>1.5078221023923088E-2</v>
      </c>
      <c r="AB947" cm="1">
        <f t="array" ref="AB947">MMULT($S947:$W947,AB$2:AB$6)/MMULT($S947:$W947,AA$2:AA$6)-1</f>
        <v>1.3535686379744227E-3</v>
      </c>
      <c r="AC947" cm="1">
        <f t="array" ref="AC947">MMULT($S947:$W947,AC$2:AC$6)/MMULT($S947:$W947,AB$2:AB$6)-1</f>
        <v>0</v>
      </c>
      <c r="AD947" cm="1">
        <f t="array" ref="AD947">MMULT($S947:$W947,AD$2:AD$6)/MMULT($S947:$W947,AC$2:AC$6)-1</f>
        <v>4.4963631342059607E-2</v>
      </c>
      <c r="AE947" cm="1">
        <f t="array" ref="AE947">MMULT($S947:$W947,AE$2:AE$6)/MMULT($S947:$W947,AD$2:AD$6)-1</f>
        <v>0</v>
      </c>
      <c r="AF947" cm="1">
        <f t="array" ref="AF947">MMULT($S947:$W947,AF$2:AF$6)/MMULT($S947:$W947,AE$2:AE$6)-1</f>
        <v>0</v>
      </c>
      <c r="AG947" cm="1">
        <f t="array" ref="AG947">MMULT($S947:$W947,AG$2:AG$6)/MMULT($S947:$W947,AF$2:AF$6)-1</f>
        <v>7.0898493672704177E-3</v>
      </c>
      <c r="AH947" cm="1">
        <f t="array" ref="AH947">MMULT($S947:$W947,AH$2:AH$6)/MMULT($S947:$W947,AG$2:AG$6)-1</f>
        <v>5.3044142408009698E-4</v>
      </c>
      <c r="AI947" cm="1">
        <f t="array" ref="AI947">MMULT($S947:$W947,AI$2:AI$6)/MMULT($S947:$W947,AH$2:AH$6)-1</f>
        <v>-7.8551038615883861E-3</v>
      </c>
      <c r="AJ947" cm="1">
        <f t="array" ref="AJ947">MMULT($S947:$W947,AJ$2:AJ$6)/MMULT($S947:$W947,AI$2:AI$6)-1</f>
        <v>1.2495233958293328E-2</v>
      </c>
      <c r="AK947" cm="1">
        <f t="array" ref="AK947">MMULT($S947:$W947,AK$2:AK$6)/MMULT($S947:$W947,AJ$2:AJ$6)-1</f>
        <v>-2.0256673708817674E-2</v>
      </c>
      <c r="AL947" cm="1">
        <f t="array" ref="AL947">MMULT($S947:$W947,AL$2:AL$6)/MMULT($S947:$W947,AK$2:AK$6)-1</f>
        <v>0</v>
      </c>
      <c r="AM947" cm="1">
        <f t="array" ref="AM947">MMULT($S947:$W947,AM$2:AM$6)/MMULT($S947:$W947,AL$2:AL$6)-1</f>
        <v>0</v>
      </c>
      <c r="AN947" cm="1">
        <f t="array" ref="AN947">MMULT($S947:$W947,AN$2:AN$6)/MMULT($S947:$W947,AM$2:AM$6)-1</f>
        <v>4.6698022752573731E-3</v>
      </c>
      <c r="AO947" cm="1">
        <f t="array" ref="AO947">MMULT($S947:$W947,AO$2:AO$6)/MMULT($S947:$W947,AN$2:AN$6)-1</f>
        <v>-3.6690050517408368E-3</v>
      </c>
      <c r="AP947" cm="1">
        <f t="array" ref="AP947">MMULT($S947:$W947,AP$2:AP$6)/MMULT($S947:$W947,AO$2:AO$6)-1</f>
        <v>1.0414118492436231E-2</v>
      </c>
      <c r="AQ947" cm="1">
        <f t="array" ref="AQ947">MMULT($S947:$W947,AQ$2:AQ$6)/MMULT($S947:$W947,AP$2:AP$6)-1</f>
        <v>-1.4482199949384933E-2</v>
      </c>
      <c r="AR947" cm="1">
        <f t="array" ref="AR947">MMULT($S947:$W947,AR$2:AR$6)/MMULT($S947:$W947,AQ$2:AQ$6)-1</f>
        <v>-1.440780798325425E-2</v>
      </c>
      <c r="AS947" cm="1">
        <f t="array" ref="AS947">MMULT($S947:$W947,AS$2:AS$6)/MMULT($S947:$W947,AR$2:AR$6)-1</f>
        <v>0</v>
      </c>
      <c r="AT947" cm="1">
        <f t="array" ref="AT947">MMULT($S947:$W947,AT$2:AT$6)/MMULT($S947:$W947,AS$2:AS$6)-1</f>
        <v>0</v>
      </c>
      <c r="AU947" cm="1">
        <f t="array" ref="AU947">MMULT($S947:$W947,AU$2:AU$6)/MMULT($S947:$W947,AT$2:AT$6)-1</f>
        <v>-5.0055594692258731E-3</v>
      </c>
      <c r="AV947" cm="1">
        <f t="array" ref="AV947">MMULT($S947:$W947,AV$2:AV$6)/MMULT($S947:$W947,AU$2:AU$6)-1</f>
        <v>-1.1428754329992907E-3</v>
      </c>
      <c r="AW947" cm="1">
        <f t="array" ref="AW947">MMULT($S947:$W947,AW$2:AW$6)/MMULT($S947:$W947,AV$2:AV$6)-1</f>
        <v>-1.8366445451119318E-2</v>
      </c>
      <c r="AX947" cm="1">
        <f t="array" ref="AX947">MMULT($S947:$W947,AX$2:AX$6)/MMULT($S947:$W947,AW$2:AW$6)-1</f>
        <v>6.6325553729111864E-3</v>
      </c>
      <c r="AY947" cm="1">
        <f t="array" ref="AY947">MMULT($S947:$W947,AY$2:AY$6)/MMULT($S947:$W947,AX$2:AX$6)-1</f>
        <v>-3.0206096874624278E-2</v>
      </c>
      <c r="AZ947" cm="1">
        <f t="array" ref="AZ947">MMULT($S947:$W947,AZ$2:AZ$6)/MMULT($S947:$W947,AY$2:AY$6)-1</f>
        <v>0</v>
      </c>
      <c r="BA947" cm="1">
        <f t="array" ref="BA947">MMULT($S947:$W947,BA$2:BA$6)/MMULT($S947:$W947,AZ$2:AZ$6)-1</f>
        <v>0</v>
      </c>
      <c r="BB947" cm="1">
        <f t="array" ref="BB947">MMULT($S947:$W947,BB$2:BB$6)/MMULT($S947:$W947,BA$2:BA$6)-1</f>
        <v>1.6266165732186755E-2</v>
      </c>
      <c r="BC947" cm="1">
        <f t="array" ref="BC947">MMULT($S947:$W947,BC$2:BC$6)/MMULT($S947:$W947,BB$2:BB$6)-1</f>
        <v>8.1675876447473428E-4</v>
      </c>
      <c r="BD947" cm="1">
        <f t="array" ref="BD947">MMULT($S947:$W947,BD$2:BD$6)/MMULT($S947:$W947,BC$2:BC$6)-1</f>
        <v>1.1088260554872331E-2</v>
      </c>
      <c r="BE947" cm="1">
        <f t="array" ref="BE947">MMULT($S947:$W947,BE$2:BE$6)/MMULT($S947:$W947,BD$2:BD$6)-1</f>
        <v>1.9140582663926153E-2</v>
      </c>
      <c r="BF947" cm="1">
        <f t="array" ref="BF947">MMULT($S947:$W947,BF$2:BF$6)/MMULT($S947:$W947,BE$2:BE$6)-1</f>
        <v>6.1561649807084784E-4</v>
      </c>
      <c r="BG947" cm="1">
        <f t="array" ref="BG947">MMULT($S947:$W947,BG$2:BG$6)/MMULT($S947:$W947,BF$2:BF$6)-1</f>
        <v>0</v>
      </c>
      <c r="BH947" cm="1">
        <f t="array" ref="BH947">MMULT($S947:$W947,BH$2:BH$6)/MMULT($S947:$W947,BG$2:BG$6)-1</f>
        <v>0</v>
      </c>
      <c r="BI947" cm="1">
        <f t="array" ref="BI947">MMULT($S947:$W947,BI$2:BI$6)/MMULT($S947:$W947,BH$2:BH$6)-1</f>
        <v>1.3514320668745361E-2</v>
      </c>
      <c r="BJ947" cm="1">
        <f t="array" ref="BJ947">MMULT($S947:$W947,BJ$2:BJ$6)/MMULT($S947:$W947,BI$2:BI$6)-1</f>
        <v>-1.4291418789647237E-2</v>
      </c>
      <c r="BK947" cm="1">
        <f t="array" ref="BK947">MMULT($S947:$W947,BK$2:BK$6)/MMULT($S947:$W947,BJ$2:BJ$6)-1</f>
        <v>-1.1792739119652618E-2</v>
      </c>
      <c r="BL947" cm="1">
        <f t="array" ref="BL947">MMULT($S947:$W947,BL$2:BL$6)/MMULT($S947:$W947,BK$2:BK$6)-1</f>
        <v>-5.8353341980632578E-4</v>
      </c>
      <c r="BM947" cm="1">
        <f t="array" ref="BM947">MMULT($S947:$W947,BM$2:BM$6)/MMULT($S947:$W947,BL$2:BL$6)-1</f>
        <v>8.1485950360700166E-3</v>
      </c>
      <c r="BN947" cm="1">
        <f t="array" ref="BN947">MMULT($S947:$W947,BN$2:BN$6)/MMULT($S947:$W947,BM$2:BM$6)-1</f>
        <v>0</v>
      </c>
      <c r="BO947" cm="1">
        <f t="array" ref="BO947">MMULT($S947:$W947,BO$2:BO$6)/MMULT($S947:$W947,BN$2:BN$6)-1</f>
        <v>0</v>
      </c>
      <c r="BP947" cm="1">
        <f t="array" ref="BP947">MMULT($S947:$W947,BP$2:BP$6)/MMULT($S947:$W947,BO$2:BO$6)-1</f>
        <v>2.4796571814229784E-2</v>
      </c>
      <c r="BQ947" cm="1">
        <f t="array" ref="BQ947">MMULT($S947:$W947,BQ$2:BQ$6)/MMULT($S947:$W947,BP$2:BP$6)-1</f>
        <v>-1.7248634065143431E-3</v>
      </c>
      <c r="BR947" cm="1">
        <f t="array" ref="BR947">MMULT($S947:$W947,BR$2:BR$6)/MMULT($S947:$W947,BQ$2:BQ$6)-1</f>
        <v>-1.7518097118609521E-3</v>
      </c>
      <c r="BS947" cm="1">
        <f t="array" ref="BS947">MMULT($S947:$W947,BS$2:BS$6)/MMULT($S947:$W947,BR$2:BR$6)-1</f>
        <v>-9.7675963642570585E-3</v>
      </c>
      <c r="BT947" cm="1">
        <f t="array" ref="BT947">MMULT($S947:$W947,BT$2:BT$6)/MMULT($S947:$W947,BS$2:BS$6)-1</f>
        <v>2.4667864948886287E-2</v>
      </c>
      <c r="BU947" cm="1">
        <f t="array" ref="BU947">MMULT($S947:$W947,BU$2:BU$6)/MMULT($S947:$W947,BT$2:BT$6)-1</f>
        <v>-1.3705105603745715E-2</v>
      </c>
      <c r="BV947" cm="1">
        <f t="array" ref="BV947">MMULT($S947:$W947,BV$2:BV$6)/MMULT($S947:$W947,BU$2:BU$6)-1</f>
        <v>0</v>
      </c>
      <c r="BW947" cm="1">
        <f t="array" ref="BW947">MMULT($S947:$W947,BW$2:BW$6)/MMULT($S947:$W947,BV$2:BV$6)-1</f>
        <v>-2.831662161128623E-3</v>
      </c>
      <c r="BX947" cm="1">
        <f t="array" ref="BX947">MMULT($S947:$W947,BX$2:BX$6)/MMULT($S947:$W947,BW$2:BW$6)-1</f>
        <v>0</v>
      </c>
      <c r="BY947" cm="1">
        <f t="array" ref="BY947">MMULT($S947:$W947,BY$2:BY$6)/MMULT($S947:$W947,BX$2:BX$6)-1</f>
        <v>-1.8736787795072152E-2</v>
      </c>
      <c r="BZ947" cm="1">
        <f t="array" ref="BZ947">MMULT($S947:$W947,BZ$2:BZ$6)/MMULT($S947:$W947,BY$2:BY$6)-1</f>
        <v>-2.3705788905218572E-2</v>
      </c>
      <c r="CA947" cm="1">
        <f t="array" ref="CA947">MMULT($S947:$W947,CA$2:CA$6)/MMULT($S947:$W947,BZ$2:BZ$6)-1</f>
        <v>-4.3126742821691932E-3</v>
      </c>
      <c r="CB947" cm="1">
        <f t="array" ref="CB947">MMULT($S947:$W947,CB$2:CB$6)/MMULT($S947:$W947,CA$2:CA$6)-1</f>
        <v>0</v>
      </c>
      <c r="CC947" cm="1">
        <f t="array" ref="CC947">MMULT($S947:$W947,CC$2:CC$6)/MMULT($S947:$W947,CB$2:CB$6)-1</f>
        <v>0</v>
      </c>
      <c r="CD947" cm="1">
        <f t="array" ref="CD947">MMULT($S947:$W947,CD$2:CD$6)/MMULT($S947:$W947,CC$2:CC$6)-1</f>
        <v>1.836238517699873E-2</v>
      </c>
      <c r="CE947" cm="1">
        <f t="array" ref="CE947">MMULT($S947:$W947,CE$2:CE$6)/MMULT($S947:$W947,CD$2:CD$6)-1</f>
        <v>3.2400641085985615E-3</v>
      </c>
      <c r="CF947" cm="1">
        <f t="array" ref="CF947">MMULT($S947:$W947,CF$2:CF$6)/MMULT($S947:$W947,CE$2:CE$6)-1</f>
        <v>-6.3407659953153006E-3</v>
      </c>
      <c r="CG947" cm="1">
        <f t="array" ref="CG947">MMULT($S947:$W947,CG$2:CG$6)/MMULT($S947:$W947,CF$2:CF$6)-1</f>
        <v>-1.6499511340959616E-2</v>
      </c>
      <c r="CH947" cm="1">
        <f t="array" ref="CH947">MMULT($S947:$W947,CH$2:CH$6)/MMULT($S947:$W947,CG$2:CG$6)-1</f>
        <v>2.1904678302124614E-2</v>
      </c>
      <c r="CI947" cm="1">
        <f t="array" ref="CI947">MMULT($S947:$W947,CI$2:CI$6)/MMULT($S947:$W947,CH$2:CH$6)-1</f>
        <v>0</v>
      </c>
      <c r="CJ947" cm="1">
        <f t="array" ref="CJ947">MMULT($S947:$W947,CJ$2:CJ$6)/MMULT($S947:$W947,CI$2:CI$6)-1</f>
        <v>0</v>
      </c>
      <c r="CK947" cm="1">
        <f t="array" ref="CK947">MMULT($S947:$W947,CK$2:CK$6)/MMULT($S947:$W947,CJ$2:CJ$6)-1</f>
        <v>0</v>
      </c>
      <c r="CL947" cm="1">
        <f t="array" ref="CL947">MMULT($S947:$W947,CL$2:CL$6)/MMULT($S947:$W947,CK$2:CK$6)-1</f>
        <v>2.3495068550588805E-2</v>
      </c>
      <c r="CM947" cm="1">
        <f t="array" ref="CM947">MMULT($S947:$W947,CM$2:CM$6)/MMULT($S947:$W947,CL$2:CL$6)-1</f>
        <v>-6.9874728059132751E-3</v>
      </c>
      <c r="CN947" cm="1">
        <f t="array" ref="CN947">MMULT($S947:$W947,CN$2:CN$6)/MMULT($S947:$W947,CM$2:CM$6)-1</f>
        <v>1.398001347488953E-2</v>
      </c>
      <c r="CO947" cm="1">
        <f t="array" ref="CO947">MMULT($S947:$W947,CO$2:CO$6)/MMULT($S947:$W947,CN$2:CN$6)-1</f>
        <v>3.9605801578670441E-3</v>
      </c>
      <c r="CP947" cm="1">
        <f t="array" ref="CP947">MMULT($S947:$W947,CP$2:CP$6)/MMULT($S947:$W947,CO$2:CO$6)-1</f>
        <v>0</v>
      </c>
      <c r="CQ947" cm="1">
        <f t="array" ref="CQ947">MMULT($S947:$W947,CQ$2:CQ$6)/MMULT($S947:$W947,CP$2:CP$6)-1</f>
        <v>0</v>
      </c>
      <c r="CR947" cm="1">
        <f t="array" ref="CR947">MMULT($S947:$W947,CR$2:CR$6)/MMULT($S947:$W947,CQ$2:CQ$6)-1</f>
        <v>2.0350829131788206E-2</v>
      </c>
      <c r="CS947" cm="1">
        <f t="array" ref="CS947">MMULT($S947:$W947,CS$2:CS$6)/MMULT($S947:$W947,CR$2:CR$6)-1</f>
        <v>-1.8263097545904272E-2</v>
      </c>
      <c r="CT947" cm="1">
        <f t="array" ref="CT947">MMULT($S947:$W947,CT$2:CT$6)/MMULT($S947:$W947,CS$2:CS$6)-1</f>
        <v>-1.5907254402854121E-2</v>
      </c>
      <c r="CU947" cm="1">
        <f t="array" ref="CU947">MMULT($S947:$W947,CU$2:CU$6)/MMULT($S947:$W947,CT$2:CT$6)-1</f>
        <v>-2.0358657095069899E-2</v>
      </c>
      <c r="CV947" cm="1">
        <f t="array" ref="CV947">MMULT($S947:$W947,CV$2:CV$6)/MMULT($S947:$W947,CU$2:CU$6)-1</f>
        <v>1.0093590600989799E-2</v>
      </c>
      <c r="CW947" cm="1">
        <f t="array" ref="CW947">MMULT($S947:$W947,CW$2:CW$6)/MMULT($S947:$W947,CV$2:CV$6)-1</f>
        <v>0</v>
      </c>
      <c r="CX947" cm="1">
        <f t="array" ref="CX947">MMULT($S947:$W947,CX$2:CX$6)/MMULT($S947:$W947,CW$2:CW$6)-1</f>
        <v>0</v>
      </c>
      <c r="CY947" cm="1">
        <f t="array" ref="CY947">MMULT($S947:$W947,CY$2:CY$6)/MMULT($S947:$W947,CX$2:CX$6)-1</f>
        <v>3.4930878869556814E-3</v>
      </c>
      <c r="CZ947" cm="1">
        <f t="array" ref="CZ947">MMULT($S947:$W947,CZ$2:CZ$6)/MMULT($S947:$W947,CY$2:CY$6)-1</f>
        <v>-1.9643988536745538E-2</v>
      </c>
      <c r="DA947" cm="1">
        <f t="array" ref="DA947">MMULT($S947:$W947,DA$2:DA$6)/MMULT($S947:$W947,CZ$2:CZ$6)-1</f>
        <v>-1.2789728764632802E-3</v>
      </c>
      <c r="DB947" cm="1">
        <f t="array" ref="DB947">MMULT($S947:$W947,DB$2:DB$6)/MMULT($S947:$W947,DA$2:DA$6)-1</f>
        <v>1.7323056463285358E-3</v>
      </c>
      <c r="DC947" cm="1">
        <f t="array" ref="DC947">MMULT($S947:$W947,DC$2:DC$6)/MMULT($S947:$W947,DB$2:DB$6)-1</f>
        <v>2.335110744764024E-2</v>
      </c>
      <c r="DD947" cm="1">
        <f t="array" ref="DD947">MMULT($S947:$W947,DD$2:DD$6)/MMULT($S947:$W947,DC$2:DC$6)-1</f>
        <v>0</v>
      </c>
      <c r="DE947" cm="1">
        <f t="array" ref="DE947">MMULT($S947:$W947,DE$2:DE$6)/MMULT($S947:$W947,DD$2:DD$6)-1</f>
        <v>0</v>
      </c>
      <c r="DF947" cm="1">
        <f t="array" ref="DF947">MMULT($S947:$W947,DF$2:DF$6)/MMULT($S947:$W947,DE$2:DE$6)-1</f>
        <v>1.3259362090062288E-2</v>
      </c>
      <c r="DG947" cm="1">
        <f t="array" ref="DG947">MMULT($S947:$W947,DG$2:DG$6)/MMULT($S947:$W947,DF$2:DF$6)-1</f>
        <v>-4.4089827790316782E-3</v>
      </c>
      <c r="DH947" cm="1">
        <f t="array" ref="DH947">MMULT($S947:$W947,DH$2:DH$6)/MMULT($S947:$W947,DG$2:DG$6)-1</f>
        <v>3.5254618944102756E-3</v>
      </c>
      <c r="DI947" cm="1">
        <f t="array" ref="DI947">MMULT($S947:$W947,DI$2:DI$6)/MMULT($S947:$W947,DH$2:DH$6)-1</f>
        <v>-5.0502568478572041E-4</v>
      </c>
      <c r="DJ947" cm="1">
        <f t="array" ref="DJ947">MMULT($S947:$W947,DJ$2:DJ$6)/MMULT($S947:$W947,DI$2:DI$6)-1</f>
        <v>3.87431584645892E-3</v>
      </c>
      <c r="DK947" cm="1">
        <f t="array" ref="DK947">MMULT($S947:$W947,DK$2:DK$6)/MMULT($S947:$W947,DJ$2:DJ$6)-1</f>
        <v>0</v>
      </c>
      <c r="DL947" cm="1">
        <f t="array" ref="DL947">MMULT($S947:$W947,DL$2:DL$6)/MMULT($S947:$W947,DK$2:DK$6)-1</f>
        <v>0</v>
      </c>
      <c r="DM947" cm="1">
        <f t="array" ref="DM947">MMULT($S947:$W947,DM$2:DM$6)/MMULT($S947:$W947,DL$2:DL$6)-1</f>
        <v>-1.0520265691062458E-2</v>
      </c>
      <c r="DN947" cm="1">
        <f t="array" ref="DN947">MMULT($S947:$W947,DN$2:DN$6)/MMULT($S947:$W947,DM$2:DM$6)-1</f>
        <v>-2.0136398568522229E-2</v>
      </c>
      <c r="DO947" cm="1">
        <f t="array" ref="DO947">MMULT($S947:$W947,DO$2:DO$6)/MMULT($S947:$W947,DN$2:DN$6)-1</f>
        <v>1.1835349353169322E-2</v>
      </c>
      <c r="DP947" cm="1">
        <f t="array" ref="DP947">MMULT($S947:$W947,DP$2:DP$6)/MMULT($S947:$W947,DO$2:DO$6)-1</f>
        <v>4.280738383304783E-3</v>
      </c>
      <c r="DQ947" cm="1">
        <f t="array" ref="DQ947">MMULT($S947:$W947,DQ$2:DQ$6)/MMULT($S947:$W947,DP$2:DP$6)-1</f>
        <v>-1.6250149143324233E-3</v>
      </c>
      <c r="DR947" cm="1">
        <f t="array" ref="DR947">MMULT($S947:$W947,DR$2:DR$6)/MMULT($S947:$W947,DQ$2:DQ$6)-1</f>
        <v>0</v>
      </c>
      <c r="DS947" cm="1">
        <f t="array" ref="DS947">MMULT($S947:$W947,DS$2:DS$6)/MMULT($S947:$W947,DR$2:DR$6)-1</f>
        <v>0</v>
      </c>
      <c r="DT947" cm="1">
        <f t="array" ref="DT947">MMULT($S947:$W947,DT$2:DT$6)/MMULT($S947:$W947,DS$2:DS$6)-1</f>
        <v>1.6062185330702361E-2</v>
      </c>
      <c r="DU947" cm="1">
        <f t="array" ref="DU947">MMULT($S947:$W947,DU$2:DU$6)/MMULT($S947:$W947,DT$2:DT$6)-1</f>
        <v>1.0486608686560928E-2</v>
      </c>
      <c r="DV947" cm="1">
        <f t="array" ref="DV947">MMULT($S947:$W947,DV$2:DV$6)/MMULT($S947:$W947,DU$2:DU$6)-1</f>
        <v>2.4711195403059882E-4</v>
      </c>
      <c r="DW947" cm="1">
        <f t="array" ref="DW947">MMULT($S947:$W947,DW$2:DW$6)/MMULT($S947:$W947,DV$2:DV$6)-1</f>
        <v>-4.353485256322509E-3</v>
      </c>
      <c r="DX947" cm="1">
        <f t="array" ref="DX947">MMULT($S947:$W947,DX$2:DX$6)/MMULT($S947:$W947,DW$2:DW$6)-1</f>
        <v>1.1419742672458266E-2</v>
      </c>
      <c r="DY947" cm="1">
        <f t="array" ref="DY947">MMULT($S947:$W947,DY$2:DY$6)/MMULT($S947:$W947,DX$2:DX$6)-1</f>
        <v>0</v>
      </c>
      <c r="DZ947" cm="1">
        <f t="array" ref="DZ947">MMULT($S947:$W947,DZ$2:DZ$6)/MMULT($S947:$W947,DY$2:DY$6)-1</f>
        <v>0</v>
      </c>
      <c r="EA947" cm="1">
        <f t="array" ref="EA947">MMULT($S947:$W947,EA$2:EA$6)/MMULT($S947:$W947,DZ$2:DZ$6)-1</f>
        <v>-8.4077135749915932E-3</v>
      </c>
      <c r="EB947" cm="1">
        <f t="array" ref="EB947">MMULT($S947:$W947,EB$2:EB$6)/MMULT($S947:$W947,EA$2:EA$6)-1</f>
        <v>-5.2194680592662079E-3</v>
      </c>
      <c r="EC947" cm="1">
        <f t="array" ref="EC947">MMULT($S947:$W947,EC$2:EC$6)/MMULT($S947:$W947,EB$2:EB$6)-1</f>
        <v>4.7365958912612971E-3</v>
      </c>
      <c r="ED947" cm="1">
        <f t="array" ref="ED947">MMULT($S947:$W947,ED$2:ED$6)/MMULT($S947:$W947,EC$2:EC$6)-1</f>
        <v>1.0170491442394125E-2</v>
      </c>
      <c r="EE947" cm="1">
        <f t="array" ref="EE947">MMULT($S947:$W947,EE$2:EE$6)/MMULT($S947:$W947,ED$2:ED$6)-1</f>
        <v>2.4507432202516277E-3</v>
      </c>
      <c r="EF947" cm="1">
        <f t="array" ref="EF947">MMULT($S947:$W947,EF$2:EF$6)/MMULT($S947:$W947,EE$2:EE$6)-1</f>
        <v>0</v>
      </c>
      <c r="EG947" cm="1">
        <f t="array" ref="EG947">MMULT($S947:$W947,EG$2:EG$6)/MMULT($S947:$W947,EF$2:EF$6)-1</f>
        <v>0</v>
      </c>
      <c r="EH947" cm="1">
        <f t="array" ref="EH947">MMULT($S947:$W947,EH$2:EH$6)/MMULT($S947:$W947,EG$2:EG$6)-1</f>
        <v>1.0324789938299661E-2</v>
      </c>
      <c r="EI947" cm="1">
        <f t="array" ref="EI947">MMULT($S947:$W947,EI$2:EI$6)/MMULT($S947:$W947,EH$2:EH$6)-1</f>
        <v>8.1662843755951897E-3</v>
      </c>
      <c r="EJ947" cm="1">
        <f t="array" ref="EJ947">MMULT($S947:$W947,EJ$2:EJ$6)/MMULT($S947:$W947,EI$2:EI$6)-1</f>
        <v>-6.916896192695754E-3</v>
      </c>
      <c r="EK947" cm="1">
        <f t="array" ref="EK947">MMULT($S947:$W947,EK$2:EK$6)/MMULT($S947:$W947,EJ$2:EJ$6)-1</f>
        <v>-2.4727923660196049E-3</v>
      </c>
      <c r="EL947" cm="1">
        <f t="array" ref="EL947">MMULT($S947:$W947,EL$2:EL$6)/MMULT($S947:$W947,EK$2:EK$6)-1</f>
        <v>-9.0049531613412004E-3</v>
      </c>
      <c r="EM947" cm="1">
        <f t="array" ref="EM947">MMULT($S947:$W947,EM$2:EM$6)/MMULT($S947:$W947,EL$2:EL$6)-1</f>
        <v>0</v>
      </c>
      <c r="EN947" cm="1">
        <f t="array" ref="EN947">MMULT($S947:$W947,EN$2:EN$6)/MMULT($S947:$W947,EM$2:EM$6)-1</f>
        <v>0</v>
      </c>
      <c r="EO947" cm="1">
        <f t="array" ref="EO947">MMULT($S947:$W947,EO$2:EO$6)/MMULT($S947:$W947,EN$2:EN$6)-1</f>
        <v>0</v>
      </c>
      <c r="EP947" cm="1">
        <f t="array" ref="EP947">MMULT($S947:$W947,EP$2:EP$6)/MMULT($S947:$W947,EO$2:EO$6)-1</f>
        <v>1.9574149682367148E-2</v>
      </c>
      <c r="EQ947" cm="1">
        <f t="array" ref="EQ947">MMULT($S947:$W947,EQ$2:EQ$6)/MMULT($S947:$W947,EP$2:EP$6)-1</f>
        <v>1.340976407821115E-2</v>
      </c>
      <c r="ER947" cm="1">
        <f t="array" ref="ER947">MMULT($S947:$W947,ER$2:ER$6)/MMULT($S947:$W947,EQ$2:EQ$6)-1</f>
        <v>1.4754256871199134E-2</v>
      </c>
      <c r="ES947" cm="1">
        <f t="array" ref="ES947">MMULT($S947:$W947,ES$2:ES$6)/MMULT($S947:$W947,ER$2:ER$6)-1</f>
        <v>5.103431098542055E-3</v>
      </c>
      <c r="ET947" cm="1">
        <f t="array" ref="ET947">MMULT($S947:$W947,ET$2:ET$6)/MMULT($S947:$W947,ES$2:ES$6)-1</f>
        <v>0</v>
      </c>
      <c r="EU947" cm="1">
        <f t="array" ref="EU947">MMULT($S947:$W947,EU$2:EU$6)/MMULT($S947:$W947,ET$2:ET$6)-1</f>
        <v>0</v>
      </c>
      <c r="EV947" cm="1">
        <f t="array" ref="EV947">MMULT($S947:$W947,EV$2:EV$6)/MMULT($S947:$W947,EU$2:EU$6)-1</f>
        <v>4.5248269981237321E-3</v>
      </c>
      <c r="EW947" cm="1">
        <f t="array" ref="EW947">MMULT($S947:$W947,EW$2:EW$6)/MMULT($S947:$W947,EV$2:EV$6)-1</f>
        <v>-1.4061731227302587E-2</v>
      </c>
      <c r="EX947" cm="1">
        <f t="array" ref="EX947">MMULT($S947:$W947,EX$2:EX$6)/MMULT($S947:$W947,EW$2:EW$6)-1</f>
        <v>-4.990071390081452E-3</v>
      </c>
      <c r="EY947" cm="1">
        <f t="array" ref="EY947">MMULT($S947:$W947,EY$2:EY$6)/MMULT($S947:$W947,EX$2:EX$6)-1</f>
        <v>8.4877915727588071E-3</v>
      </c>
      <c r="EZ947" cm="1">
        <f t="array" ref="EZ947">MMULT($S947:$W947,EZ$2:EZ$6)/MMULT($S947:$W947,EY$2:EY$6)-1</f>
        <v>-9.2756616919675849E-4</v>
      </c>
      <c r="FA947" cm="1">
        <f t="array" ref="FA947">MMULT($S947:$W947,FA$2:FA$6)/MMULT($S947:$W947,EZ$2:EZ$6)-1</f>
        <v>0</v>
      </c>
      <c r="FB947" cm="1">
        <f t="array" ref="FB947">MMULT($S947:$W947,FB$2:FB$6)/MMULT($S947:$W947,FA$2:FA$6)-1</f>
        <v>0</v>
      </c>
      <c r="FC947" cm="1">
        <f t="array" ref="FC947">MMULT($S947:$W947,FC$2:FC$6)/MMULT($S947:$W947,FB$2:FB$6)-1</f>
        <v>2.9655436865918539E-3</v>
      </c>
      <c r="FD947" cm="1">
        <f t="array" ref="FD947">MMULT($S947:$W947,FD$2:FD$6)/MMULT($S947:$W947,FC$2:FC$6)-1</f>
        <v>9.2465323211043948E-3</v>
      </c>
      <c r="FE947" cm="1">
        <f t="array" ref="FE947">MMULT($S947:$W947,FE$2:FE$6)/MMULT($S947:$W947,FD$2:FD$6)-1</f>
        <v>-2.0063148925221208E-2</v>
      </c>
      <c r="FF947" cm="1">
        <f t="array" ref="FF947">MMULT($S947:$W947,FF$2:FF$6)/MMULT($S947:$W947,FE$2:FE$6)-1</f>
        <v>-4.3557531440059361E-3</v>
      </c>
      <c r="FG947" cm="1">
        <f t="array" ref="FG947">MMULT($S947:$W947,FG$2:FG$6)/MMULT($S947:$W947,FF$2:FF$6)-1</f>
        <v>6.4688895848410422E-3</v>
      </c>
      <c r="FH947" cm="1">
        <f t="array" ref="FH947">MMULT($S947:$W947,FH$2:FH$6)/MMULT($S947:$W947,FG$2:FG$6)-1</f>
        <v>0</v>
      </c>
      <c r="FI947" cm="1">
        <f t="array" ref="FI947">MMULT($S947:$W947,FI$2:FI$6)/MMULT($S947:$W947,FH$2:FH$6)-1</f>
        <v>0</v>
      </c>
      <c r="FJ947" cm="1">
        <f t="array" ref="FJ947">MMULT($S947:$W947,FJ$2:FJ$6)/MMULT($S947:$W947,FI$2:FI$6)-1</f>
        <v>1.3762626075997098E-3</v>
      </c>
      <c r="FK947" cm="1">
        <f t="array" ref="FK947">MMULT($S947:$W947,FK$2:FK$6)/MMULT($S947:$W947,FJ$2:FJ$6)-1</f>
        <v>5.7403559418378602E-3</v>
      </c>
      <c r="FL947" cm="1">
        <f t="array" ref="FL947">MMULT($S947:$W947,FL$2:FL$6)/MMULT($S947:$W947,FK$2:FK$6)-1</f>
        <v>7.194607343643078E-3</v>
      </c>
      <c r="FM947" cm="1">
        <f t="array" ref="FM947">MMULT($S947:$W947,FM$2:FM$6)/MMULT($S947:$W947,FL$2:FL$6)-1</f>
        <v>6.2651769099797416E-3</v>
      </c>
      <c r="FN947" cm="1">
        <f t="array" ref="FN947">MMULT($S947:$W947,FN$2:FN$6)/MMULT($S947:$W947,FM$2:FM$6)-1</f>
        <v>-4.385320367772394E-3</v>
      </c>
      <c r="FO947" cm="1">
        <f t="array" ref="FO947">MMULT($S947:$W947,FO$2:FO$6)/MMULT($S947:$W947,FN$2:FN$6)-1</f>
        <v>0</v>
      </c>
      <c r="FP947" cm="1">
        <f t="array" ref="FP947">MMULT($S947:$W947,FP$2:FP$6)/MMULT($S947:$W947,FO$2:FO$6)-1</f>
        <v>0</v>
      </c>
      <c r="FQ947" cm="1">
        <f t="array" ref="FQ947">MMULT($S947:$W947,FQ$2:FQ$6)/MMULT($S947:$W947,FP$2:FP$6)-1</f>
        <v>-6.0127367957840683E-3</v>
      </c>
      <c r="FR947" cm="1">
        <f t="array" ref="FR947">MMULT($S947:$W947,FR$2:FR$6)/MMULT($S947:$W947,FQ$2:FQ$6)-1</f>
        <v>1.2548069058770484E-2</v>
      </c>
      <c r="FS947" cm="1">
        <f t="array" ref="FS947">MMULT($S947:$W947,FS$2:FS$6)/MMULT($S947:$W947,FR$2:FR$6)-1</f>
        <v>1.4599539871269052E-2</v>
      </c>
      <c r="FT947" cm="1">
        <f t="array" ref="FT947">MMULT($S947:$W947,FT$2:FT$6)/MMULT($S947:$W947,FS$2:FS$6)-1</f>
        <v>-3.2526247478721348E-3</v>
      </c>
      <c r="FU947" cm="1">
        <f t="array" ref="FU947">MMULT($S947:$W947,FU$2:FU$6)/MMULT($S947:$W947,FT$2:FT$6)-1</f>
        <v>-2.0031733503352855E-3</v>
      </c>
      <c r="FV947" cm="1">
        <f t="array" ref="FV947">MMULT($S947:$W947,FV$2:FV$6)/MMULT($S947:$W947,FU$2:FU$6)-1</f>
        <v>0</v>
      </c>
      <c r="FW947" cm="1">
        <f t="array" ref="FW947">MMULT($S947:$W947,FW$2:FW$6)/MMULT($S947:$W947,FV$2:FV$6)-1</f>
        <v>0</v>
      </c>
      <c r="FX947" cm="1">
        <f t="array" ref="FX947">MMULT($S947:$W947,FX$2:FX$6)/MMULT($S947:$W947,FW$2:FW$6)-1</f>
        <v>5.3853620490948995E-3</v>
      </c>
      <c r="FY947" cm="1">
        <f t="array" ref="FY947">MMULT($S947:$W947,FY$2:FY$6)/MMULT($S947:$W947,FX$2:FX$6)-1</f>
        <v>-4.0393217288319239E-3</v>
      </c>
      <c r="FZ947" cm="1">
        <f t="array" ref="FZ947">MMULT($S947:$W947,FZ$2:FZ$6)/MMULT($S947:$W947,FY$2:FY$6)-1</f>
        <v>8.2677282486571801E-3</v>
      </c>
      <c r="GA947" cm="1">
        <f t="array" ref="GA947">MMULT($S947:$W947,GA$2:GA$6)/MMULT($S947:$W947,FZ$2:FZ$6)-1</f>
        <v>-3.8693172844798118E-3</v>
      </c>
      <c r="GB947" cm="1">
        <f t="array" ref="GB947">MMULT($S947:$W947,GB$2:GB$6)/MMULT($S947:$W947,GA$2:GA$6)-1</f>
        <v>-2.5637039856313271E-3</v>
      </c>
      <c r="GC947" cm="1">
        <f t="array" ref="GC947">MMULT($S947:$W947,GC$2:GC$6)/MMULT($S947:$W947,GB$2:GB$6)-1</f>
        <v>0</v>
      </c>
      <c r="GD947" cm="1">
        <f t="array" ref="GD947">MMULT($S947:$W947,GD$2:GD$6)/MMULT($S947:$W947,GC$2:GC$6)-1</f>
        <v>0</v>
      </c>
      <c r="GE947" cm="1">
        <f t="array" ref="GE947">MMULT($S947:$W947,GE$2:GE$6)/MMULT($S947:$W947,GD$2:GD$6)-1</f>
        <v>3.1720797725125482E-3</v>
      </c>
      <c r="GF947" cm="1">
        <f t="array" ref="GF947">MMULT($S947:$W947,GF$2:GF$6)/MMULT($S947:$W947,GE$2:GE$6)-1</f>
        <v>-9.4553901975645838E-3</v>
      </c>
      <c r="GG947" cm="1">
        <f t="array" ref="GG947">MMULT($S947:$W947,GG$2:GG$6)/MMULT($S947:$W947,GF$2:GF$6)-1</f>
        <v>-4.1425777072738867E-3</v>
      </c>
      <c r="GH947" cm="1">
        <f t="array" ref="GH947">MMULT($S947:$W947,GH$2:GH$6)/MMULT($S947:$W947,GG$2:GG$6)-1</f>
        <v>-2.6519372340177982E-3</v>
      </c>
      <c r="GI947" cm="1">
        <f t="array" ref="GI947">MMULT($S947:$W947,GI$2:GI$6)/MMULT($S947:$W947,GH$2:GH$6)-1</f>
        <v>-5.7876980606262896E-3</v>
      </c>
      <c r="GJ947" cm="1">
        <f t="array" ref="GJ947">MMULT($S947:$W947,GJ$2:GJ$6)/MMULT($S947:$W947,GI$2:GI$6)-1</f>
        <v>0</v>
      </c>
      <c r="GK947" cm="1">
        <f t="array" ref="GK947">MMULT($S947:$W947,GK$2:GK$6)/MMULT($S947:$W947,GJ$2:GJ$6)-1</f>
        <v>0</v>
      </c>
      <c r="GL947" cm="1">
        <f t="array" ref="GL947">MMULT($S947:$W947,GL$2:GL$6)/MMULT($S947:$W947,GK$2:GK$6)-1</f>
        <v>7.6969195951506197E-3</v>
      </c>
      <c r="GM947" cm="1">
        <f t="array" ref="GM947">MMULT($S947:$W947,GM$2:GM$6)/MMULT($S947:$W947,GL$2:GL$6)-1</f>
        <v>-5.77622255985899E-4</v>
      </c>
      <c r="GN947" cm="1">
        <f t="array" ref="GN947">MMULT($S947:$W947,GN$2:GN$6)/MMULT($S947:$W947,GM$2:GM$6)-1</f>
        <v>2.5082540682852539E-4</v>
      </c>
      <c r="GO947" cm="1">
        <f t="array" ref="GO947">MMULT($S947:$W947,GO$2:GO$6)/MMULT($S947:$W947,GN$2:GN$6)-1</f>
        <v>-8.8548066027644978E-3</v>
      </c>
      <c r="GP947" cm="1">
        <f t="array" ref="GP947">MMULT($S947:$W947,GP$2:GP$6)/MMULT($S947:$W947,GO$2:GO$6)-1</f>
        <v>8.7281365593134819E-3</v>
      </c>
      <c r="GQ947" cm="1">
        <f t="array" ref="GQ947">MMULT($S947:$W947,GQ$2:GQ$6)/MMULT($S947:$W947,GP$2:GP$6)-1</f>
        <v>0</v>
      </c>
      <c r="GR947" cm="1">
        <f t="array" ref="GR947">MMULT($S947:$W947,GR$2:GR$6)/MMULT($S947:$W947,GQ$2:GQ$6)-1</f>
        <v>0</v>
      </c>
      <c r="GS947" cm="1">
        <f t="array" ref="GS947">MMULT($S947:$W947,GS$2:GS$6)/MMULT($S947:$W947,GR$2:GR$6)-1</f>
        <v>-2.1991167282638946E-3</v>
      </c>
      <c r="GT947" cm="1">
        <f t="array" ref="GT947">MMULT($S947:$W947,GT$2:GT$6)/MMULT($S947:$W947,GS$2:GS$6)-1</f>
        <v>-9.3439686614540385E-3</v>
      </c>
      <c r="GU947" cm="1">
        <f t="array" ref="GU947">MMULT($S947:$W947,GU$2:GU$6)/MMULT($S947:$W947,GT$2:GT$6)-1</f>
        <v>6.8320249965350133E-3</v>
      </c>
      <c r="GV947" cm="1">
        <f t="array" ref="GV947">MMULT($S947:$W947,GV$2:GV$6)/MMULT($S947:$W947,GU$2:GU$6)-1</f>
        <v>5.5404710770323717E-3</v>
      </c>
      <c r="GW947" s="49">
        <f t="shared" si="28"/>
        <v>8.103053074015236E-4</v>
      </c>
      <c r="GX947" s="50">
        <f t="shared" si="29"/>
        <v>1.0025221680982679E-2</v>
      </c>
    </row>
    <row r="948" spans="7:206" customFormat="1" x14ac:dyDescent="0.35">
      <c r="G948" s="23">
        <v>0.78463087862788783</v>
      </c>
      <c r="H948">
        <v>0.68361461226233711</v>
      </c>
      <c r="I948">
        <v>0.57338175603503527</v>
      </c>
      <c r="J948">
        <v>0.99700918607135225</v>
      </c>
      <c r="K948">
        <v>0.38843958861049227</v>
      </c>
      <c r="L948">
        <f>SUM(Таблица8[[#This Row],[Аэрофлот]:[Сбербанк]])</f>
        <v>3.427076021607105</v>
      </c>
      <c r="M948" s="30">
        <f>Таблица8[[#This Row],[Аэрофлот]]/$L948</f>
        <v>0.22895053208068034</v>
      </c>
      <c r="N948" s="24">
        <f>Таблица8[[#This Row],[ГАЗПРОМ ао]]/$L948</f>
        <v>0.19947459815664098</v>
      </c>
      <c r="O948" s="24">
        <f>Таблица8[[#This Row],[ГМКНорНик]]/$L948</f>
        <v>0.16730931920388262</v>
      </c>
      <c r="P948" s="24">
        <f>Таблица8[[#This Row],[ЛУКОЙЛ]]/$L948</f>
        <v>0.29092123424907607</v>
      </c>
      <c r="Q948" s="24">
        <f>Таблица8[[#This Row],[Сбербанк]]/$L948</f>
        <v>0.11334431630971993</v>
      </c>
      <c r="R948" s="24">
        <f>SUM(Таблица810[[#This Row],[Аэрофлот]:[Сбербанк]])</f>
        <v>0.99999999999999989</v>
      </c>
      <c r="S948" s="30">
        <f>INT($U$1*Таблица810[[#This Row],[Аэрофлот]]/B$8)</f>
        <v>31772</v>
      </c>
      <c r="T948" s="24">
        <f>INT($U$1*Таблица810[[#This Row],[ГАЗПРОМ ао]]/C$8)</f>
        <v>9377</v>
      </c>
      <c r="U948" s="24">
        <f>INT($U$1*Таблица810[[#This Row],[ГМКНорНик]]/D$8)</f>
        <v>68</v>
      </c>
      <c r="V948" s="24">
        <f>INT($U$1*Таблица810[[#This Row],[ЛУКОЙЛ]]/E$8)</f>
        <v>558</v>
      </c>
      <c r="W948" s="31">
        <f>INT($U$1*Таблица810[[#This Row],[Сбербанк]]/F$8)</f>
        <v>4167</v>
      </c>
      <c r="AA948" cm="1">
        <f t="array" ref="AA948">MMULT($S948:$W948,AA$2:AA$6)/MMULT($S948:$W948,Z$2:Z$6)-1</f>
        <v>1.658385762040937E-2</v>
      </c>
      <c r="AB948" cm="1">
        <f t="array" ref="AB948">MMULT($S948:$W948,AB$2:AB$6)/MMULT($S948:$W948,AA$2:AA$6)-1</f>
        <v>2.2104037580059632E-3</v>
      </c>
      <c r="AC948" cm="1">
        <f t="array" ref="AC948">MMULT($S948:$W948,AC$2:AC$6)/MMULT($S948:$W948,AB$2:AB$6)-1</f>
        <v>0</v>
      </c>
      <c r="AD948" cm="1">
        <f t="array" ref="AD948">MMULT($S948:$W948,AD$2:AD$6)/MMULT($S948:$W948,AC$2:AC$6)-1</f>
        <v>3.6617788749325975E-2</v>
      </c>
      <c r="AE948" cm="1">
        <f t="array" ref="AE948">MMULT($S948:$W948,AE$2:AE$6)/MMULT($S948:$W948,AD$2:AD$6)-1</f>
        <v>0</v>
      </c>
      <c r="AF948" cm="1">
        <f t="array" ref="AF948">MMULT($S948:$W948,AF$2:AF$6)/MMULT($S948:$W948,AE$2:AE$6)-1</f>
        <v>0</v>
      </c>
      <c r="AG948" cm="1">
        <f t="array" ref="AG948">MMULT($S948:$W948,AG$2:AG$6)/MMULT($S948:$W948,AF$2:AF$6)-1</f>
        <v>6.308693141212629E-3</v>
      </c>
      <c r="AH948" cm="1">
        <f t="array" ref="AH948">MMULT($S948:$W948,AH$2:AH$6)/MMULT($S948:$W948,AG$2:AG$6)-1</f>
        <v>5.5957794243293169E-3</v>
      </c>
      <c r="AI948" cm="1">
        <f t="array" ref="AI948">MMULT($S948:$W948,AI$2:AI$6)/MMULT($S948:$W948,AH$2:AH$6)-1</f>
        <v>-4.0670005995842029E-3</v>
      </c>
      <c r="AJ948" cm="1">
        <f t="array" ref="AJ948">MMULT($S948:$W948,AJ$2:AJ$6)/MMULT($S948:$W948,AI$2:AI$6)-1</f>
        <v>1.3677766802081104E-2</v>
      </c>
      <c r="AK948" cm="1">
        <f t="array" ref="AK948">MMULT($S948:$W948,AK$2:AK$6)/MMULT($S948:$W948,AJ$2:AJ$6)-1</f>
        <v>-1.4176332849668905E-2</v>
      </c>
      <c r="AL948" cm="1">
        <f t="array" ref="AL948">MMULT($S948:$W948,AL$2:AL$6)/MMULT($S948:$W948,AK$2:AK$6)-1</f>
        <v>0</v>
      </c>
      <c r="AM948" cm="1">
        <f t="array" ref="AM948">MMULT($S948:$W948,AM$2:AM$6)/MMULT($S948:$W948,AL$2:AL$6)-1</f>
        <v>0</v>
      </c>
      <c r="AN948" cm="1">
        <f t="array" ref="AN948">MMULT($S948:$W948,AN$2:AN$6)/MMULT($S948:$W948,AM$2:AM$6)-1</f>
        <v>2.5918109834879299E-3</v>
      </c>
      <c r="AO948" cm="1">
        <f t="array" ref="AO948">MMULT($S948:$W948,AO$2:AO$6)/MMULT($S948:$W948,AN$2:AN$6)-1</f>
        <v>-4.1717882043934562E-4</v>
      </c>
      <c r="AP948" cm="1">
        <f t="array" ref="AP948">MMULT($S948:$W948,AP$2:AP$6)/MMULT($S948:$W948,AO$2:AO$6)-1</f>
        <v>4.8036502388091318E-3</v>
      </c>
      <c r="AQ948" cm="1">
        <f t="array" ref="AQ948">MMULT($S948:$W948,AQ$2:AQ$6)/MMULT($S948:$W948,AP$2:AP$6)-1</f>
        <v>-1.6821155540865163E-2</v>
      </c>
      <c r="AR948" cm="1">
        <f t="array" ref="AR948">MMULT($S948:$W948,AR$2:AR$6)/MMULT($S948:$W948,AQ$2:AQ$6)-1</f>
        <v>-1.0018753824007631E-2</v>
      </c>
      <c r="AS948" cm="1">
        <f t="array" ref="AS948">MMULT($S948:$W948,AS$2:AS$6)/MMULT($S948:$W948,AR$2:AR$6)-1</f>
        <v>0</v>
      </c>
      <c r="AT948" cm="1">
        <f t="array" ref="AT948">MMULT($S948:$W948,AT$2:AT$6)/MMULT($S948:$W948,AS$2:AS$6)-1</f>
        <v>0</v>
      </c>
      <c r="AU948" cm="1">
        <f t="array" ref="AU948">MMULT($S948:$W948,AU$2:AU$6)/MMULT($S948:$W948,AT$2:AT$6)-1</f>
        <v>-2.6781853693031987E-3</v>
      </c>
      <c r="AV948" cm="1">
        <f t="array" ref="AV948">MMULT($S948:$W948,AV$2:AV$6)/MMULT($S948:$W948,AU$2:AU$6)-1</f>
        <v>-7.6380682608787609E-3</v>
      </c>
      <c r="AW948" cm="1">
        <f t="array" ref="AW948">MMULT($S948:$W948,AW$2:AW$6)/MMULT($S948:$W948,AV$2:AV$6)-1</f>
        <v>-1.5845077607233082E-2</v>
      </c>
      <c r="AX948" cm="1">
        <f t="array" ref="AX948">MMULT($S948:$W948,AX$2:AX$6)/MMULT($S948:$W948,AW$2:AW$6)-1</f>
        <v>9.7059096419584989E-3</v>
      </c>
      <c r="AY948" cm="1">
        <f t="array" ref="AY948">MMULT($S948:$W948,AY$2:AY$6)/MMULT($S948:$W948,AX$2:AX$6)-1</f>
        <v>-2.7691117307092061E-2</v>
      </c>
      <c r="AZ948" cm="1">
        <f t="array" ref="AZ948">MMULT($S948:$W948,AZ$2:AZ$6)/MMULT($S948:$W948,AY$2:AY$6)-1</f>
        <v>0</v>
      </c>
      <c r="BA948" cm="1">
        <f t="array" ref="BA948">MMULT($S948:$W948,BA$2:BA$6)/MMULT($S948:$W948,AZ$2:AZ$6)-1</f>
        <v>0</v>
      </c>
      <c r="BB948" cm="1">
        <f t="array" ref="BB948">MMULT($S948:$W948,BB$2:BB$6)/MMULT($S948:$W948,BA$2:BA$6)-1</f>
        <v>1.0634993439637475E-2</v>
      </c>
      <c r="BC948" cm="1">
        <f t="array" ref="BC948">MMULT($S948:$W948,BC$2:BC$6)/MMULT($S948:$W948,BB$2:BB$6)-1</f>
        <v>4.3303002101595656E-3</v>
      </c>
      <c r="BD948" cm="1">
        <f t="array" ref="BD948">MMULT($S948:$W948,BD$2:BD$6)/MMULT($S948:$W948,BC$2:BC$6)-1</f>
        <v>1.1078073047517956E-2</v>
      </c>
      <c r="BE948" cm="1">
        <f t="array" ref="BE948">MMULT($S948:$W948,BE$2:BE$6)/MMULT($S948:$W948,BD$2:BD$6)-1</f>
        <v>1.4785430502532337E-2</v>
      </c>
      <c r="BF948" cm="1">
        <f t="array" ref="BF948">MMULT($S948:$W948,BF$2:BF$6)/MMULT($S948:$W948,BE$2:BE$6)-1</f>
        <v>2.3905764400391494E-3</v>
      </c>
      <c r="BG948" cm="1">
        <f t="array" ref="BG948">MMULT($S948:$W948,BG$2:BG$6)/MMULT($S948:$W948,BF$2:BF$6)-1</f>
        <v>0</v>
      </c>
      <c r="BH948" cm="1">
        <f t="array" ref="BH948">MMULT($S948:$W948,BH$2:BH$6)/MMULT($S948:$W948,BG$2:BG$6)-1</f>
        <v>0</v>
      </c>
      <c r="BI948" cm="1">
        <f t="array" ref="BI948">MMULT($S948:$W948,BI$2:BI$6)/MMULT($S948:$W948,BH$2:BH$6)-1</f>
        <v>1.2052872173900164E-2</v>
      </c>
      <c r="BJ948" cm="1">
        <f t="array" ref="BJ948">MMULT($S948:$W948,BJ$2:BJ$6)/MMULT($S948:$W948,BI$2:BI$6)-1</f>
        <v>-1.0526774259432714E-2</v>
      </c>
      <c r="BK948" cm="1">
        <f t="array" ref="BK948">MMULT($S948:$W948,BK$2:BK$6)/MMULT($S948:$W948,BJ$2:BJ$6)-1</f>
        <v>-1.4976798668288271E-2</v>
      </c>
      <c r="BL948" cm="1">
        <f t="array" ref="BL948">MMULT($S948:$W948,BL$2:BL$6)/MMULT($S948:$W948,BK$2:BK$6)-1</f>
        <v>-5.3099768720810125E-5</v>
      </c>
      <c r="BM948" cm="1">
        <f t="array" ref="BM948">MMULT($S948:$W948,BM$2:BM$6)/MMULT($S948:$W948,BL$2:BL$6)-1</f>
        <v>1.2696226874586269E-2</v>
      </c>
      <c r="BN948" cm="1">
        <f t="array" ref="BN948">MMULT($S948:$W948,BN$2:BN$6)/MMULT($S948:$W948,BM$2:BM$6)-1</f>
        <v>0</v>
      </c>
      <c r="BO948" cm="1">
        <f t="array" ref="BO948">MMULT($S948:$W948,BO$2:BO$6)/MMULT($S948:$W948,BN$2:BN$6)-1</f>
        <v>0</v>
      </c>
      <c r="BP948" cm="1">
        <f t="array" ref="BP948">MMULT($S948:$W948,BP$2:BP$6)/MMULT($S948:$W948,BO$2:BO$6)-1</f>
        <v>2.004913751184989E-2</v>
      </c>
      <c r="BQ948" cm="1">
        <f t="array" ref="BQ948">MMULT($S948:$W948,BQ$2:BQ$6)/MMULT($S948:$W948,BP$2:BP$6)-1</f>
        <v>-7.8069233184374642E-4</v>
      </c>
      <c r="BR948" cm="1">
        <f t="array" ref="BR948">MMULT($S948:$W948,BR$2:BR$6)/MMULT($S948:$W948,BQ$2:BQ$6)-1</f>
        <v>-7.3824555872057385E-3</v>
      </c>
      <c r="BS948" cm="1">
        <f t="array" ref="BS948">MMULT($S948:$W948,BS$2:BS$6)/MMULT($S948:$W948,BR$2:BR$6)-1</f>
        <v>-1.3649487155806161E-2</v>
      </c>
      <c r="BT948" cm="1">
        <f t="array" ref="BT948">MMULT($S948:$W948,BT$2:BT$6)/MMULT($S948:$W948,BS$2:BS$6)-1</f>
        <v>1.5402016895672999E-2</v>
      </c>
      <c r="BU948" cm="1">
        <f t="array" ref="BU948">MMULT($S948:$W948,BU$2:BU$6)/MMULT($S948:$W948,BT$2:BT$6)-1</f>
        <v>-8.0706788204429891E-3</v>
      </c>
      <c r="BV948" cm="1">
        <f t="array" ref="BV948">MMULT($S948:$W948,BV$2:BV$6)/MMULT($S948:$W948,BU$2:BU$6)-1</f>
        <v>0</v>
      </c>
      <c r="BW948" cm="1">
        <f t="array" ref="BW948">MMULT($S948:$W948,BW$2:BW$6)/MMULT($S948:$W948,BV$2:BV$6)-1</f>
        <v>3.3825761860704073E-3</v>
      </c>
      <c r="BX948" cm="1">
        <f t="array" ref="BX948">MMULT($S948:$W948,BX$2:BX$6)/MMULT($S948:$W948,BW$2:BW$6)-1</f>
        <v>0</v>
      </c>
      <c r="BY948" cm="1">
        <f t="array" ref="BY948">MMULT($S948:$W948,BY$2:BY$6)/MMULT($S948:$W948,BX$2:BX$6)-1</f>
        <v>-8.5221156277788257E-3</v>
      </c>
      <c r="BZ948" cm="1">
        <f t="array" ref="BZ948">MMULT($S948:$W948,BZ$2:BZ$6)/MMULT($S948:$W948,BY$2:BY$6)-1</f>
        <v>-1.7226849713431025E-2</v>
      </c>
      <c r="CA948" cm="1">
        <f t="array" ref="CA948">MMULT($S948:$W948,CA$2:CA$6)/MMULT($S948:$W948,BZ$2:BZ$6)-1</f>
        <v>-1.0386947467037944E-2</v>
      </c>
      <c r="CB948" cm="1">
        <f t="array" ref="CB948">MMULT($S948:$W948,CB$2:CB$6)/MMULT($S948:$W948,CA$2:CA$6)-1</f>
        <v>0</v>
      </c>
      <c r="CC948" cm="1">
        <f t="array" ref="CC948">MMULT($S948:$W948,CC$2:CC$6)/MMULT($S948:$W948,CB$2:CB$6)-1</f>
        <v>0</v>
      </c>
      <c r="CD948" cm="1">
        <f t="array" ref="CD948">MMULT($S948:$W948,CD$2:CD$6)/MMULT($S948:$W948,CC$2:CC$6)-1</f>
        <v>1.4260518588914639E-2</v>
      </c>
      <c r="CE948" cm="1">
        <f t="array" ref="CE948">MMULT($S948:$W948,CE$2:CE$6)/MMULT($S948:$W948,CD$2:CD$6)-1</f>
        <v>4.583615400085117E-3</v>
      </c>
      <c r="CF948" cm="1">
        <f t="array" ref="CF948">MMULT($S948:$W948,CF$2:CF$6)/MMULT($S948:$W948,CE$2:CE$6)-1</f>
        <v>-2.7848143460215136E-3</v>
      </c>
      <c r="CG948" cm="1">
        <f t="array" ref="CG948">MMULT($S948:$W948,CG$2:CG$6)/MMULT($S948:$W948,CF$2:CF$6)-1</f>
        <v>-7.6383297549946771E-3</v>
      </c>
      <c r="CH948" cm="1">
        <f t="array" ref="CH948">MMULT($S948:$W948,CH$2:CH$6)/MMULT($S948:$W948,CG$2:CG$6)-1</f>
        <v>3.079302461265554E-2</v>
      </c>
      <c r="CI948" cm="1">
        <f t="array" ref="CI948">MMULT($S948:$W948,CI$2:CI$6)/MMULT($S948:$W948,CH$2:CH$6)-1</f>
        <v>0</v>
      </c>
      <c r="CJ948" cm="1">
        <f t="array" ref="CJ948">MMULT($S948:$W948,CJ$2:CJ$6)/MMULT($S948:$W948,CI$2:CI$6)-1</f>
        <v>0</v>
      </c>
      <c r="CK948" cm="1">
        <f t="array" ref="CK948">MMULT($S948:$W948,CK$2:CK$6)/MMULT($S948:$W948,CJ$2:CJ$6)-1</f>
        <v>0</v>
      </c>
      <c r="CL948" cm="1">
        <f t="array" ref="CL948">MMULT($S948:$W948,CL$2:CL$6)/MMULT($S948:$W948,CK$2:CK$6)-1</f>
        <v>1.6608795516886321E-2</v>
      </c>
      <c r="CM948" cm="1">
        <f t="array" ref="CM948">MMULT($S948:$W948,CM$2:CM$6)/MMULT($S948:$W948,CL$2:CL$6)-1</f>
        <v>-9.1042935838001604E-3</v>
      </c>
      <c r="CN948" cm="1">
        <f t="array" ref="CN948">MMULT($S948:$W948,CN$2:CN$6)/MMULT($S948:$W948,CM$2:CM$6)-1</f>
        <v>1.526366366572085E-2</v>
      </c>
      <c r="CO948" cm="1">
        <f t="array" ref="CO948">MMULT($S948:$W948,CO$2:CO$6)/MMULT($S948:$W948,CN$2:CN$6)-1</f>
        <v>3.4363533907915134E-3</v>
      </c>
      <c r="CP948" cm="1">
        <f t="array" ref="CP948">MMULT($S948:$W948,CP$2:CP$6)/MMULT($S948:$W948,CO$2:CO$6)-1</f>
        <v>0</v>
      </c>
      <c r="CQ948" cm="1">
        <f t="array" ref="CQ948">MMULT($S948:$W948,CQ$2:CQ$6)/MMULT($S948:$W948,CP$2:CP$6)-1</f>
        <v>0</v>
      </c>
      <c r="CR948" cm="1">
        <f t="array" ref="CR948">MMULT($S948:$W948,CR$2:CR$6)/MMULT($S948:$W948,CQ$2:CQ$6)-1</f>
        <v>1.7702579333245927E-2</v>
      </c>
      <c r="CS948" cm="1">
        <f t="array" ref="CS948">MMULT($S948:$W948,CS$2:CS$6)/MMULT($S948:$W948,CR$2:CR$6)-1</f>
        <v>-1.3587287079523835E-2</v>
      </c>
      <c r="CT948" cm="1">
        <f t="array" ref="CT948">MMULT($S948:$W948,CT$2:CT$6)/MMULT($S948:$W948,CS$2:CS$6)-1</f>
        <v>-1.2486540087891074E-2</v>
      </c>
      <c r="CU948" cm="1">
        <f t="array" ref="CU948">MMULT($S948:$W948,CU$2:CU$6)/MMULT($S948:$W948,CT$2:CT$6)-1</f>
        <v>-2.5426147844398561E-2</v>
      </c>
      <c r="CV948" cm="1">
        <f t="array" ref="CV948">MMULT($S948:$W948,CV$2:CV$6)/MMULT($S948:$W948,CU$2:CU$6)-1</f>
        <v>5.6552649866663529E-3</v>
      </c>
      <c r="CW948" cm="1">
        <f t="array" ref="CW948">MMULT($S948:$W948,CW$2:CW$6)/MMULT($S948:$W948,CV$2:CV$6)-1</f>
        <v>0</v>
      </c>
      <c r="CX948" cm="1">
        <f t="array" ref="CX948">MMULT($S948:$W948,CX$2:CX$6)/MMULT($S948:$W948,CW$2:CW$6)-1</f>
        <v>0</v>
      </c>
      <c r="CY948" cm="1">
        <f t="array" ref="CY948">MMULT($S948:$W948,CY$2:CY$6)/MMULT($S948:$W948,CX$2:CX$6)-1</f>
        <v>-8.754539911239867E-4</v>
      </c>
      <c r="CZ948" cm="1">
        <f t="array" ref="CZ948">MMULT($S948:$W948,CZ$2:CZ$6)/MMULT($S948:$W948,CY$2:CY$6)-1</f>
        <v>-1.9154741442890755E-2</v>
      </c>
      <c r="DA948" cm="1">
        <f t="array" ref="DA948">MMULT($S948:$W948,DA$2:DA$6)/MMULT($S948:$W948,CZ$2:CZ$6)-1</f>
        <v>2.4326191672676689E-3</v>
      </c>
      <c r="DB948" cm="1">
        <f t="array" ref="DB948">MMULT($S948:$W948,DB$2:DB$6)/MMULT($S948:$W948,DA$2:DA$6)-1</f>
        <v>2.7513490214317038E-3</v>
      </c>
      <c r="DC948" cm="1">
        <f t="array" ref="DC948">MMULT($S948:$W948,DC$2:DC$6)/MMULT($S948:$W948,DB$2:DB$6)-1</f>
        <v>2.1593979377067196E-2</v>
      </c>
      <c r="DD948" cm="1">
        <f t="array" ref="DD948">MMULT($S948:$W948,DD$2:DD$6)/MMULT($S948:$W948,DC$2:DC$6)-1</f>
        <v>0</v>
      </c>
      <c r="DE948" cm="1">
        <f t="array" ref="DE948">MMULT($S948:$W948,DE$2:DE$6)/MMULT($S948:$W948,DD$2:DD$6)-1</f>
        <v>0</v>
      </c>
      <c r="DF948" cm="1">
        <f t="array" ref="DF948">MMULT($S948:$W948,DF$2:DF$6)/MMULT($S948:$W948,DE$2:DE$6)-1</f>
        <v>5.005487978592571E-3</v>
      </c>
      <c r="DG948" cm="1">
        <f t="array" ref="DG948">MMULT($S948:$W948,DG$2:DG$6)/MMULT($S948:$W948,DF$2:DF$6)-1</f>
        <v>-9.4234415733506216E-3</v>
      </c>
      <c r="DH948" cm="1">
        <f t="array" ref="DH948">MMULT($S948:$W948,DH$2:DH$6)/MMULT($S948:$W948,DG$2:DG$6)-1</f>
        <v>3.241984154495281E-3</v>
      </c>
      <c r="DI948" cm="1">
        <f t="array" ref="DI948">MMULT($S948:$W948,DI$2:DI$6)/MMULT($S948:$W948,DH$2:DH$6)-1</f>
        <v>-9.3112279552287625E-4</v>
      </c>
      <c r="DJ948" cm="1">
        <f t="array" ref="DJ948">MMULT($S948:$W948,DJ$2:DJ$6)/MMULT($S948:$W948,DI$2:DI$6)-1</f>
        <v>3.2705301896336358E-3</v>
      </c>
      <c r="DK948" cm="1">
        <f t="array" ref="DK948">MMULT($S948:$W948,DK$2:DK$6)/MMULT($S948:$W948,DJ$2:DJ$6)-1</f>
        <v>0</v>
      </c>
      <c r="DL948" cm="1">
        <f t="array" ref="DL948">MMULT($S948:$W948,DL$2:DL$6)/MMULT($S948:$W948,DK$2:DK$6)-1</f>
        <v>0</v>
      </c>
      <c r="DM948" cm="1">
        <f t="array" ref="DM948">MMULT($S948:$W948,DM$2:DM$6)/MMULT($S948:$W948,DL$2:DL$6)-1</f>
        <v>-1.1723487624251461E-2</v>
      </c>
      <c r="DN948" cm="1">
        <f t="array" ref="DN948">MMULT($S948:$W948,DN$2:DN$6)/MMULT($S948:$W948,DM$2:DM$6)-1</f>
        <v>-1.5123862535598609E-2</v>
      </c>
      <c r="DO948" cm="1">
        <f t="array" ref="DO948">MMULT($S948:$W948,DO$2:DO$6)/MMULT($S948:$W948,DN$2:DN$6)-1</f>
        <v>1.0403137268623741E-2</v>
      </c>
      <c r="DP948" cm="1">
        <f t="array" ref="DP948">MMULT($S948:$W948,DP$2:DP$6)/MMULT($S948:$W948,DO$2:DO$6)-1</f>
        <v>2.8556924755802626E-3</v>
      </c>
      <c r="DQ948" cm="1">
        <f t="array" ref="DQ948">MMULT($S948:$W948,DQ$2:DQ$6)/MMULT($S948:$W948,DP$2:DP$6)-1</f>
        <v>-5.5364804860295047E-3</v>
      </c>
      <c r="DR948" cm="1">
        <f t="array" ref="DR948">MMULT($S948:$W948,DR$2:DR$6)/MMULT($S948:$W948,DQ$2:DQ$6)-1</f>
        <v>0</v>
      </c>
      <c r="DS948" cm="1">
        <f t="array" ref="DS948">MMULT($S948:$W948,DS$2:DS$6)/MMULT($S948:$W948,DR$2:DR$6)-1</f>
        <v>0</v>
      </c>
      <c r="DT948" cm="1">
        <f t="array" ref="DT948">MMULT($S948:$W948,DT$2:DT$6)/MMULT($S948:$W948,DS$2:DS$6)-1</f>
        <v>1.3092315657543319E-2</v>
      </c>
      <c r="DU948" cm="1">
        <f t="array" ref="DU948">MMULT($S948:$W948,DU$2:DU$6)/MMULT($S948:$W948,DT$2:DT$6)-1</f>
        <v>5.7430169823453614E-3</v>
      </c>
      <c r="DV948" cm="1">
        <f t="array" ref="DV948">MMULT($S948:$W948,DV$2:DV$6)/MMULT($S948:$W948,DU$2:DU$6)-1</f>
        <v>7.8731280340766929E-3</v>
      </c>
      <c r="DW948" cm="1">
        <f t="array" ref="DW948">MMULT($S948:$W948,DW$2:DW$6)/MMULT($S948:$W948,DV$2:DV$6)-1</f>
        <v>-5.2408779755450663E-3</v>
      </c>
      <c r="DX948" cm="1">
        <f t="array" ref="DX948">MMULT($S948:$W948,DX$2:DX$6)/MMULT($S948:$W948,DW$2:DW$6)-1</f>
        <v>7.8734073623065726E-3</v>
      </c>
      <c r="DY948" cm="1">
        <f t="array" ref="DY948">MMULT($S948:$W948,DY$2:DY$6)/MMULT($S948:$W948,DX$2:DX$6)-1</f>
        <v>0</v>
      </c>
      <c r="DZ948" cm="1">
        <f t="array" ref="DZ948">MMULT($S948:$W948,DZ$2:DZ$6)/MMULT($S948:$W948,DY$2:DY$6)-1</f>
        <v>0</v>
      </c>
      <c r="EA948" cm="1">
        <f t="array" ref="EA948">MMULT($S948:$W948,EA$2:EA$6)/MMULT($S948:$W948,DZ$2:DZ$6)-1</f>
        <v>-1.1386941663614869E-2</v>
      </c>
      <c r="EB948" cm="1">
        <f t="array" ref="EB948">MMULT($S948:$W948,EB$2:EB$6)/MMULT($S948:$W948,EA$2:EA$6)-1</f>
        <v>-1.0266709454865741E-2</v>
      </c>
      <c r="EC948" cm="1">
        <f t="array" ref="EC948">MMULT($S948:$W948,EC$2:EC$6)/MMULT($S948:$W948,EB$2:EB$6)-1</f>
        <v>2.1228281502949642E-3</v>
      </c>
      <c r="ED948" cm="1">
        <f t="array" ref="ED948">MMULT($S948:$W948,ED$2:ED$6)/MMULT($S948:$W948,EC$2:EC$6)-1</f>
        <v>9.2586894403943187E-3</v>
      </c>
      <c r="EE948" cm="1">
        <f t="array" ref="EE948">MMULT($S948:$W948,EE$2:EE$6)/MMULT($S948:$W948,ED$2:ED$6)-1</f>
        <v>2.2997263881328056E-3</v>
      </c>
      <c r="EF948" cm="1">
        <f t="array" ref="EF948">MMULT($S948:$W948,EF$2:EF$6)/MMULT($S948:$W948,EE$2:EE$6)-1</f>
        <v>0</v>
      </c>
      <c r="EG948" cm="1">
        <f t="array" ref="EG948">MMULT($S948:$W948,EG$2:EG$6)/MMULT($S948:$W948,EF$2:EF$6)-1</f>
        <v>0</v>
      </c>
      <c r="EH948" cm="1">
        <f t="array" ref="EH948">MMULT($S948:$W948,EH$2:EH$6)/MMULT($S948:$W948,EG$2:EG$6)-1</f>
        <v>6.2968271568673018E-3</v>
      </c>
      <c r="EI948" cm="1">
        <f t="array" ref="EI948">MMULT($S948:$W948,EI$2:EI$6)/MMULT($S948:$W948,EH$2:EH$6)-1</f>
        <v>1.1241541302260405E-3</v>
      </c>
      <c r="EJ948" cm="1">
        <f t="array" ref="EJ948">MMULT($S948:$W948,EJ$2:EJ$6)/MMULT($S948:$W948,EI$2:EI$6)-1</f>
        <v>-4.9075068676086575E-3</v>
      </c>
      <c r="EK948" cm="1">
        <f t="array" ref="EK948">MMULT($S948:$W948,EK$2:EK$6)/MMULT($S948:$W948,EJ$2:EJ$6)-1</f>
        <v>-1.6498064945144053E-3</v>
      </c>
      <c r="EL948" cm="1">
        <f t="array" ref="EL948">MMULT($S948:$W948,EL$2:EL$6)/MMULT($S948:$W948,EK$2:EK$6)-1</f>
        <v>-1.0333311428653236E-2</v>
      </c>
      <c r="EM948" cm="1">
        <f t="array" ref="EM948">MMULT($S948:$W948,EM$2:EM$6)/MMULT($S948:$W948,EL$2:EL$6)-1</f>
        <v>0</v>
      </c>
      <c r="EN948" cm="1">
        <f t="array" ref="EN948">MMULT($S948:$W948,EN$2:EN$6)/MMULT($S948:$W948,EM$2:EM$6)-1</f>
        <v>0</v>
      </c>
      <c r="EO948" cm="1">
        <f t="array" ref="EO948">MMULT($S948:$W948,EO$2:EO$6)/MMULT($S948:$W948,EN$2:EN$6)-1</f>
        <v>0</v>
      </c>
      <c r="EP948" cm="1">
        <f t="array" ref="EP948">MMULT($S948:$W948,EP$2:EP$6)/MMULT($S948:$W948,EO$2:EO$6)-1</f>
        <v>1.9488505069806372E-2</v>
      </c>
      <c r="EQ948" cm="1">
        <f t="array" ref="EQ948">MMULT($S948:$W948,EQ$2:EQ$6)/MMULT($S948:$W948,EP$2:EP$6)-1</f>
        <v>1.3967107587838257E-2</v>
      </c>
      <c r="ER948" cm="1">
        <f t="array" ref="ER948">MMULT($S948:$W948,ER$2:ER$6)/MMULT($S948:$W948,EQ$2:EQ$6)-1</f>
        <v>7.9839104805630168E-3</v>
      </c>
      <c r="ES948" cm="1">
        <f t="array" ref="ES948">MMULT($S948:$W948,ES$2:ES$6)/MMULT($S948:$W948,ER$2:ER$6)-1</f>
        <v>1.9634374345836036E-3</v>
      </c>
      <c r="ET948" cm="1">
        <f t="array" ref="ET948">MMULT($S948:$W948,ET$2:ET$6)/MMULT($S948:$W948,ES$2:ES$6)-1</f>
        <v>0</v>
      </c>
      <c r="EU948" cm="1">
        <f t="array" ref="EU948">MMULT($S948:$W948,EU$2:EU$6)/MMULT($S948:$W948,ET$2:ET$6)-1</f>
        <v>0</v>
      </c>
      <c r="EV948" cm="1">
        <f t="array" ref="EV948">MMULT($S948:$W948,EV$2:EV$6)/MMULT($S948:$W948,EU$2:EU$6)-1</f>
        <v>6.0423771486062261E-3</v>
      </c>
      <c r="EW948" cm="1">
        <f t="array" ref="EW948">MMULT($S948:$W948,EW$2:EW$6)/MMULT($S948:$W948,EV$2:EV$6)-1</f>
        <v>-8.7590202149021579E-3</v>
      </c>
      <c r="EX948" cm="1">
        <f t="array" ref="EX948">MMULT($S948:$W948,EX$2:EX$6)/MMULT($S948:$W948,EW$2:EW$6)-1</f>
        <v>7.6911366594845099E-4</v>
      </c>
      <c r="EY948" cm="1">
        <f t="array" ref="EY948">MMULT($S948:$W948,EY$2:EY$6)/MMULT($S948:$W948,EX$2:EX$6)-1</f>
        <v>5.1870762640546797E-3</v>
      </c>
      <c r="EZ948" cm="1">
        <f t="array" ref="EZ948">MMULT($S948:$W948,EZ$2:EZ$6)/MMULT($S948:$W948,EY$2:EY$6)-1</f>
        <v>3.6549775608791801E-3</v>
      </c>
      <c r="FA948" cm="1">
        <f t="array" ref="FA948">MMULT($S948:$W948,FA$2:FA$6)/MMULT($S948:$W948,EZ$2:EZ$6)-1</f>
        <v>0</v>
      </c>
      <c r="FB948" cm="1">
        <f t="array" ref="FB948">MMULT($S948:$W948,FB$2:FB$6)/MMULT($S948:$W948,FA$2:FA$6)-1</f>
        <v>0</v>
      </c>
      <c r="FC948" cm="1">
        <f t="array" ref="FC948">MMULT($S948:$W948,FC$2:FC$6)/MMULT($S948:$W948,FB$2:FB$6)-1</f>
        <v>1.0212606268205526E-2</v>
      </c>
      <c r="FD948" cm="1">
        <f t="array" ref="FD948">MMULT($S948:$W948,FD$2:FD$6)/MMULT($S948:$W948,FC$2:FC$6)-1</f>
        <v>1.1866737871335964E-2</v>
      </c>
      <c r="FE948" cm="1">
        <f t="array" ref="FE948">MMULT($S948:$W948,FE$2:FE$6)/MMULT($S948:$W948,FD$2:FD$6)-1</f>
        <v>-1.971976131598796E-2</v>
      </c>
      <c r="FF948" cm="1">
        <f t="array" ref="FF948">MMULT($S948:$W948,FF$2:FF$6)/MMULT($S948:$W948,FE$2:FE$6)-1</f>
        <v>-7.310277009726418E-3</v>
      </c>
      <c r="FG948" cm="1">
        <f t="array" ref="FG948">MMULT($S948:$W948,FG$2:FG$6)/MMULT($S948:$W948,FF$2:FF$6)-1</f>
        <v>6.9906179280783132E-3</v>
      </c>
      <c r="FH948" cm="1">
        <f t="array" ref="FH948">MMULT($S948:$W948,FH$2:FH$6)/MMULT($S948:$W948,FG$2:FG$6)-1</f>
        <v>0</v>
      </c>
      <c r="FI948" cm="1">
        <f t="array" ref="FI948">MMULT($S948:$W948,FI$2:FI$6)/MMULT($S948:$W948,FH$2:FH$6)-1</f>
        <v>0</v>
      </c>
      <c r="FJ948" cm="1">
        <f t="array" ref="FJ948">MMULT($S948:$W948,FJ$2:FJ$6)/MMULT($S948:$W948,FI$2:FI$6)-1</f>
        <v>5.3090623903593315E-3</v>
      </c>
      <c r="FK948" cm="1">
        <f t="array" ref="FK948">MMULT($S948:$W948,FK$2:FK$6)/MMULT($S948:$W948,FJ$2:FJ$6)-1</f>
        <v>3.3353733766010585E-3</v>
      </c>
      <c r="FL948" cm="1">
        <f t="array" ref="FL948">MMULT($S948:$W948,FL$2:FL$6)/MMULT($S948:$W948,FK$2:FK$6)-1</f>
        <v>7.8644798282785366E-3</v>
      </c>
      <c r="FM948" cm="1">
        <f t="array" ref="FM948">MMULT($S948:$W948,FM$2:FM$6)/MMULT($S948:$W948,FL$2:FL$6)-1</f>
        <v>1.9808150434046379E-3</v>
      </c>
      <c r="FN948" cm="1">
        <f t="array" ref="FN948">MMULT($S948:$W948,FN$2:FN$6)/MMULT($S948:$W948,FM$2:FM$6)-1</f>
        <v>-6.3159278380356954E-3</v>
      </c>
      <c r="FO948" cm="1">
        <f t="array" ref="FO948">MMULT($S948:$W948,FO$2:FO$6)/MMULT($S948:$W948,FN$2:FN$6)-1</f>
        <v>0</v>
      </c>
      <c r="FP948" cm="1">
        <f t="array" ref="FP948">MMULT($S948:$W948,FP$2:FP$6)/MMULT($S948:$W948,FO$2:FO$6)-1</f>
        <v>0</v>
      </c>
      <c r="FQ948" cm="1">
        <f t="array" ref="FQ948">MMULT($S948:$W948,FQ$2:FQ$6)/MMULT($S948:$W948,FP$2:FP$6)-1</f>
        <v>-2.5674809085538541E-3</v>
      </c>
      <c r="FR948" cm="1">
        <f t="array" ref="FR948">MMULT($S948:$W948,FR$2:FR$6)/MMULT($S948:$W948,FQ$2:FQ$6)-1</f>
        <v>1.8571614111734247E-2</v>
      </c>
      <c r="FS948" cm="1">
        <f t="array" ref="FS948">MMULT($S948:$W948,FS$2:FS$6)/MMULT($S948:$W948,FR$2:FR$6)-1</f>
        <v>1.9340648606256394E-2</v>
      </c>
      <c r="FT948" cm="1">
        <f t="array" ref="FT948">MMULT($S948:$W948,FT$2:FT$6)/MMULT($S948:$W948,FS$2:FS$6)-1</f>
        <v>1.3197933332211864E-3</v>
      </c>
      <c r="FU948" cm="1">
        <f t="array" ref="FU948">MMULT($S948:$W948,FU$2:FU$6)/MMULT($S948:$W948,FT$2:FT$6)-1</f>
        <v>1.5001459263059846E-3</v>
      </c>
      <c r="FV948" cm="1">
        <f t="array" ref="FV948">MMULT($S948:$W948,FV$2:FV$6)/MMULT($S948:$W948,FU$2:FU$6)-1</f>
        <v>0</v>
      </c>
      <c r="FW948" cm="1">
        <f t="array" ref="FW948">MMULT($S948:$W948,FW$2:FW$6)/MMULT($S948:$W948,FV$2:FV$6)-1</f>
        <v>0</v>
      </c>
      <c r="FX948" cm="1">
        <f t="array" ref="FX948">MMULT($S948:$W948,FX$2:FX$6)/MMULT($S948:$W948,FW$2:FW$6)-1</f>
        <v>3.7070800449128249E-3</v>
      </c>
      <c r="FY948" cm="1">
        <f t="array" ref="FY948">MMULT($S948:$W948,FY$2:FY$6)/MMULT($S948:$W948,FX$2:FX$6)-1</f>
        <v>-3.8388012763672652E-3</v>
      </c>
      <c r="FZ948" cm="1">
        <f t="array" ref="FZ948">MMULT($S948:$W948,FZ$2:FZ$6)/MMULT($S948:$W948,FY$2:FY$6)-1</f>
        <v>1.3155422585330534E-2</v>
      </c>
      <c r="GA948" cm="1">
        <f t="array" ref="GA948">MMULT($S948:$W948,GA$2:GA$6)/MMULT($S948:$W948,FZ$2:FZ$6)-1</f>
        <v>-3.3360522779229962E-3</v>
      </c>
      <c r="GB948" cm="1">
        <f t="array" ref="GB948">MMULT($S948:$W948,GB$2:GB$6)/MMULT($S948:$W948,GA$2:GA$6)-1</f>
        <v>-1.7046863866579942E-3</v>
      </c>
      <c r="GC948" cm="1">
        <f t="array" ref="GC948">MMULT($S948:$W948,GC$2:GC$6)/MMULT($S948:$W948,GB$2:GB$6)-1</f>
        <v>0</v>
      </c>
      <c r="GD948" cm="1">
        <f t="array" ref="GD948">MMULT($S948:$W948,GD$2:GD$6)/MMULT($S948:$W948,GC$2:GC$6)-1</f>
        <v>0</v>
      </c>
      <c r="GE948" cm="1">
        <f t="array" ref="GE948">MMULT($S948:$W948,GE$2:GE$6)/MMULT($S948:$W948,GD$2:GD$6)-1</f>
        <v>-5.4625569493660375E-4</v>
      </c>
      <c r="GF948" cm="1">
        <f t="array" ref="GF948">MMULT($S948:$W948,GF$2:GF$6)/MMULT($S948:$W948,GE$2:GE$6)-1</f>
        <v>-1.1379764557269967E-2</v>
      </c>
      <c r="GG948" cm="1">
        <f t="array" ref="GG948">MMULT($S948:$W948,GG$2:GG$6)/MMULT($S948:$W948,GF$2:GF$6)-1</f>
        <v>-1.6448375945756766E-3</v>
      </c>
      <c r="GH948" cm="1">
        <f t="array" ref="GH948">MMULT($S948:$W948,GH$2:GH$6)/MMULT($S948:$W948,GG$2:GG$6)-1</f>
        <v>3.6328686198272564E-4</v>
      </c>
      <c r="GI948" cm="1">
        <f t="array" ref="GI948">MMULT($S948:$W948,GI$2:GI$6)/MMULT($S948:$W948,GH$2:GH$6)-1</f>
        <v>-1.3535521085061841E-4</v>
      </c>
      <c r="GJ948" cm="1">
        <f t="array" ref="GJ948">MMULT($S948:$W948,GJ$2:GJ$6)/MMULT($S948:$W948,GI$2:GI$6)-1</f>
        <v>0</v>
      </c>
      <c r="GK948" cm="1">
        <f t="array" ref="GK948">MMULT($S948:$W948,GK$2:GK$6)/MMULT($S948:$W948,GJ$2:GJ$6)-1</f>
        <v>0</v>
      </c>
      <c r="GL948" cm="1">
        <f t="array" ref="GL948">MMULT($S948:$W948,GL$2:GL$6)/MMULT($S948:$W948,GK$2:GK$6)-1</f>
        <v>5.9906640426403701E-3</v>
      </c>
      <c r="GM948" cm="1">
        <f t="array" ref="GM948">MMULT($S948:$W948,GM$2:GM$6)/MMULT($S948:$W948,GL$2:GL$6)-1</f>
        <v>4.065172125651495E-3</v>
      </c>
      <c r="GN948" cm="1">
        <f t="array" ref="GN948">MMULT($S948:$W948,GN$2:GN$6)/MMULT($S948:$W948,GM$2:GM$6)-1</f>
        <v>-5.1564816478869568E-3</v>
      </c>
      <c r="GO948" cm="1">
        <f t="array" ref="GO948">MMULT($S948:$W948,GO$2:GO$6)/MMULT($S948:$W948,GN$2:GN$6)-1</f>
        <v>-5.0976534481992353E-3</v>
      </c>
      <c r="GP948" cm="1">
        <f t="array" ref="GP948">MMULT($S948:$W948,GP$2:GP$6)/MMULT($S948:$W948,GO$2:GO$6)-1</f>
        <v>9.096549499020723E-3</v>
      </c>
      <c r="GQ948" cm="1">
        <f t="array" ref="GQ948">MMULT($S948:$W948,GQ$2:GQ$6)/MMULT($S948:$W948,GP$2:GP$6)-1</f>
        <v>0</v>
      </c>
      <c r="GR948" cm="1">
        <f t="array" ref="GR948">MMULT($S948:$W948,GR$2:GR$6)/MMULT($S948:$W948,GQ$2:GQ$6)-1</f>
        <v>0</v>
      </c>
      <c r="GS948" cm="1">
        <f t="array" ref="GS948">MMULT($S948:$W948,GS$2:GS$6)/MMULT($S948:$W948,GR$2:GR$6)-1</f>
        <v>-4.0038566749640569E-3</v>
      </c>
      <c r="GT948" cm="1">
        <f t="array" ref="GT948">MMULT($S948:$W948,GT$2:GT$6)/MMULT($S948:$W948,GS$2:GS$6)-1</f>
        <v>-9.8568198635662352E-3</v>
      </c>
      <c r="GU948" cm="1">
        <f t="array" ref="GU948">MMULT($S948:$W948,GU$2:GU$6)/MMULT($S948:$W948,GT$2:GT$6)-1</f>
        <v>1.0156502214628604E-2</v>
      </c>
      <c r="GV948" cm="1">
        <f t="array" ref="GV948">MMULT($S948:$W948,GV$2:GV$6)/MMULT($S948:$W948,GU$2:GU$6)-1</f>
        <v>1.3560268149443999E-2</v>
      </c>
      <c r="GW948" s="49">
        <f t="shared" si="28"/>
        <v>9.4382549978337183E-4</v>
      </c>
      <c r="GX948" s="50">
        <f t="shared" si="29"/>
        <v>9.1932851915610993E-3</v>
      </c>
    </row>
    <row r="949" spans="7:206" customFormat="1" x14ac:dyDescent="0.35">
      <c r="G949" s="23">
        <v>0.90444654683065284</v>
      </c>
      <c r="H949">
        <v>0.75365459150975067</v>
      </c>
      <c r="I949">
        <v>0.10974456007568591</v>
      </c>
      <c r="J949">
        <v>0.54432813501388588</v>
      </c>
      <c r="K949">
        <v>0.58882412182988986</v>
      </c>
      <c r="L949">
        <f>SUM(Таблица8[[#This Row],[Аэрофлот]:[Сбербанк]])</f>
        <v>2.9009979552598653</v>
      </c>
      <c r="M949" s="30">
        <f>Таблица8[[#This Row],[Аэрофлот]]/$L949</f>
        <v>0.31177083223749963</v>
      </c>
      <c r="N949" s="24">
        <f>Таблица8[[#This Row],[ГАЗПРОМ ао]]/$L949</f>
        <v>0.25979149352493763</v>
      </c>
      <c r="O949" s="24">
        <f>Таблица8[[#This Row],[ГМКНорНик]]/$L949</f>
        <v>3.7829933618776103E-2</v>
      </c>
      <c r="P949" s="24">
        <f>Таблица8[[#This Row],[ЛУКОЙЛ]]/$L949</f>
        <v>0.1876347875485235</v>
      </c>
      <c r="Q949" s="24">
        <f>Таблица8[[#This Row],[Сбербанк]]/$L949</f>
        <v>0.20297295307026311</v>
      </c>
      <c r="R949" s="24">
        <f>SUM(Таблица810[[#This Row],[Аэрофлот]:[Сбербанк]])</f>
        <v>0.99999999999999989</v>
      </c>
      <c r="S949" s="30">
        <f>INT($U$1*Таблица810[[#This Row],[Аэрофлот]]/B$8)</f>
        <v>43265</v>
      </c>
      <c r="T949" s="24">
        <f>INT($U$1*Таблица810[[#This Row],[ГАЗПРОМ ао]]/C$8)</f>
        <v>12213</v>
      </c>
      <c r="U949" s="24">
        <f>INT($U$1*Таблица810[[#This Row],[ГМКНорНик]]/D$8)</f>
        <v>15</v>
      </c>
      <c r="V949" s="24">
        <f>INT($U$1*Таблица810[[#This Row],[ЛУКОЙЛ]]/E$8)</f>
        <v>359</v>
      </c>
      <c r="W949" s="31">
        <f>INT($U$1*Таблица810[[#This Row],[Сбербанк]]/F$8)</f>
        <v>7462</v>
      </c>
      <c r="AA949" cm="1">
        <f t="array" ref="AA949">MMULT($S949:$W949,AA$2:AA$6)/MMULT($S949:$W949,Z$2:Z$6)-1</f>
        <v>1.4328841903893164E-2</v>
      </c>
      <c r="AB949" cm="1">
        <f t="array" ref="AB949">MMULT($S949:$W949,AB$2:AB$6)/MMULT($S949:$W949,AA$2:AA$6)-1</f>
        <v>-7.130115966808015E-4</v>
      </c>
      <c r="AC949" cm="1">
        <f t="array" ref="AC949">MMULT($S949:$W949,AC$2:AC$6)/MMULT($S949:$W949,AB$2:AB$6)-1</f>
        <v>0</v>
      </c>
      <c r="AD949" cm="1">
        <f t="array" ref="AD949">MMULT($S949:$W949,AD$2:AD$6)/MMULT($S949:$W949,AC$2:AC$6)-1</f>
        <v>3.2603529447988056E-2</v>
      </c>
      <c r="AE949" cm="1">
        <f t="array" ref="AE949">MMULT($S949:$W949,AE$2:AE$6)/MMULT($S949:$W949,AD$2:AD$6)-1</f>
        <v>0</v>
      </c>
      <c r="AF949" cm="1">
        <f t="array" ref="AF949">MMULT($S949:$W949,AF$2:AF$6)/MMULT($S949:$W949,AE$2:AE$6)-1</f>
        <v>0</v>
      </c>
      <c r="AG949" cm="1">
        <f t="array" ref="AG949">MMULT($S949:$W949,AG$2:AG$6)/MMULT($S949:$W949,AF$2:AF$6)-1</f>
        <v>9.8118084000400341E-3</v>
      </c>
      <c r="AH949" cm="1">
        <f t="array" ref="AH949">MMULT($S949:$W949,AH$2:AH$6)/MMULT($S949:$W949,AG$2:AG$6)-1</f>
        <v>5.6712372172915693E-3</v>
      </c>
      <c r="AI949" cm="1">
        <f t="array" ref="AI949">MMULT($S949:$W949,AI$2:AI$6)/MMULT($S949:$W949,AH$2:AH$6)-1</f>
        <v>-8.1067612713545678E-3</v>
      </c>
      <c r="AJ949" cm="1">
        <f t="array" ref="AJ949">MMULT($S949:$W949,AJ$2:AJ$6)/MMULT($S949:$W949,AI$2:AI$6)-1</f>
        <v>8.5681007262659037E-3</v>
      </c>
      <c r="AK949" cm="1">
        <f t="array" ref="AK949">MMULT($S949:$W949,AK$2:AK$6)/MMULT($S949:$W949,AJ$2:AJ$6)-1</f>
        <v>-1.4308203102466388E-2</v>
      </c>
      <c r="AL949" cm="1">
        <f t="array" ref="AL949">MMULT($S949:$W949,AL$2:AL$6)/MMULT($S949:$W949,AK$2:AK$6)-1</f>
        <v>0</v>
      </c>
      <c r="AM949" cm="1">
        <f t="array" ref="AM949">MMULT($S949:$W949,AM$2:AM$6)/MMULT($S949:$W949,AL$2:AL$6)-1</f>
        <v>0</v>
      </c>
      <c r="AN949" cm="1">
        <f t="array" ref="AN949">MMULT($S949:$W949,AN$2:AN$6)/MMULT($S949:$W949,AM$2:AM$6)-1</f>
        <v>4.0700712873911193E-3</v>
      </c>
      <c r="AO949" cm="1">
        <f t="array" ref="AO949">MMULT($S949:$W949,AO$2:AO$6)/MMULT($S949:$W949,AN$2:AN$6)-1</f>
        <v>-1.0209032194994361E-3</v>
      </c>
      <c r="AP949" cm="1">
        <f t="array" ref="AP949">MMULT($S949:$W949,AP$2:AP$6)/MMULT($S949:$W949,AO$2:AO$6)-1</f>
        <v>2.5603741209867525E-3</v>
      </c>
      <c r="AQ949" cm="1">
        <f t="array" ref="AQ949">MMULT($S949:$W949,AQ$2:AQ$6)/MMULT($S949:$W949,AP$2:AP$6)-1</f>
        <v>-2.0187929936804072E-2</v>
      </c>
      <c r="AR949" cm="1">
        <f t="array" ref="AR949">MMULT($S949:$W949,AR$2:AR$6)/MMULT($S949:$W949,AQ$2:AQ$6)-1</f>
        <v>-1.0938040583528208E-2</v>
      </c>
      <c r="AS949" cm="1">
        <f t="array" ref="AS949">MMULT($S949:$W949,AS$2:AS$6)/MMULT($S949:$W949,AR$2:AR$6)-1</f>
        <v>0</v>
      </c>
      <c r="AT949" cm="1">
        <f t="array" ref="AT949">MMULT($S949:$W949,AT$2:AT$6)/MMULT($S949:$W949,AS$2:AS$6)-1</f>
        <v>0</v>
      </c>
      <c r="AU949" cm="1">
        <f t="array" ref="AU949">MMULT($S949:$W949,AU$2:AU$6)/MMULT($S949:$W949,AT$2:AT$6)-1</f>
        <v>-2.2393668436726522E-3</v>
      </c>
      <c r="AV949" cm="1">
        <f t="array" ref="AV949">MMULT($S949:$W949,AV$2:AV$6)/MMULT($S949:$W949,AU$2:AU$6)-1</f>
        <v>-3.2885841021680351E-3</v>
      </c>
      <c r="AW949" cm="1">
        <f t="array" ref="AW949">MMULT($S949:$W949,AW$2:AW$6)/MMULT($S949:$W949,AV$2:AV$6)-1</f>
        <v>-1.2809213274460163E-2</v>
      </c>
      <c r="AX949" cm="1">
        <f t="array" ref="AX949">MMULT($S949:$W949,AX$2:AX$6)/MMULT($S949:$W949,AW$2:AW$6)-1</f>
        <v>8.6091220202639818E-3</v>
      </c>
      <c r="AY949" cm="1">
        <f t="array" ref="AY949">MMULT($S949:$W949,AY$2:AY$6)/MMULT($S949:$W949,AX$2:AX$6)-1</f>
        <v>-2.4822335713358901E-2</v>
      </c>
      <c r="AZ949" cm="1">
        <f t="array" ref="AZ949">MMULT($S949:$W949,AZ$2:AZ$6)/MMULT($S949:$W949,AY$2:AY$6)-1</f>
        <v>0</v>
      </c>
      <c r="BA949" cm="1">
        <f t="array" ref="BA949">MMULT($S949:$W949,BA$2:BA$6)/MMULT($S949:$W949,AZ$2:AZ$6)-1</f>
        <v>0</v>
      </c>
      <c r="BB949" cm="1">
        <f t="array" ref="BB949">MMULT($S949:$W949,BB$2:BB$6)/MMULT($S949:$W949,BA$2:BA$6)-1</f>
        <v>1.0427322299104702E-2</v>
      </c>
      <c r="BC949" cm="1">
        <f t="array" ref="BC949">MMULT($S949:$W949,BC$2:BC$6)/MMULT($S949:$W949,BB$2:BB$6)-1</f>
        <v>2.173048585464965E-3</v>
      </c>
      <c r="BD949" cm="1">
        <f t="array" ref="BD949">MMULT($S949:$W949,BD$2:BD$6)/MMULT($S949:$W949,BC$2:BC$6)-1</f>
        <v>9.3566007362140269E-3</v>
      </c>
      <c r="BE949" cm="1">
        <f t="array" ref="BE949">MMULT($S949:$W949,BE$2:BE$6)/MMULT($S949:$W949,BD$2:BD$6)-1</f>
        <v>1.224741511323435E-2</v>
      </c>
      <c r="BF949" cm="1">
        <f t="array" ref="BF949">MMULT($S949:$W949,BF$2:BF$6)/MMULT($S949:$W949,BE$2:BE$6)-1</f>
        <v>5.0534709818501611E-3</v>
      </c>
      <c r="BG949" cm="1">
        <f t="array" ref="BG949">MMULT($S949:$W949,BG$2:BG$6)/MMULT($S949:$W949,BF$2:BF$6)-1</f>
        <v>0</v>
      </c>
      <c r="BH949" cm="1">
        <f t="array" ref="BH949">MMULT($S949:$W949,BH$2:BH$6)/MMULT($S949:$W949,BG$2:BG$6)-1</f>
        <v>0</v>
      </c>
      <c r="BI949" cm="1">
        <f t="array" ref="BI949">MMULT($S949:$W949,BI$2:BI$6)/MMULT($S949:$W949,BH$2:BH$6)-1</f>
        <v>1.278229973098699E-2</v>
      </c>
      <c r="BJ949" cm="1">
        <f t="array" ref="BJ949">MMULT($S949:$W949,BJ$2:BJ$6)/MMULT($S949:$W949,BI$2:BI$6)-1</f>
        <v>-1.0565089702937569E-2</v>
      </c>
      <c r="BK949" cm="1">
        <f t="array" ref="BK949">MMULT($S949:$W949,BK$2:BK$6)/MMULT($S949:$W949,BJ$2:BJ$6)-1</f>
        <v>-1.6165503936142911E-2</v>
      </c>
      <c r="BL949" cm="1">
        <f t="array" ref="BL949">MMULT($S949:$W949,BL$2:BL$6)/MMULT($S949:$W949,BK$2:BK$6)-1</f>
        <v>-2.7406074699964922E-3</v>
      </c>
      <c r="BM949" cm="1">
        <f t="array" ref="BM949">MMULT($S949:$W949,BM$2:BM$6)/MMULT($S949:$W949,BL$2:BL$6)-1</f>
        <v>1.3295094348201308E-2</v>
      </c>
      <c r="BN949" cm="1">
        <f t="array" ref="BN949">MMULT($S949:$W949,BN$2:BN$6)/MMULT($S949:$W949,BM$2:BM$6)-1</f>
        <v>0</v>
      </c>
      <c r="BO949" cm="1">
        <f t="array" ref="BO949">MMULT($S949:$W949,BO$2:BO$6)/MMULT($S949:$W949,BN$2:BN$6)-1</f>
        <v>0</v>
      </c>
      <c r="BP949" cm="1">
        <f t="array" ref="BP949">MMULT($S949:$W949,BP$2:BP$6)/MMULT($S949:$W949,BO$2:BO$6)-1</f>
        <v>1.5482443867172124E-2</v>
      </c>
      <c r="BQ949" cm="1">
        <f t="array" ref="BQ949">MMULT($S949:$W949,BQ$2:BQ$6)/MMULT($S949:$W949,BP$2:BP$6)-1</f>
        <v>1.0688135307914681E-3</v>
      </c>
      <c r="BR949" cm="1">
        <f t="array" ref="BR949">MMULT($S949:$W949,BR$2:BR$6)/MMULT($S949:$W949,BQ$2:BQ$6)-1</f>
        <v>-8.3041683030027347E-3</v>
      </c>
      <c r="BS949" cm="1">
        <f t="array" ref="BS949">MMULT($S949:$W949,BS$2:BS$6)/MMULT($S949:$W949,BR$2:BR$6)-1</f>
        <v>-1.5032090304569312E-2</v>
      </c>
      <c r="BT949" cm="1">
        <f t="array" ref="BT949">MMULT($S949:$W949,BT$2:BT$6)/MMULT($S949:$W949,BS$2:BS$6)-1</f>
        <v>9.5591945666677614E-3</v>
      </c>
      <c r="BU949" cm="1">
        <f t="array" ref="BU949">MMULT($S949:$W949,BU$2:BU$6)/MMULT($S949:$W949,BT$2:BT$6)-1</f>
        <v>-2.6255968003728869E-3</v>
      </c>
      <c r="BV949" cm="1">
        <f t="array" ref="BV949">MMULT($S949:$W949,BV$2:BV$6)/MMULT($S949:$W949,BU$2:BU$6)-1</f>
        <v>0</v>
      </c>
      <c r="BW949" cm="1">
        <f t="array" ref="BW949">MMULT($S949:$W949,BW$2:BW$6)/MMULT($S949:$W949,BV$2:BV$6)-1</f>
        <v>6.3605833539670531E-3</v>
      </c>
      <c r="BX949" cm="1">
        <f t="array" ref="BX949">MMULT($S949:$W949,BX$2:BX$6)/MMULT($S949:$W949,BW$2:BW$6)-1</f>
        <v>0</v>
      </c>
      <c r="BY949" cm="1">
        <f t="array" ref="BY949">MMULT($S949:$W949,BY$2:BY$6)/MMULT($S949:$W949,BX$2:BX$6)-1</f>
        <v>-2.1715412368252807E-3</v>
      </c>
      <c r="BZ949" cm="1">
        <f t="array" ref="BZ949">MMULT($S949:$W949,BZ$2:BZ$6)/MMULT($S949:$W949,BY$2:BY$6)-1</f>
        <v>-9.6033494062010005E-3</v>
      </c>
      <c r="CA949" cm="1">
        <f t="array" ref="CA949">MMULT($S949:$W949,CA$2:CA$6)/MMULT($S949:$W949,BZ$2:BZ$6)-1</f>
        <v>-9.8451010157873942E-3</v>
      </c>
      <c r="CB949" cm="1">
        <f t="array" ref="CB949">MMULT($S949:$W949,CB$2:CB$6)/MMULT($S949:$W949,CA$2:CA$6)-1</f>
        <v>0</v>
      </c>
      <c r="CC949" cm="1">
        <f t="array" ref="CC949">MMULT($S949:$W949,CC$2:CC$6)/MMULT($S949:$W949,CB$2:CB$6)-1</f>
        <v>0</v>
      </c>
      <c r="CD949" cm="1">
        <f t="array" ref="CD949">MMULT($S949:$W949,CD$2:CD$6)/MMULT($S949:$W949,CC$2:CC$6)-1</f>
        <v>1.1646065795940519E-2</v>
      </c>
      <c r="CE949" cm="1">
        <f t="array" ref="CE949">MMULT($S949:$W949,CE$2:CE$6)/MMULT($S949:$W949,CD$2:CD$6)-1</f>
        <v>1.0390740144134547E-2</v>
      </c>
      <c r="CF949" cm="1">
        <f t="array" ref="CF949">MMULT($S949:$W949,CF$2:CF$6)/MMULT($S949:$W949,CE$2:CE$6)-1</f>
        <v>-2.45278651582026E-3</v>
      </c>
      <c r="CG949" cm="1">
        <f t="array" ref="CG949">MMULT($S949:$W949,CG$2:CG$6)/MMULT($S949:$W949,CF$2:CF$6)-1</f>
        <v>-6.4594009348902803E-3</v>
      </c>
      <c r="CH949" cm="1">
        <f t="array" ref="CH949">MMULT($S949:$W949,CH$2:CH$6)/MMULT($S949:$W949,CG$2:CG$6)-1</f>
        <v>2.3807606449898655E-2</v>
      </c>
      <c r="CI949" cm="1">
        <f t="array" ref="CI949">MMULT($S949:$W949,CI$2:CI$6)/MMULT($S949:$W949,CH$2:CH$6)-1</f>
        <v>0</v>
      </c>
      <c r="CJ949" cm="1">
        <f t="array" ref="CJ949">MMULT($S949:$W949,CJ$2:CJ$6)/MMULT($S949:$W949,CI$2:CI$6)-1</f>
        <v>0</v>
      </c>
      <c r="CK949" cm="1">
        <f t="array" ref="CK949">MMULT($S949:$W949,CK$2:CK$6)/MMULT($S949:$W949,CJ$2:CJ$6)-1</f>
        <v>0</v>
      </c>
      <c r="CL949" cm="1">
        <f t="array" ref="CL949">MMULT($S949:$W949,CL$2:CL$6)/MMULT($S949:$W949,CK$2:CK$6)-1</f>
        <v>1.6750652308392455E-2</v>
      </c>
      <c r="CM949" cm="1">
        <f t="array" ref="CM949">MMULT($S949:$W949,CM$2:CM$6)/MMULT($S949:$W949,CL$2:CL$6)-1</f>
        <v>-7.8778103585775971E-3</v>
      </c>
      <c r="CN949" cm="1">
        <f t="array" ref="CN949">MMULT($S949:$W949,CN$2:CN$6)/MMULT($S949:$W949,CM$2:CM$6)-1</f>
        <v>1.1712881535718145E-2</v>
      </c>
      <c r="CO949" cm="1">
        <f t="array" ref="CO949">MMULT($S949:$W949,CO$2:CO$6)/MMULT($S949:$W949,CN$2:CN$6)-1</f>
        <v>1.2753329860006879E-3</v>
      </c>
      <c r="CP949" cm="1">
        <f t="array" ref="CP949">MMULT($S949:$W949,CP$2:CP$6)/MMULT($S949:$W949,CO$2:CO$6)-1</f>
        <v>0</v>
      </c>
      <c r="CQ949" cm="1">
        <f t="array" ref="CQ949">MMULT($S949:$W949,CQ$2:CQ$6)/MMULT($S949:$W949,CP$2:CP$6)-1</f>
        <v>0</v>
      </c>
      <c r="CR949" cm="1">
        <f t="array" ref="CR949">MMULT($S949:$W949,CR$2:CR$6)/MMULT($S949:$W949,CQ$2:CQ$6)-1</f>
        <v>1.8406818728099461E-2</v>
      </c>
      <c r="CS949" cm="1">
        <f t="array" ref="CS949">MMULT($S949:$W949,CS$2:CS$6)/MMULT($S949:$W949,CR$2:CR$6)-1</f>
        <v>-8.4739258477362078E-3</v>
      </c>
      <c r="CT949" cm="1">
        <f t="array" ref="CT949">MMULT($S949:$W949,CT$2:CT$6)/MMULT($S949:$W949,CS$2:CS$6)-1</f>
        <v>-1.5545344588912768E-2</v>
      </c>
      <c r="CU949" cm="1">
        <f t="array" ref="CU949">MMULT($S949:$W949,CU$2:CU$6)/MMULT($S949:$W949,CT$2:CT$6)-1</f>
        <v>-2.2636194379546337E-2</v>
      </c>
      <c r="CV949" cm="1">
        <f t="array" ref="CV949">MMULT($S949:$W949,CV$2:CV$6)/MMULT($S949:$W949,CU$2:CU$6)-1</f>
        <v>8.2804869907540102E-3</v>
      </c>
      <c r="CW949" cm="1">
        <f t="array" ref="CW949">MMULT($S949:$W949,CW$2:CW$6)/MMULT($S949:$W949,CV$2:CV$6)-1</f>
        <v>0</v>
      </c>
      <c r="CX949" cm="1">
        <f t="array" ref="CX949">MMULT($S949:$W949,CX$2:CX$6)/MMULT($S949:$W949,CW$2:CW$6)-1</f>
        <v>0</v>
      </c>
      <c r="CY949" cm="1">
        <f t="array" ref="CY949">MMULT($S949:$W949,CY$2:CY$6)/MMULT($S949:$W949,CX$2:CX$6)-1</f>
        <v>-2.5959944577781391E-3</v>
      </c>
      <c r="CZ949" cm="1">
        <f t="array" ref="CZ949">MMULT($S949:$W949,CZ$2:CZ$6)/MMULT($S949:$W949,CY$2:CY$6)-1</f>
        <v>-1.7236933874953841E-2</v>
      </c>
      <c r="DA949" cm="1">
        <f t="array" ref="DA949">MMULT($S949:$W949,DA$2:DA$6)/MMULT($S949:$W949,CZ$2:CZ$6)-1</f>
        <v>2.7901655604554154E-3</v>
      </c>
      <c r="DB949" cm="1">
        <f t="array" ref="DB949">MMULT($S949:$W949,DB$2:DB$6)/MMULT($S949:$W949,DA$2:DA$6)-1</f>
        <v>3.6399022107223011E-3</v>
      </c>
      <c r="DC949" cm="1">
        <f t="array" ref="DC949">MMULT($S949:$W949,DC$2:DC$6)/MMULT($S949:$W949,DB$2:DB$6)-1</f>
        <v>1.8971164344747216E-2</v>
      </c>
      <c r="DD949" cm="1">
        <f t="array" ref="DD949">MMULT($S949:$W949,DD$2:DD$6)/MMULT($S949:$W949,DC$2:DC$6)-1</f>
        <v>0</v>
      </c>
      <c r="DE949" cm="1">
        <f t="array" ref="DE949">MMULT($S949:$W949,DE$2:DE$6)/MMULT($S949:$W949,DD$2:DD$6)-1</f>
        <v>0</v>
      </c>
      <c r="DF949" cm="1">
        <f t="array" ref="DF949">MMULT($S949:$W949,DF$2:DF$6)/MMULT($S949:$W949,DE$2:DE$6)-1</f>
        <v>1.3588114727554057E-3</v>
      </c>
      <c r="DG949" cm="1">
        <f t="array" ref="DG949">MMULT($S949:$W949,DG$2:DG$6)/MMULT($S949:$W949,DF$2:DF$6)-1</f>
        <v>-9.2884511397807179E-3</v>
      </c>
      <c r="DH949" cm="1">
        <f t="array" ref="DH949">MMULT($S949:$W949,DH$2:DH$6)/MMULT($S949:$W949,DG$2:DG$6)-1</f>
        <v>1.7006826554821775E-3</v>
      </c>
      <c r="DI949" cm="1">
        <f t="array" ref="DI949">MMULT($S949:$W949,DI$2:DI$6)/MMULT($S949:$W949,DH$2:DH$6)-1</f>
        <v>-1.952992605578574E-3</v>
      </c>
      <c r="DJ949" cm="1">
        <f t="array" ref="DJ949">MMULT($S949:$W949,DJ$2:DJ$6)/MMULT($S949:$W949,DI$2:DI$6)-1</f>
        <v>4.1792820212249726E-3</v>
      </c>
      <c r="DK949" cm="1">
        <f t="array" ref="DK949">MMULT($S949:$W949,DK$2:DK$6)/MMULT($S949:$W949,DJ$2:DJ$6)-1</f>
        <v>0</v>
      </c>
      <c r="DL949" cm="1">
        <f t="array" ref="DL949">MMULT($S949:$W949,DL$2:DL$6)/MMULT($S949:$W949,DK$2:DK$6)-1</f>
        <v>0</v>
      </c>
      <c r="DM949" cm="1">
        <f t="array" ref="DM949">MMULT($S949:$W949,DM$2:DM$6)/MMULT($S949:$W949,DL$2:DL$6)-1</f>
        <v>-1.0978851957262448E-2</v>
      </c>
      <c r="DN949" cm="1">
        <f t="array" ref="DN949">MMULT($S949:$W949,DN$2:DN$6)/MMULT($S949:$W949,DM$2:DM$6)-1</f>
        <v>-1.3871274957745094E-2</v>
      </c>
      <c r="DO949" cm="1">
        <f t="array" ref="DO949">MMULT($S949:$W949,DO$2:DO$6)/MMULT($S949:$W949,DN$2:DN$6)-1</f>
        <v>7.974611077887328E-3</v>
      </c>
      <c r="DP949" cm="1">
        <f t="array" ref="DP949">MMULT($S949:$W949,DP$2:DP$6)/MMULT($S949:$W949,DO$2:DO$6)-1</f>
        <v>2.9480198833264915E-4</v>
      </c>
      <c r="DQ949" cm="1">
        <f t="array" ref="DQ949">MMULT($S949:$W949,DQ$2:DQ$6)/MMULT($S949:$W949,DP$2:DP$6)-1</f>
        <v>-8.7310055223357441E-3</v>
      </c>
      <c r="DR949" cm="1">
        <f t="array" ref="DR949">MMULT($S949:$W949,DR$2:DR$6)/MMULT($S949:$W949,DQ$2:DQ$6)-1</f>
        <v>0</v>
      </c>
      <c r="DS949" cm="1">
        <f t="array" ref="DS949">MMULT($S949:$W949,DS$2:DS$6)/MMULT($S949:$W949,DR$2:DR$6)-1</f>
        <v>0</v>
      </c>
      <c r="DT949" cm="1">
        <f t="array" ref="DT949">MMULT($S949:$W949,DT$2:DT$6)/MMULT($S949:$W949,DS$2:DS$6)-1</f>
        <v>6.9601908864154183E-3</v>
      </c>
      <c r="DU949" cm="1">
        <f t="array" ref="DU949">MMULT($S949:$W949,DU$2:DU$6)/MMULT($S949:$W949,DT$2:DT$6)-1</f>
        <v>8.1980716012517441E-3</v>
      </c>
      <c r="DV949" cm="1">
        <f t="array" ref="DV949">MMULT($S949:$W949,DV$2:DV$6)/MMULT($S949:$W949,DU$2:DU$6)-1</f>
        <v>1.0665795865134831E-2</v>
      </c>
      <c r="DW949" cm="1">
        <f t="array" ref="DW949">MMULT($S949:$W949,DW$2:DW$6)/MMULT($S949:$W949,DV$2:DV$6)-1</f>
        <v>-6.4357536148412775E-3</v>
      </c>
      <c r="DX949" cm="1">
        <f t="array" ref="DX949">MMULT($S949:$W949,DX$2:DX$6)/MMULT($S949:$W949,DW$2:DW$6)-1</f>
        <v>8.5099593758823922E-3</v>
      </c>
      <c r="DY949" cm="1">
        <f t="array" ref="DY949">MMULT($S949:$W949,DY$2:DY$6)/MMULT($S949:$W949,DX$2:DX$6)-1</f>
        <v>0</v>
      </c>
      <c r="DZ949" cm="1">
        <f t="array" ref="DZ949">MMULT($S949:$W949,DZ$2:DZ$6)/MMULT($S949:$W949,DY$2:DY$6)-1</f>
        <v>0</v>
      </c>
      <c r="EA949" cm="1">
        <f t="array" ref="EA949">MMULT($S949:$W949,EA$2:EA$6)/MMULT($S949:$W949,DZ$2:DZ$6)-1</f>
        <v>-1.1650186523421646E-2</v>
      </c>
      <c r="EB949" cm="1">
        <f t="array" ref="EB949">MMULT($S949:$W949,EB$2:EB$6)/MMULT($S949:$W949,EA$2:EA$6)-1</f>
        <v>-9.6584851411096739E-3</v>
      </c>
      <c r="EC949" cm="1">
        <f t="array" ref="EC949">MMULT($S949:$W949,EC$2:EC$6)/MMULT($S949:$W949,EB$2:EB$6)-1</f>
        <v>4.9051920333198495E-4</v>
      </c>
      <c r="ED949" cm="1">
        <f t="array" ref="ED949">MMULT($S949:$W949,ED$2:ED$6)/MMULT($S949:$W949,EC$2:EC$6)-1</f>
        <v>8.3753462171551885E-3</v>
      </c>
      <c r="EE949" cm="1">
        <f t="array" ref="EE949">MMULT($S949:$W949,EE$2:EE$6)/MMULT($S949:$W949,ED$2:ED$6)-1</f>
        <v>4.5756080719963066E-3</v>
      </c>
      <c r="EF949" cm="1">
        <f t="array" ref="EF949">MMULT($S949:$W949,EF$2:EF$6)/MMULT($S949:$W949,EE$2:EE$6)-1</f>
        <v>0</v>
      </c>
      <c r="EG949" cm="1">
        <f t="array" ref="EG949">MMULT($S949:$W949,EG$2:EG$6)/MMULT($S949:$W949,EF$2:EF$6)-1</f>
        <v>0</v>
      </c>
      <c r="EH949" cm="1">
        <f t="array" ref="EH949">MMULT($S949:$W949,EH$2:EH$6)/MMULT($S949:$W949,EG$2:EG$6)-1</f>
        <v>5.2009437633069311E-3</v>
      </c>
      <c r="EI949" cm="1">
        <f t="array" ref="EI949">MMULT($S949:$W949,EI$2:EI$6)/MMULT($S949:$W949,EH$2:EH$6)-1</f>
        <v>-1.0063453706639081E-3</v>
      </c>
      <c r="EJ949" cm="1">
        <f t="array" ref="EJ949">MMULT($S949:$W949,EJ$2:EJ$6)/MMULT($S949:$W949,EI$2:EI$6)-1</f>
        <v>-2.1113857483722187E-3</v>
      </c>
      <c r="EK949" cm="1">
        <f t="array" ref="EK949">MMULT($S949:$W949,EK$2:EK$6)/MMULT($S949:$W949,EJ$2:EJ$6)-1</f>
        <v>-3.4165579823129955E-3</v>
      </c>
      <c r="EL949" cm="1">
        <f t="array" ref="EL949">MMULT($S949:$W949,EL$2:EL$6)/MMULT($S949:$W949,EK$2:EK$6)-1</f>
        <v>-5.0873748117052919E-3</v>
      </c>
      <c r="EM949" cm="1">
        <f t="array" ref="EM949">MMULT($S949:$W949,EM$2:EM$6)/MMULT($S949:$W949,EL$2:EL$6)-1</f>
        <v>0</v>
      </c>
      <c r="EN949" cm="1">
        <f t="array" ref="EN949">MMULT($S949:$W949,EN$2:EN$6)/MMULT($S949:$W949,EM$2:EM$6)-1</f>
        <v>0</v>
      </c>
      <c r="EO949" cm="1">
        <f t="array" ref="EO949">MMULT($S949:$W949,EO$2:EO$6)/MMULT($S949:$W949,EN$2:EN$6)-1</f>
        <v>0</v>
      </c>
      <c r="EP949" cm="1">
        <f t="array" ref="EP949">MMULT($S949:$W949,EP$2:EP$6)/MMULT($S949:$W949,EO$2:EO$6)-1</f>
        <v>1.7034001026964285E-2</v>
      </c>
      <c r="EQ949" cm="1">
        <f t="array" ref="EQ949">MMULT($S949:$W949,EQ$2:EQ$6)/MMULT($S949:$W949,EP$2:EP$6)-1</f>
        <v>1.1224698141576672E-2</v>
      </c>
      <c r="ER949" cm="1">
        <f t="array" ref="ER949">MMULT($S949:$W949,ER$2:ER$6)/MMULT($S949:$W949,EQ$2:EQ$6)-1</f>
        <v>1.2280112543292088E-2</v>
      </c>
      <c r="ES949" cm="1">
        <f t="array" ref="ES949">MMULT($S949:$W949,ES$2:ES$6)/MMULT($S949:$W949,ER$2:ER$6)-1</f>
        <v>2.0062136130649666E-3</v>
      </c>
      <c r="ET949" cm="1">
        <f t="array" ref="ET949">MMULT($S949:$W949,ET$2:ET$6)/MMULT($S949:$W949,ES$2:ES$6)-1</f>
        <v>0</v>
      </c>
      <c r="EU949" cm="1">
        <f t="array" ref="EU949">MMULT($S949:$W949,EU$2:EU$6)/MMULT($S949:$W949,ET$2:ET$6)-1</f>
        <v>0</v>
      </c>
      <c r="EV949" cm="1">
        <f t="array" ref="EV949">MMULT($S949:$W949,EV$2:EV$6)/MMULT($S949:$W949,EU$2:EU$6)-1</f>
        <v>7.2856691767926307E-3</v>
      </c>
      <c r="EW949" cm="1">
        <f t="array" ref="EW949">MMULT($S949:$W949,EW$2:EW$6)/MMULT($S949:$W949,EV$2:EV$6)-1</f>
        <v>-1.2792980811341392E-2</v>
      </c>
      <c r="EX949" cm="1">
        <f t="array" ref="EX949">MMULT($S949:$W949,EX$2:EX$6)/MMULT($S949:$W949,EW$2:EW$6)-1</f>
        <v>-2.9075551754169648E-3</v>
      </c>
      <c r="EY949" cm="1">
        <f t="array" ref="EY949">MMULT($S949:$W949,EY$2:EY$6)/MMULT($S949:$W949,EX$2:EX$6)-1</f>
        <v>9.805285839420419E-3</v>
      </c>
      <c r="EZ949" cm="1">
        <f t="array" ref="EZ949">MMULT($S949:$W949,EZ$2:EZ$6)/MMULT($S949:$W949,EY$2:EY$6)-1</f>
        <v>4.1103109636928536E-3</v>
      </c>
      <c r="FA949" cm="1">
        <f t="array" ref="FA949">MMULT($S949:$W949,FA$2:FA$6)/MMULT($S949:$W949,EZ$2:EZ$6)-1</f>
        <v>0</v>
      </c>
      <c r="FB949" cm="1">
        <f t="array" ref="FB949">MMULT($S949:$W949,FB$2:FB$6)/MMULT($S949:$W949,FA$2:FA$6)-1</f>
        <v>0</v>
      </c>
      <c r="FC949" cm="1">
        <f t="array" ref="FC949">MMULT($S949:$W949,FC$2:FC$6)/MMULT($S949:$W949,FB$2:FB$6)-1</f>
        <v>1.6830024105355834E-2</v>
      </c>
      <c r="FD949" cm="1">
        <f t="array" ref="FD949">MMULT($S949:$W949,FD$2:FD$6)/MMULT($S949:$W949,FC$2:FC$6)-1</f>
        <v>1.5392928935998418E-2</v>
      </c>
      <c r="FE949" cm="1">
        <f t="array" ref="FE949">MMULT($S949:$W949,FE$2:FE$6)/MMULT($S949:$W949,FD$2:FD$6)-1</f>
        <v>-2.1746148029465284E-2</v>
      </c>
      <c r="FF949" cm="1">
        <f t="array" ref="FF949">MMULT($S949:$W949,FF$2:FF$6)/MMULT($S949:$W949,FE$2:FE$6)-1</f>
        <v>-4.7565035744160378E-3</v>
      </c>
      <c r="FG949" cm="1">
        <f t="array" ref="FG949">MMULT($S949:$W949,FG$2:FG$6)/MMULT($S949:$W949,FF$2:FF$6)-1</f>
        <v>7.7270154180271167E-3</v>
      </c>
      <c r="FH949" cm="1">
        <f t="array" ref="FH949">MMULT($S949:$W949,FH$2:FH$6)/MMULT($S949:$W949,FG$2:FG$6)-1</f>
        <v>0</v>
      </c>
      <c r="FI949" cm="1">
        <f t="array" ref="FI949">MMULT($S949:$W949,FI$2:FI$6)/MMULT($S949:$W949,FH$2:FH$6)-1</f>
        <v>0</v>
      </c>
      <c r="FJ949" cm="1">
        <f t="array" ref="FJ949">MMULT($S949:$W949,FJ$2:FJ$6)/MMULT($S949:$W949,FI$2:FI$6)-1</f>
        <v>6.952090223596219E-3</v>
      </c>
      <c r="FK949" cm="1">
        <f t="array" ref="FK949">MMULT($S949:$W949,FK$2:FK$6)/MMULT($S949:$W949,FJ$2:FJ$6)-1</f>
        <v>3.9372880165600144E-3</v>
      </c>
      <c r="FL949" cm="1">
        <f t="array" ref="FL949">MMULT($S949:$W949,FL$2:FL$6)/MMULT($S949:$W949,FK$2:FK$6)-1</f>
        <v>5.0614252748515387E-3</v>
      </c>
      <c r="FM949" cm="1">
        <f t="array" ref="FM949">MMULT($S949:$W949,FM$2:FM$6)/MMULT($S949:$W949,FL$2:FL$6)-1</f>
        <v>4.4616159261172683E-3</v>
      </c>
      <c r="FN949" cm="1">
        <f t="array" ref="FN949">MMULT($S949:$W949,FN$2:FN$6)/MMULT($S949:$W949,FM$2:FM$6)-1</f>
        <v>-8.7260062538474514E-3</v>
      </c>
      <c r="FO949" cm="1">
        <f t="array" ref="FO949">MMULT($S949:$W949,FO$2:FO$6)/MMULT($S949:$W949,FN$2:FN$6)-1</f>
        <v>0</v>
      </c>
      <c r="FP949" cm="1">
        <f t="array" ref="FP949">MMULT($S949:$W949,FP$2:FP$6)/MMULT($S949:$W949,FO$2:FO$6)-1</f>
        <v>0</v>
      </c>
      <c r="FQ949" cm="1">
        <f t="array" ref="FQ949">MMULT($S949:$W949,FQ$2:FQ$6)/MMULT($S949:$W949,FP$2:FP$6)-1</f>
        <v>4.7068504211011941E-4</v>
      </c>
      <c r="FR949" cm="1">
        <f t="array" ref="FR949">MMULT($S949:$W949,FR$2:FR$6)/MMULT($S949:$W949,FQ$2:FQ$6)-1</f>
        <v>1.5061204690074881E-2</v>
      </c>
      <c r="FS949" cm="1">
        <f t="array" ref="FS949">MMULT($S949:$W949,FS$2:FS$6)/MMULT($S949:$W949,FR$2:FR$6)-1</f>
        <v>1.739595550032913E-2</v>
      </c>
      <c r="FT949" cm="1">
        <f t="array" ref="FT949">MMULT($S949:$W949,FT$2:FT$6)/MMULT($S949:$W949,FS$2:FS$6)-1</f>
        <v>2.0194297667690542E-3</v>
      </c>
      <c r="FU949" cm="1">
        <f t="array" ref="FU949">MMULT($S949:$W949,FU$2:FU$6)/MMULT($S949:$W949,FT$2:FT$6)-1</f>
        <v>2.0012075521729233E-3</v>
      </c>
      <c r="FV949" cm="1">
        <f t="array" ref="FV949">MMULT($S949:$W949,FV$2:FV$6)/MMULT($S949:$W949,FU$2:FU$6)-1</f>
        <v>0</v>
      </c>
      <c r="FW949" cm="1">
        <f t="array" ref="FW949">MMULT($S949:$W949,FW$2:FW$6)/MMULT($S949:$W949,FV$2:FV$6)-1</f>
        <v>0</v>
      </c>
      <c r="FX949" cm="1">
        <f t="array" ref="FX949">MMULT($S949:$W949,FX$2:FX$6)/MMULT($S949:$W949,FW$2:FW$6)-1</f>
        <v>5.2322042704444627E-3</v>
      </c>
      <c r="FY949" cm="1">
        <f t="array" ref="FY949">MMULT($S949:$W949,FY$2:FY$6)/MMULT($S949:$W949,FX$2:FX$6)-1</f>
        <v>-2.4248421443803236E-3</v>
      </c>
      <c r="FZ949" cm="1">
        <f t="array" ref="FZ949">MMULT($S949:$W949,FZ$2:FZ$6)/MMULT($S949:$W949,FY$2:FY$6)-1</f>
        <v>1.218704927248826E-2</v>
      </c>
      <c r="GA949" cm="1">
        <f t="array" ref="GA949">MMULT($S949:$W949,GA$2:GA$6)/MMULT($S949:$W949,FZ$2:FZ$6)-1</f>
        <v>-1.9620686442234359E-3</v>
      </c>
      <c r="GB949" cm="1">
        <f t="array" ref="GB949">MMULT($S949:$W949,GB$2:GB$6)/MMULT($S949:$W949,GA$2:GA$6)-1</f>
        <v>-7.5582160811737964E-4</v>
      </c>
      <c r="GC949" cm="1">
        <f t="array" ref="GC949">MMULT($S949:$W949,GC$2:GC$6)/MMULT($S949:$W949,GB$2:GB$6)-1</f>
        <v>0</v>
      </c>
      <c r="GD949" cm="1">
        <f t="array" ref="GD949">MMULT($S949:$W949,GD$2:GD$6)/MMULT($S949:$W949,GC$2:GC$6)-1</f>
        <v>0</v>
      </c>
      <c r="GE949" cm="1">
        <f t="array" ref="GE949">MMULT($S949:$W949,GE$2:GE$6)/MMULT($S949:$W949,GD$2:GD$6)-1</f>
        <v>-1.4766668793640969E-3</v>
      </c>
      <c r="GF949" cm="1">
        <f t="array" ref="GF949">MMULT($S949:$W949,GF$2:GF$6)/MMULT($S949:$W949,GE$2:GE$6)-1</f>
        <v>-1.3364342909874316E-2</v>
      </c>
      <c r="GG949" cm="1">
        <f t="array" ref="GG949">MMULT($S949:$W949,GG$2:GG$6)/MMULT($S949:$W949,GF$2:GF$6)-1</f>
        <v>-2.7486013893839312E-3</v>
      </c>
      <c r="GH949" cm="1">
        <f t="array" ref="GH949">MMULT($S949:$W949,GH$2:GH$6)/MMULT($S949:$W949,GG$2:GG$6)-1</f>
        <v>2.7975468909520185E-3</v>
      </c>
      <c r="GI949" cm="1">
        <f t="array" ref="GI949">MMULT($S949:$W949,GI$2:GI$6)/MMULT($S949:$W949,GH$2:GH$6)-1</f>
        <v>-4.1007762009059867E-4</v>
      </c>
      <c r="GJ949" cm="1">
        <f t="array" ref="GJ949">MMULT($S949:$W949,GJ$2:GJ$6)/MMULT($S949:$W949,GI$2:GI$6)-1</f>
        <v>0</v>
      </c>
      <c r="GK949" cm="1">
        <f t="array" ref="GK949">MMULT($S949:$W949,GK$2:GK$6)/MMULT($S949:$W949,GJ$2:GJ$6)-1</f>
        <v>0</v>
      </c>
      <c r="GL949" cm="1">
        <f t="array" ref="GL949">MMULT($S949:$W949,GL$2:GL$6)/MMULT($S949:$W949,GK$2:GK$6)-1</f>
        <v>4.1775781688340174E-3</v>
      </c>
      <c r="GM949" cm="1">
        <f t="array" ref="GM949">MMULT($S949:$W949,GM$2:GM$6)/MMULT($S949:$W949,GL$2:GL$6)-1</f>
        <v>6.5891072991852706E-3</v>
      </c>
      <c r="GN949" cm="1">
        <f t="array" ref="GN949">MMULT($S949:$W949,GN$2:GN$6)/MMULT($S949:$W949,GM$2:GM$6)-1</f>
        <v>-5.924184970205526E-3</v>
      </c>
      <c r="GO949" cm="1">
        <f t="array" ref="GO949">MMULT($S949:$W949,GO$2:GO$6)/MMULT($S949:$W949,GN$2:GN$6)-1</f>
        <v>-3.5531978620516602E-3</v>
      </c>
      <c r="GP949" cm="1">
        <f t="array" ref="GP949">MMULT($S949:$W949,GP$2:GP$6)/MMULT($S949:$W949,GO$2:GO$6)-1</f>
        <v>7.1981655010016077E-3</v>
      </c>
      <c r="GQ949" cm="1">
        <f t="array" ref="GQ949">MMULT($S949:$W949,GQ$2:GQ$6)/MMULT($S949:$W949,GP$2:GP$6)-1</f>
        <v>0</v>
      </c>
      <c r="GR949" cm="1">
        <f t="array" ref="GR949">MMULT($S949:$W949,GR$2:GR$6)/MMULT($S949:$W949,GQ$2:GQ$6)-1</f>
        <v>0</v>
      </c>
      <c r="GS949" cm="1">
        <f t="array" ref="GS949">MMULT($S949:$W949,GS$2:GS$6)/MMULT($S949:$W949,GR$2:GR$6)-1</f>
        <v>-5.4937287056491257E-3</v>
      </c>
      <c r="GT949" cm="1">
        <f t="array" ref="GT949">MMULT($S949:$W949,GT$2:GT$6)/MMULT($S949:$W949,GS$2:GS$6)-1</f>
        <v>-9.7730113922769313E-3</v>
      </c>
      <c r="GU949" cm="1">
        <f t="array" ref="GU949">MMULT($S949:$W949,GU$2:GU$6)/MMULT($S949:$W949,GT$2:GT$6)-1</f>
        <v>1.0238575362568669E-2</v>
      </c>
      <c r="GV949" cm="1">
        <f t="array" ref="GV949">MMULT($S949:$W949,GV$2:GV$6)/MMULT($S949:$W949,GU$2:GU$6)-1</f>
        <v>1.0992826547662649E-2</v>
      </c>
      <c r="GW949" s="49">
        <f t="shared" si="28"/>
        <v>8.9261705864843448E-4</v>
      </c>
      <c r="GX949" s="50">
        <f t="shared" si="29"/>
        <v>8.6177307916200131E-3</v>
      </c>
    </row>
    <row r="950" spans="7:206" customFormat="1" x14ac:dyDescent="0.35">
      <c r="G950" s="23">
        <v>0.34000671407208471</v>
      </c>
      <c r="H950">
        <v>0.14484084597308267</v>
      </c>
      <c r="I950">
        <v>0.91796624652851955</v>
      </c>
      <c r="J950">
        <v>0.44727927488021485</v>
      </c>
      <c r="K950">
        <v>0.57853938413647876</v>
      </c>
      <c r="L950">
        <f>SUM(Таблица8[[#This Row],[Аэрофлот]:[Сбербанк]])</f>
        <v>2.4286324655903808</v>
      </c>
      <c r="M950" s="30">
        <f>Таблица8[[#This Row],[Аэрофлот]]/$L950</f>
        <v>0.13999924603224467</v>
      </c>
      <c r="N950" s="24">
        <f>Таблица8[[#This Row],[ГАЗПРОМ ао]]/$L950</f>
        <v>5.963884944520538E-2</v>
      </c>
      <c r="O950" s="24">
        <f>Таблица8[[#This Row],[ГМКНорНик]]/$L950</f>
        <v>0.37797660186732679</v>
      </c>
      <c r="P950" s="24">
        <f>Таблица8[[#This Row],[ЛУКОЙЛ]]/$L950</f>
        <v>0.18416919036429208</v>
      </c>
      <c r="Q950" s="24">
        <f>Таблица8[[#This Row],[Сбербанк]]/$L950</f>
        <v>0.23821611229093098</v>
      </c>
      <c r="R950" s="24">
        <f>SUM(Таблица810[[#This Row],[Аэрофлот]:[Сбербанк]])</f>
        <v>1</v>
      </c>
      <c r="S950" s="30">
        <f>INT($U$1*Таблица810[[#This Row],[Аэрофлот]]/B$8)</f>
        <v>19428</v>
      </c>
      <c r="T950" s="24">
        <f>INT($U$1*Таблица810[[#This Row],[ГАЗПРОМ ао]]/C$8)</f>
        <v>2803</v>
      </c>
      <c r="U950" s="24">
        <f>INT($U$1*Таблица810[[#This Row],[ГМКНорНик]]/D$8)</f>
        <v>155</v>
      </c>
      <c r="V950" s="24">
        <f>INT($U$1*Таблица810[[#This Row],[ЛУКОЙЛ]]/E$8)</f>
        <v>353</v>
      </c>
      <c r="W950" s="31">
        <f>INT($U$1*Таблица810[[#This Row],[Сбербанк]]/F$8)</f>
        <v>8757</v>
      </c>
      <c r="AA950" cm="1">
        <f t="array" ref="AA950">MMULT($S950:$W950,AA$2:AA$6)/MMULT($S950:$W950,Z$2:Z$6)-1</f>
        <v>1.564038120256428E-2</v>
      </c>
      <c r="AB950" cm="1">
        <f t="array" ref="AB950">MMULT($S950:$W950,AB$2:AB$6)/MMULT($S950:$W950,AA$2:AA$6)-1</f>
        <v>4.1462077207008452E-3</v>
      </c>
      <c r="AC950" cm="1">
        <f t="array" ref="AC950">MMULT($S950:$W950,AC$2:AC$6)/MMULT($S950:$W950,AB$2:AB$6)-1</f>
        <v>0</v>
      </c>
      <c r="AD950" cm="1">
        <f t="array" ref="AD950">MMULT($S950:$W950,AD$2:AD$6)/MMULT($S950:$W950,AC$2:AC$6)-1</f>
        <v>4.2819064077461721E-2</v>
      </c>
      <c r="AE950" cm="1">
        <f t="array" ref="AE950">MMULT($S950:$W950,AE$2:AE$6)/MMULT($S950:$W950,AD$2:AD$6)-1</f>
        <v>0</v>
      </c>
      <c r="AF950" cm="1">
        <f t="array" ref="AF950">MMULT($S950:$W950,AF$2:AF$6)/MMULT($S950:$W950,AE$2:AE$6)-1</f>
        <v>0</v>
      </c>
      <c r="AG950" cm="1">
        <f t="array" ref="AG950">MMULT($S950:$W950,AG$2:AG$6)/MMULT($S950:$W950,AF$2:AF$6)-1</f>
        <v>4.0004366038832728E-3</v>
      </c>
      <c r="AH950" cm="1">
        <f t="array" ref="AH950">MMULT($S950:$W950,AH$2:AH$6)/MMULT($S950:$W950,AG$2:AG$6)-1</f>
        <v>-2.5670666307531231E-4</v>
      </c>
      <c r="AI950" cm="1">
        <f t="array" ref="AI950">MMULT($S950:$W950,AI$2:AI$6)/MMULT($S950:$W950,AH$2:AH$6)-1</f>
        <v>-5.1006590473351432E-3</v>
      </c>
      <c r="AJ950" cm="1">
        <f t="array" ref="AJ950">MMULT($S950:$W950,AJ$2:AJ$6)/MMULT($S950:$W950,AI$2:AI$6)-1</f>
        <v>1.3476524792188416E-2</v>
      </c>
      <c r="AK950" cm="1">
        <f t="array" ref="AK950">MMULT($S950:$W950,AK$2:AK$6)/MMULT($S950:$W950,AJ$2:AJ$6)-1</f>
        <v>-1.936061134317324E-2</v>
      </c>
      <c r="AL950" cm="1">
        <f t="array" ref="AL950">MMULT($S950:$W950,AL$2:AL$6)/MMULT($S950:$W950,AK$2:AK$6)-1</f>
        <v>0</v>
      </c>
      <c r="AM950" cm="1">
        <f t="array" ref="AM950">MMULT($S950:$W950,AM$2:AM$6)/MMULT($S950:$W950,AL$2:AL$6)-1</f>
        <v>0</v>
      </c>
      <c r="AN950" cm="1">
        <f t="array" ref="AN950">MMULT($S950:$W950,AN$2:AN$6)/MMULT($S950:$W950,AM$2:AM$6)-1</f>
        <v>4.0143605031068841E-3</v>
      </c>
      <c r="AO950" cm="1">
        <f t="array" ref="AO950">MMULT($S950:$W950,AO$2:AO$6)/MMULT($S950:$W950,AN$2:AN$6)-1</f>
        <v>-6.5545005125089428E-4</v>
      </c>
      <c r="AP950" cm="1">
        <f t="array" ref="AP950">MMULT($S950:$W950,AP$2:AP$6)/MMULT($S950:$W950,AO$2:AO$6)-1</f>
        <v>1.1313339361859187E-2</v>
      </c>
      <c r="AQ950" cm="1">
        <f t="array" ref="AQ950">MMULT($S950:$W950,AQ$2:AQ$6)/MMULT($S950:$W950,AP$2:AP$6)-1</f>
        <v>-1.1719463638464545E-2</v>
      </c>
      <c r="AR950" cm="1">
        <f t="array" ref="AR950">MMULT($S950:$W950,AR$2:AR$6)/MMULT($S950:$W950,AQ$2:AQ$6)-1</f>
        <v>-1.3167285786471639E-2</v>
      </c>
      <c r="AS950" cm="1">
        <f t="array" ref="AS950">MMULT($S950:$W950,AS$2:AS$6)/MMULT($S950:$W950,AR$2:AR$6)-1</f>
        <v>0</v>
      </c>
      <c r="AT950" cm="1">
        <f t="array" ref="AT950">MMULT($S950:$W950,AT$2:AT$6)/MMULT($S950:$W950,AS$2:AS$6)-1</f>
        <v>0</v>
      </c>
      <c r="AU950" cm="1">
        <f t="array" ref="AU950">MMULT($S950:$W950,AU$2:AU$6)/MMULT($S950:$W950,AT$2:AT$6)-1</f>
        <v>-6.3719948427851669E-3</v>
      </c>
      <c r="AV950" cm="1">
        <f t="array" ref="AV950">MMULT($S950:$W950,AV$2:AV$6)/MMULT($S950:$W950,AU$2:AU$6)-1</f>
        <v>-4.7747905829479409E-3</v>
      </c>
      <c r="AW950" cm="1">
        <f t="array" ref="AW950">MMULT($S950:$W950,AW$2:AW$6)/MMULT($S950:$W950,AV$2:AV$6)-1</f>
        <v>-2.0182054090575496E-2</v>
      </c>
      <c r="AX950" cm="1">
        <f t="array" ref="AX950">MMULT($S950:$W950,AX$2:AX$6)/MMULT($S950:$W950,AW$2:AW$6)-1</f>
        <v>8.859590978425036E-3</v>
      </c>
      <c r="AY950" cm="1">
        <f t="array" ref="AY950">MMULT($S950:$W950,AY$2:AY$6)/MMULT($S950:$W950,AX$2:AX$6)-1</f>
        <v>-3.023136514433078E-2</v>
      </c>
      <c r="AZ950" cm="1">
        <f t="array" ref="AZ950">MMULT($S950:$W950,AZ$2:AZ$6)/MMULT($S950:$W950,AY$2:AY$6)-1</f>
        <v>0</v>
      </c>
      <c r="BA950" cm="1">
        <f t="array" ref="BA950">MMULT($S950:$W950,BA$2:BA$6)/MMULT($S950:$W950,AZ$2:AZ$6)-1</f>
        <v>0</v>
      </c>
      <c r="BB950" cm="1">
        <f t="array" ref="BB950">MMULT($S950:$W950,BB$2:BB$6)/MMULT($S950:$W950,BA$2:BA$6)-1</f>
        <v>1.536467722484991E-2</v>
      </c>
      <c r="BC950" cm="1">
        <f t="array" ref="BC950">MMULT($S950:$W950,BC$2:BC$6)/MMULT($S950:$W950,BB$2:BB$6)-1</f>
        <v>1.3643823895066465E-3</v>
      </c>
      <c r="BD950" cm="1">
        <f t="array" ref="BD950">MMULT($S950:$W950,BD$2:BD$6)/MMULT($S950:$W950,BC$2:BC$6)-1</f>
        <v>1.2124878068143996E-2</v>
      </c>
      <c r="BE950" cm="1">
        <f t="array" ref="BE950">MMULT($S950:$W950,BE$2:BE$6)/MMULT($S950:$W950,BD$2:BD$6)-1</f>
        <v>1.7825877883872909E-2</v>
      </c>
      <c r="BF950" cm="1">
        <f t="array" ref="BF950">MMULT($S950:$W950,BF$2:BF$6)/MMULT($S950:$W950,BE$2:BE$6)-1</f>
        <v>-1.348816455467805E-3</v>
      </c>
      <c r="BG950" cm="1">
        <f t="array" ref="BG950">MMULT($S950:$W950,BG$2:BG$6)/MMULT($S950:$W950,BF$2:BF$6)-1</f>
        <v>0</v>
      </c>
      <c r="BH950" cm="1">
        <f t="array" ref="BH950">MMULT($S950:$W950,BH$2:BH$6)/MMULT($S950:$W950,BG$2:BG$6)-1</f>
        <v>0</v>
      </c>
      <c r="BI950" cm="1">
        <f t="array" ref="BI950">MMULT($S950:$W950,BI$2:BI$6)/MMULT($S950:$W950,BH$2:BH$6)-1</f>
        <v>1.1426948654799318E-2</v>
      </c>
      <c r="BJ950" cm="1">
        <f t="array" ref="BJ950">MMULT($S950:$W950,BJ$2:BJ$6)/MMULT($S950:$W950,BI$2:BI$6)-1</f>
        <v>-1.3904514532784296E-2</v>
      </c>
      <c r="BK950" cm="1">
        <f t="array" ref="BK950">MMULT($S950:$W950,BK$2:BK$6)/MMULT($S950:$W950,BJ$2:BJ$6)-1</f>
        <v>-1.1200314405156897E-2</v>
      </c>
      <c r="BL950" cm="1">
        <f t="array" ref="BL950">MMULT($S950:$W950,BL$2:BL$6)/MMULT($S950:$W950,BK$2:BK$6)-1</f>
        <v>8.3500295628158305E-4</v>
      </c>
      <c r="BM950" cm="1">
        <f t="array" ref="BM950">MMULT($S950:$W950,BM$2:BM$6)/MMULT($S950:$W950,BL$2:BL$6)-1</f>
        <v>6.7070353434759422E-3</v>
      </c>
      <c r="BN950" cm="1">
        <f t="array" ref="BN950">MMULT($S950:$W950,BN$2:BN$6)/MMULT($S950:$W950,BM$2:BM$6)-1</f>
        <v>0</v>
      </c>
      <c r="BO950" cm="1">
        <f t="array" ref="BO950">MMULT($S950:$W950,BO$2:BO$6)/MMULT($S950:$W950,BN$2:BN$6)-1</f>
        <v>0</v>
      </c>
      <c r="BP950" cm="1">
        <f t="array" ref="BP950">MMULT($S950:$W950,BP$2:BP$6)/MMULT($S950:$W950,BO$2:BO$6)-1</f>
        <v>2.569484699252822E-2</v>
      </c>
      <c r="BQ950" cm="1">
        <f t="array" ref="BQ950">MMULT($S950:$W950,BQ$2:BQ$6)/MMULT($S950:$W950,BP$2:BP$6)-1</f>
        <v>-3.2527804648607717E-3</v>
      </c>
      <c r="BR950" cm="1">
        <f t="array" ref="BR950">MMULT($S950:$W950,BR$2:BR$6)/MMULT($S950:$W950,BQ$2:BQ$6)-1</f>
        <v>-7.0641171170038319E-4</v>
      </c>
      <c r="BS950" cm="1">
        <f t="array" ref="BS950">MMULT($S950:$W950,BS$2:BS$6)/MMULT($S950:$W950,BR$2:BR$6)-1</f>
        <v>-7.2118487810026721E-3</v>
      </c>
      <c r="BT950" cm="1">
        <f t="array" ref="BT950">MMULT($S950:$W950,BT$2:BT$6)/MMULT($S950:$W950,BS$2:BS$6)-1</f>
        <v>2.7095910922270594E-2</v>
      </c>
      <c r="BU950" cm="1">
        <f t="array" ref="BU950">MMULT($S950:$W950,BU$2:BU$6)/MMULT($S950:$W950,BT$2:BT$6)-1</f>
        <v>-1.6345427452387207E-2</v>
      </c>
      <c r="BV950" cm="1">
        <f t="array" ref="BV950">MMULT($S950:$W950,BV$2:BV$6)/MMULT($S950:$W950,BU$2:BU$6)-1</f>
        <v>0</v>
      </c>
      <c r="BW950" cm="1">
        <f t="array" ref="BW950">MMULT($S950:$W950,BW$2:BW$6)/MMULT($S950:$W950,BV$2:BV$6)-1</f>
        <v>-5.8725996769318778E-3</v>
      </c>
      <c r="BX950" cm="1">
        <f t="array" ref="BX950">MMULT($S950:$W950,BX$2:BX$6)/MMULT($S950:$W950,BW$2:BW$6)-1</f>
        <v>0</v>
      </c>
      <c r="BY950" cm="1">
        <f t="array" ref="BY950">MMULT($S950:$W950,BY$2:BY$6)/MMULT($S950:$W950,BX$2:BX$6)-1</f>
        <v>-1.9605803114428388E-2</v>
      </c>
      <c r="BZ950" cm="1">
        <f t="array" ref="BZ950">MMULT($S950:$W950,BZ$2:BZ$6)/MMULT($S950:$W950,BY$2:BY$6)-1</f>
        <v>-2.9319306289702585E-2</v>
      </c>
      <c r="CA950" cm="1">
        <f t="array" ref="CA950">MMULT($S950:$W950,CA$2:CA$6)/MMULT($S950:$W950,BZ$2:BZ$6)-1</f>
        <v>-2.4200849924933543E-3</v>
      </c>
      <c r="CB950" cm="1">
        <f t="array" ref="CB950">MMULT($S950:$W950,CB$2:CB$6)/MMULT($S950:$W950,CA$2:CA$6)-1</f>
        <v>0</v>
      </c>
      <c r="CC950" cm="1">
        <f t="array" ref="CC950">MMULT($S950:$W950,CC$2:CC$6)/MMULT($S950:$W950,CB$2:CB$6)-1</f>
        <v>0</v>
      </c>
      <c r="CD950" cm="1">
        <f t="array" ref="CD950">MMULT($S950:$W950,CD$2:CD$6)/MMULT($S950:$W950,CC$2:CC$6)-1</f>
        <v>1.8637081883379647E-2</v>
      </c>
      <c r="CE950" cm="1">
        <f t="array" ref="CE950">MMULT($S950:$W950,CE$2:CE$6)/MMULT($S950:$W950,CD$2:CD$6)-1</f>
        <v>3.3302722687467146E-4</v>
      </c>
      <c r="CF950" cm="1">
        <f t="array" ref="CF950">MMULT($S950:$W950,CF$2:CF$6)/MMULT($S950:$W950,CE$2:CE$6)-1</f>
        <v>-7.4274925721469209E-3</v>
      </c>
      <c r="CG950" cm="1">
        <f t="array" ref="CG950">MMULT($S950:$W950,CG$2:CG$6)/MMULT($S950:$W950,CF$2:CF$6)-1</f>
        <v>-1.9128866070636352E-2</v>
      </c>
      <c r="CH950" cm="1">
        <f t="array" ref="CH950">MMULT($S950:$W950,CH$2:CH$6)/MMULT($S950:$W950,CG$2:CG$6)-1</f>
        <v>2.1951796573953741E-2</v>
      </c>
      <c r="CI950" cm="1">
        <f t="array" ref="CI950">MMULT($S950:$W950,CI$2:CI$6)/MMULT($S950:$W950,CH$2:CH$6)-1</f>
        <v>0</v>
      </c>
      <c r="CJ950" cm="1">
        <f t="array" ref="CJ950">MMULT($S950:$W950,CJ$2:CJ$6)/MMULT($S950:$W950,CI$2:CI$6)-1</f>
        <v>0</v>
      </c>
      <c r="CK950" cm="1">
        <f t="array" ref="CK950">MMULT($S950:$W950,CK$2:CK$6)/MMULT($S950:$W950,CJ$2:CJ$6)-1</f>
        <v>0</v>
      </c>
      <c r="CL950" cm="1">
        <f t="array" ref="CL950">MMULT($S950:$W950,CL$2:CL$6)/MMULT($S950:$W950,CK$2:CK$6)-1</f>
        <v>2.1092436471633835E-2</v>
      </c>
      <c r="CM950" cm="1">
        <f t="array" ref="CM950">MMULT($S950:$W950,CM$2:CM$6)/MMULT($S950:$W950,CL$2:CL$6)-1</f>
        <v>-5.6810250949617114E-3</v>
      </c>
      <c r="CN950" cm="1">
        <f t="array" ref="CN950">MMULT($S950:$W950,CN$2:CN$6)/MMULT($S950:$W950,CM$2:CM$6)-1</f>
        <v>1.4509075762999091E-2</v>
      </c>
      <c r="CO950" cm="1">
        <f t="array" ref="CO950">MMULT($S950:$W950,CO$2:CO$6)/MMULT($S950:$W950,CN$2:CN$6)-1</f>
        <v>4.9988890256256191E-3</v>
      </c>
      <c r="CP950" cm="1">
        <f t="array" ref="CP950">MMULT($S950:$W950,CP$2:CP$6)/MMULT($S950:$W950,CO$2:CO$6)-1</f>
        <v>0</v>
      </c>
      <c r="CQ950" cm="1">
        <f t="array" ref="CQ950">MMULT($S950:$W950,CQ$2:CQ$6)/MMULT($S950:$W950,CP$2:CP$6)-1</f>
        <v>0</v>
      </c>
      <c r="CR950" cm="1">
        <f t="array" ref="CR950">MMULT($S950:$W950,CR$2:CR$6)/MMULT($S950:$W950,CQ$2:CQ$6)-1</f>
        <v>1.8825853497981493E-2</v>
      </c>
      <c r="CS950" cm="1">
        <f t="array" ref="CS950">MMULT($S950:$W950,CS$2:CS$6)/MMULT($S950:$W950,CR$2:CR$6)-1</f>
        <v>-2.1322313407458826E-2</v>
      </c>
      <c r="CT950" cm="1">
        <f t="array" ref="CT950">MMULT($S950:$W950,CT$2:CT$6)/MMULT($S950:$W950,CS$2:CS$6)-1</f>
        <v>-1.1872741941351794E-2</v>
      </c>
      <c r="CU950" cm="1">
        <f t="array" ref="CU950">MMULT($S950:$W950,CU$2:CU$6)/MMULT($S950:$W950,CT$2:CT$6)-1</f>
        <v>-2.0463521553421127E-2</v>
      </c>
      <c r="CV950" cm="1">
        <f t="array" ref="CV950">MMULT($S950:$W950,CV$2:CV$6)/MMULT($S950:$W950,CU$2:CU$6)-1</f>
        <v>8.1091009506011336E-3</v>
      </c>
      <c r="CW950" cm="1">
        <f t="array" ref="CW950">MMULT($S950:$W950,CW$2:CW$6)/MMULT($S950:$W950,CV$2:CV$6)-1</f>
        <v>0</v>
      </c>
      <c r="CX950" cm="1">
        <f t="array" ref="CX950">MMULT($S950:$W950,CX$2:CX$6)/MMULT($S950:$W950,CW$2:CW$6)-1</f>
        <v>0</v>
      </c>
      <c r="CY950" cm="1">
        <f t="array" ref="CY950">MMULT($S950:$W950,CY$2:CY$6)/MMULT($S950:$W950,CX$2:CX$6)-1</f>
        <v>3.3508311113077394E-3</v>
      </c>
      <c r="CZ950" cm="1">
        <f t="array" ref="CZ950">MMULT($S950:$W950,CZ$2:CZ$6)/MMULT($S950:$W950,CY$2:CY$6)-1</f>
        <v>-2.1690624356572985E-2</v>
      </c>
      <c r="DA950" cm="1">
        <f t="array" ref="DA950">MMULT($S950:$W950,DA$2:DA$6)/MMULT($S950:$W950,CZ$2:CZ$6)-1</f>
        <v>-7.2233855116269341E-3</v>
      </c>
      <c r="DB950" cm="1">
        <f t="array" ref="DB950">MMULT($S950:$W950,DB$2:DB$6)/MMULT($S950:$W950,DA$2:DA$6)-1</f>
        <v>1.115221608717798E-3</v>
      </c>
      <c r="DC950" cm="1">
        <f t="array" ref="DC950">MMULT($S950:$W950,DC$2:DC$6)/MMULT($S950:$W950,DB$2:DB$6)-1</f>
        <v>2.6912971663608065E-2</v>
      </c>
      <c r="DD950" cm="1">
        <f t="array" ref="DD950">MMULT($S950:$W950,DD$2:DD$6)/MMULT($S950:$W950,DC$2:DC$6)-1</f>
        <v>0</v>
      </c>
      <c r="DE950" cm="1">
        <f t="array" ref="DE950">MMULT($S950:$W950,DE$2:DE$6)/MMULT($S950:$W950,DD$2:DD$6)-1</f>
        <v>0</v>
      </c>
      <c r="DF950" cm="1">
        <f t="array" ref="DF950">MMULT($S950:$W950,DF$2:DF$6)/MMULT($S950:$W950,DE$2:DE$6)-1</f>
        <v>1.4142846527761099E-2</v>
      </c>
      <c r="DG950" cm="1">
        <f t="array" ref="DG950">MMULT($S950:$W950,DG$2:DG$6)/MMULT($S950:$W950,DF$2:DF$6)-1</f>
        <v>-4.6413677276080367E-3</v>
      </c>
      <c r="DH950" cm="1">
        <f t="array" ref="DH950">MMULT($S950:$W950,DH$2:DH$6)/MMULT($S950:$W950,DG$2:DG$6)-1</f>
        <v>6.1285858389148462E-3</v>
      </c>
      <c r="DI950" cm="1">
        <f t="array" ref="DI950">MMULT($S950:$W950,DI$2:DI$6)/MMULT($S950:$W950,DH$2:DH$6)-1</f>
        <v>-1.7184849745044417E-4</v>
      </c>
      <c r="DJ950" cm="1">
        <f t="array" ref="DJ950">MMULT($S950:$W950,DJ$2:DJ$6)/MMULT($S950:$W950,DI$2:DI$6)-1</f>
        <v>3.4156359974715222E-3</v>
      </c>
      <c r="DK950" cm="1">
        <f t="array" ref="DK950">MMULT($S950:$W950,DK$2:DK$6)/MMULT($S950:$W950,DJ$2:DJ$6)-1</f>
        <v>0</v>
      </c>
      <c r="DL950" cm="1">
        <f t="array" ref="DL950">MMULT($S950:$W950,DL$2:DL$6)/MMULT($S950:$W950,DK$2:DK$6)-1</f>
        <v>0</v>
      </c>
      <c r="DM950" cm="1">
        <f t="array" ref="DM950">MMULT($S950:$W950,DM$2:DM$6)/MMULT($S950:$W950,DL$2:DL$6)-1</f>
        <v>-9.5847131664780205E-3</v>
      </c>
      <c r="DN950" cm="1">
        <f t="array" ref="DN950">MMULT($S950:$W950,DN$2:DN$6)/MMULT($S950:$W950,DM$2:DM$6)-1</f>
        <v>-1.9443631222452962E-2</v>
      </c>
      <c r="DO950" cm="1">
        <f t="array" ref="DO950">MMULT($S950:$W950,DO$2:DO$6)/MMULT($S950:$W950,DN$2:DN$6)-1</f>
        <v>1.2416372761846262E-2</v>
      </c>
      <c r="DP950" cm="1">
        <f t="array" ref="DP950">MMULT($S950:$W950,DP$2:DP$6)/MMULT($S950:$W950,DO$2:DO$6)-1</f>
        <v>5.4016959399096898E-3</v>
      </c>
      <c r="DQ950" cm="1">
        <f t="array" ref="DQ950">MMULT($S950:$W950,DQ$2:DQ$6)/MMULT($S950:$W950,DP$2:DP$6)-1</f>
        <v>7.6693447188169728E-4</v>
      </c>
      <c r="DR950" cm="1">
        <f t="array" ref="DR950">MMULT($S950:$W950,DR$2:DR$6)/MMULT($S950:$W950,DQ$2:DQ$6)-1</f>
        <v>0</v>
      </c>
      <c r="DS950" cm="1">
        <f t="array" ref="DS950">MMULT($S950:$W950,DS$2:DS$6)/MMULT($S950:$W950,DR$2:DR$6)-1</f>
        <v>0</v>
      </c>
      <c r="DT950" cm="1">
        <f t="array" ref="DT950">MMULT($S950:$W950,DT$2:DT$6)/MMULT($S950:$W950,DS$2:DS$6)-1</f>
        <v>1.9684336504388167E-2</v>
      </c>
      <c r="DU950" cm="1">
        <f t="array" ref="DU950">MMULT($S950:$W950,DU$2:DU$6)/MMULT($S950:$W950,DT$2:DT$6)-1</f>
        <v>5.270891101413655E-3</v>
      </c>
      <c r="DV950" cm="1">
        <f t="array" ref="DV950">MMULT($S950:$W950,DV$2:DV$6)/MMULT($S950:$W950,DU$2:DU$6)-1</f>
        <v>-2.95211857472788E-3</v>
      </c>
      <c r="DW950" cm="1">
        <f t="array" ref="DW950">MMULT($S950:$W950,DW$2:DW$6)/MMULT($S950:$W950,DV$2:DV$6)-1</f>
        <v>-2.7458372163953193E-3</v>
      </c>
      <c r="DX950" cm="1">
        <f t="array" ref="DX950">MMULT($S950:$W950,DX$2:DX$6)/MMULT($S950:$W950,DW$2:DW$6)-1</f>
        <v>1.1581056508354948E-2</v>
      </c>
      <c r="DY950" cm="1">
        <f t="array" ref="DY950">MMULT($S950:$W950,DY$2:DY$6)/MMULT($S950:$W950,DX$2:DX$6)-1</f>
        <v>0</v>
      </c>
      <c r="DZ950" cm="1">
        <f t="array" ref="DZ950">MMULT($S950:$W950,DZ$2:DZ$6)/MMULT($S950:$W950,DY$2:DY$6)-1</f>
        <v>0</v>
      </c>
      <c r="EA950" cm="1">
        <f t="array" ref="EA950">MMULT($S950:$W950,EA$2:EA$6)/MMULT($S950:$W950,DZ$2:DZ$6)-1</f>
        <v>-9.0182054494069019E-3</v>
      </c>
      <c r="EB950" cm="1">
        <f t="array" ref="EB950">MMULT($S950:$W950,EB$2:EB$6)/MMULT($S950:$W950,EA$2:EA$6)-1</f>
        <v>-6.6894832646822167E-3</v>
      </c>
      <c r="EC950" cm="1">
        <f t="array" ref="EC950">MMULT($S950:$W950,EC$2:EC$6)/MMULT($S950:$W950,EB$2:EB$6)-1</f>
        <v>3.3656215980284454E-3</v>
      </c>
      <c r="ED950" cm="1">
        <f t="array" ref="ED950">MMULT($S950:$W950,ED$2:ED$6)/MMULT($S950:$W950,EC$2:EC$6)-1</f>
        <v>1.1585932709259561E-2</v>
      </c>
      <c r="EE950" cm="1">
        <f t="array" ref="EE950">MMULT($S950:$W950,EE$2:EE$6)/MMULT($S950:$W950,ED$2:ED$6)-1</f>
        <v>2.3314131749538891E-3</v>
      </c>
      <c r="EF950" cm="1">
        <f t="array" ref="EF950">MMULT($S950:$W950,EF$2:EF$6)/MMULT($S950:$W950,EE$2:EE$6)-1</f>
        <v>0</v>
      </c>
      <c r="EG950" cm="1">
        <f t="array" ref="EG950">MMULT($S950:$W950,EG$2:EG$6)/MMULT($S950:$W950,EF$2:EF$6)-1</f>
        <v>0</v>
      </c>
      <c r="EH950" cm="1">
        <f t="array" ref="EH950">MMULT($S950:$W950,EH$2:EH$6)/MMULT($S950:$W950,EG$2:EG$6)-1</f>
        <v>1.2078801565675867E-2</v>
      </c>
      <c r="EI950" cm="1">
        <f t="array" ref="EI950">MMULT($S950:$W950,EI$2:EI$6)/MMULT($S950:$W950,EH$2:EH$6)-1</f>
        <v>8.2526935370050847E-3</v>
      </c>
      <c r="EJ950" cm="1">
        <f t="array" ref="EJ950">MMULT($S950:$W950,EJ$2:EJ$6)/MMULT($S950:$W950,EI$2:EI$6)-1</f>
        <v>-9.7971712578818204E-3</v>
      </c>
      <c r="EK950" cm="1">
        <f t="array" ref="EK950">MMULT($S950:$W950,EK$2:EK$6)/MMULT($S950:$W950,EJ$2:EJ$6)-1</f>
        <v>-1.0209583464045879E-3</v>
      </c>
      <c r="EL950" cm="1">
        <f t="array" ref="EL950">MMULT($S950:$W950,EL$2:EL$6)/MMULT($S950:$W950,EK$2:EK$6)-1</f>
        <v>-1.2643432129330612E-2</v>
      </c>
      <c r="EM950" cm="1">
        <f t="array" ref="EM950">MMULT($S950:$W950,EM$2:EM$6)/MMULT($S950:$W950,EL$2:EL$6)-1</f>
        <v>0</v>
      </c>
      <c r="EN950" cm="1">
        <f t="array" ref="EN950">MMULT($S950:$W950,EN$2:EN$6)/MMULT($S950:$W950,EM$2:EM$6)-1</f>
        <v>0</v>
      </c>
      <c r="EO950" cm="1">
        <f t="array" ref="EO950">MMULT($S950:$W950,EO$2:EO$6)/MMULT($S950:$W950,EN$2:EN$6)-1</f>
        <v>0</v>
      </c>
      <c r="EP950" cm="1">
        <f t="array" ref="EP950">MMULT($S950:$W950,EP$2:EP$6)/MMULT($S950:$W950,EO$2:EO$6)-1</f>
        <v>1.9910755503063537E-2</v>
      </c>
      <c r="EQ950" cm="1">
        <f t="array" ref="EQ950">MMULT($S950:$W950,EQ$2:EQ$6)/MMULT($S950:$W950,EP$2:EP$6)-1</f>
        <v>1.3596799768667456E-2</v>
      </c>
      <c r="ER950" cm="1">
        <f t="array" ref="ER950">MMULT($S950:$W950,ER$2:ER$6)/MMULT($S950:$W950,EQ$2:EQ$6)-1</f>
        <v>1.0143217400258475E-2</v>
      </c>
      <c r="ES950" cm="1">
        <f t="array" ref="ES950">MMULT($S950:$W950,ES$2:ES$6)/MMULT($S950:$W950,ER$2:ER$6)-1</f>
        <v>5.1614821039585035E-3</v>
      </c>
      <c r="ET950" cm="1">
        <f t="array" ref="ET950">MMULT($S950:$W950,ET$2:ET$6)/MMULT($S950:$W950,ES$2:ES$6)-1</f>
        <v>0</v>
      </c>
      <c r="EU950" cm="1">
        <f t="array" ref="EU950">MMULT($S950:$W950,EU$2:EU$6)/MMULT($S950:$W950,ET$2:ET$6)-1</f>
        <v>0</v>
      </c>
      <c r="EV950" cm="1">
        <f t="array" ref="EV950">MMULT($S950:$W950,EV$2:EV$6)/MMULT($S950:$W950,EU$2:EU$6)-1</f>
        <v>5.4828904580972448E-3</v>
      </c>
      <c r="EW950" cm="1">
        <f t="array" ref="EW950">MMULT($S950:$W950,EW$2:EW$6)/MMULT($S950:$W950,EV$2:EV$6)-1</f>
        <v>-9.9633544896317039E-3</v>
      </c>
      <c r="EX950" cm="1">
        <f t="array" ref="EX950">MMULT($S950:$W950,EX$2:EX$6)/MMULT($S950:$W950,EW$2:EW$6)-1</f>
        <v>-2.8788184818141493E-3</v>
      </c>
      <c r="EY950" cm="1">
        <f t="array" ref="EY950">MMULT($S950:$W950,EY$2:EY$6)/MMULT($S950:$W950,EX$2:EX$6)-1</f>
        <v>5.5516760892104777E-3</v>
      </c>
      <c r="EZ950" cm="1">
        <f t="array" ref="EZ950">MMULT($S950:$W950,EZ$2:EZ$6)/MMULT($S950:$W950,EY$2:EY$6)-1</f>
        <v>1.2749685534751976E-4</v>
      </c>
      <c r="FA950" cm="1">
        <f t="array" ref="FA950">MMULT($S950:$W950,FA$2:FA$6)/MMULT($S950:$W950,EZ$2:EZ$6)-1</f>
        <v>0</v>
      </c>
      <c r="FB950" cm="1">
        <f t="array" ref="FB950">MMULT($S950:$W950,FB$2:FB$6)/MMULT($S950:$W950,FA$2:FA$6)-1</f>
        <v>0</v>
      </c>
      <c r="FC950" cm="1">
        <f t="array" ref="FC950">MMULT($S950:$W950,FC$2:FC$6)/MMULT($S950:$W950,FB$2:FB$6)-1</f>
        <v>4.163016889537019E-3</v>
      </c>
      <c r="FD950" cm="1">
        <f t="array" ref="FD950">MMULT($S950:$W950,FD$2:FD$6)/MMULT($S950:$W950,FC$2:FC$6)-1</f>
        <v>5.3807694147434137E-3</v>
      </c>
      <c r="FE950" cm="1">
        <f t="array" ref="FE950">MMULT($S950:$W950,FE$2:FE$6)/MMULT($S950:$W950,FD$2:FD$6)-1</f>
        <v>-1.822281332680753E-2</v>
      </c>
      <c r="FF950" cm="1">
        <f t="array" ref="FF950">MMULT($S950:$W950,FF$2:FF$6)/MMULT($S950:$W950,FE$2:FE$6)-1</f>
        <v>-3.8717240382779572E-3</v>
      </c>
      <c r="FG950" cm="1">
        <f t="array" ref="FG950">MMULT($S950:$W950,FG$2:FG$6)/MMULT($S950:$W950,FF$2:FF$6)-1</f>
        <v>6.2988642706329756E-3</v>
      </c>
      <c r="FH950" cm="1">
        <f t="array" ref="FH950">MMULT($S950:$W950,FH$2:FH$6)/MMULT($S950:$W950,FG$2:FG$6)-1</f>
        <v>0</v>
      </c>
      <c r="FI950" cm="1">
        <f t="array" ref="FI950">MMULT($S950:$W950,FI$2:FI$6)/MMULT($S950:$W950,FH$2:FH$6)-1</f>
        <v>0</v>
      </c>
      <c r="FJ950" cm="1">
        <f t="array" ref="FJ950">MMULT($S950:$W950,FJ$2:FJ$6)/MMULT($S950:$W950,FI$2:FI$6)-1</f>
        <v>1.2603557118406883E-3</v>
      </c>
      <c r="FK950" cm="1">
        <f t="array" ref="FK950">MMULT($S950:$W950,FK$2:FK$6)/MMULT($S950:$W950,FJ$2:FJ$6)-1</f>
        <v>3.3857254184648244E-3</v>
      </c>
      <c r="FL950" cm="1">
        <f t="array" ref="FL950">MMULT($S950:$W950,FL$2:FL$6)/MMULT($S950:$W950,FK$2:FK$6)-1</f>
        <v>6.8223332249799373E-3</v>
      </c>
      <c r="FM950" cm="1">
        <f t="array" ref="FM950">MMULT($S950:$W950,FM$2:FM$6)/MMULT($S950:$W950,FL$2:FL$6)-1</f>
        <v>4.5019261415615297E-3</v>
      </c>
      <c r="FN950" cm="1">
        <f t="array" ref="FN950">MMULT($S950:$W950,FN$2:FN$6)/MMULT($S950:$W950,FM$2:FM$6)-1</f>
        <v>-4.002053943060413E-3</v>
      </c>
      <c r="FO950" cm="1">
        <f t="array" ref="FO950">MMULT($S950:$W950,FO$2:FO$6)/MMULT($S950:$W950,FN$2:FN$6)-1</f>
        <v>0</v>
      </c>
      <c r="FP950" cm="1">
        <f t="array" ref="FP950">MMULT($S950:$W950,FP$2:FP$6)/MMULT($S950:$W950,FO$2:FO$6)-1</f>
        <v>0</v>
      </c>
      <c r="FQ950" cm="1">
        <f t="array" ref="FQ950">MMULT($S950:$W950,FQ$2:FQ$6)/MMULT($S950:$W950,FP$2:FP$6)-1</f>
        <v>-8.0411615305239215E-3</v>
      </c>
      <c r="FR950" cm="1">
        <f t="array" ref="FR950">MMULT($S950:$W950,FR$2:FR$6)/MMULT($S950:$W950,FQ$2:FQ$6)-1</f>
        <v>1.4940731663978024E-2</v>
      </c>
      <c r="FS950" cm="1">
        <f t="array" ref="FS950">MMULT($S950:$W950,FS$2:FS$6)/MMULT($S950:$W950,FR$2:FR$6)-1</f>
        <v>1.3568754808692685E-2</v>
      </c>
      <c r="FT950" cm="1">
        <f t="array" ref="FT950">MMULT($S950:$W950,FT$2:FT$6)/MMULT($S950:$W950,FS$2:FS$6)-1</f>
        <v>-3.3768253596979658E-3</v>
      </c>
      <c r="FU950" cm="1">
        <f t="array" ref="FU950">MMULT($S950:$W950,FU$2:FU$6)/MMULT($S950:$W950,FT$2:FT$6)-1</f>
        <v>-2.7110986581400098E-3</v>
      </c>
      <c r="FV950" cm="1">
        <f t="array" ref="FV950">MMULT($S950:$W950,FV$2:FV$6)/MMULT($S950:$W950,FU$2:FU$6)-1</f>
        <v>0</v>
      </c>
      <c r="FW950" cm="1">
        <f t="array" ref="FW950">MMULT($S950:$W950,FW$2:FW$6)/MMULT($S950:$W950,FV$2:FV$6)-1</f>
        <v>0</v>
      </c>
      <c r="FX950" cm="1">
        <f t="array" ref="FX950">MMULT($S950:$W950,FX$2:FX$6)/MMULT($S950:$W950,FW$2:FW$6)-1</f>
        <v>2.99500346217485E-3</v>
      </c>
      <c r="FY950" cm="1">
        <f t="array" ref="FY950">MMULT($S950:$W950,FY$2:FY$6)/MMULT($S950:$W950,FX$2:FX$6)-1</f>
        <v>-4.513353002181586E-3</v>
      </c>
      <c r="FZ950" cm="1">
        <f t="array" ref="FZ950">MMULT($S950:$W950,FZ$2:FZ$6)/MMULT($S950:$W950,FY$2:FY$6)-1</f>
        <v>1.2584316279353081E-2</v>
      </c>
      <c r="GA950" cm="1">
        <f t="array" ref="GA950">MMULT($S950:$W950,GA$2:GA$6)/MMULT($S950:$W950,FZ$2:FZ$6)-1</f>
        <v>-5.4038172797988837E-3</v>
      </c>
      <c r="GB950" cm="1">
        <f t="array" ref="GB950">MMULT($S950:$W950,GB$2:GB$6)/MMULT($S950:$W950,GA$2:GA$6)-1</f>
        <v>-2.4010074792131242E-3</v>
      </c>
      <c r="GC950" cm="1">
        <f t="array" ref="GC950">MMULT($S950:$W950,GC$2:GC$6)/MMULT($S950:$W950,GB$2:GB$6)-1</f>
        <v>0</v>
      </c>
      <c r="GD950" cm="1">
        <f t="array" ref="GD950">MMULT($S950:$W950,GD$2:GD$6)/MMULT($S950:$W950,GC$2:GC$6)-1</f>
        <v>0</v>
      </c>
      <c r="GE950" cm="1">
        <f t="array" ref="GE950">MMULT($S950:$W950,GE$2:GE$6)/MMULT($S950:$W950,GD$2:GD$6)-1</f>
        <v>9.9625365112632203E-4</v>
      </c>
      <c r="GF950" cm="1">
        <f t="array" ref="GF950">MMULT($S950:$W950,GF$2:GF$6)/MMULT($S950:$W950,GE$2:GE$6)-1</f>
        <v>-8.9080664432853451E-3</v>
      </c>
      <c r="GG950" cm="1">
        <f t="array" ref="GG950">MMULT($S950:$W950,GG$2:GG$6)/MMULT($S950:$W950,GF$2:GF$6)-1</f>
        <v>-5.1429889590260958E-3</v>
      </c>
      <c r="GH950" cm="1">
        <f t="array" ref="GH950">MMULT($S950:$W950,GH$2:GH$6)/MMULT($S950:$W950,GG$2:GG$6)-1</f>
        <v>-5.6523857652989173E-3</v>
      </c>
      <c r="GI950" cm="1">
        <f t="array" ref="GI950">MMULT($S950:$W950,GI$2:GI$6)/MMULT($S950:$W950,GH$2:GH$6)-1</f>
        <v>-1.7263120496391338E-3</v>
      </c>
      <c r="GJ950" cm="1">
        <f t="array" ref="GJ950">MMULT($S950:$W950,GJ$2:GJ$6)/MMULT($S950:$W950,GI$2:GI$6)-1</f>
        <v>0</v>
      </c>
      <c r="GK950" cm="1">
        <f t="array" ref="GK950">MMULT($S950:$W950,GK$2:GK$6)/MMULT($S950:$W950,GJ$2:GJ$6)-1</f>
        <v>0</v>
      </c>
      <c r="GL950" cm="1">
        <f t="array" ref="GL950">MMULT($S950:$W950,GL$2:GL$6)/MMULT($S950:$W950,GK$2:GK$6)-1</f>
        <v>7.599364650639151E-3</v>
      </c>
      <c r="GM950" cm="1">
        <f t="array" ref="GM950">MMULT($S950:$W950,GM$2:GM$6)/MMULT($S950:$W950,GL$2:GL$6)-1</f>
        <v>-1.9140343992143372E-3</v>
      </c>
      <c r="GN950" cm="1">
        <f t="array" ref="GN950">MMULT($S950:$W950,GN$2:GN$6)/MMULT($S950:$W950,GM$2:GM$6)-1</f>
        <v>-8.0768761126748245E-4</v>
      </c>
      <c r="GO950" cm="1">
        <f t="array" ref="GO950">MMULT($S950:$W950,GO$2:GO$6)/MMULT($S950:$W950,GN$2:GN$6)-1</f>
        <v>-1.3020214360604854E-2</v>
      </c>
      <c r="GP950" cm="1">
        <f t="array" ref="GP950">MMULT($S950:$W950,GP$2:GP$6)/MMULT($S950:$W950,GO$2:GO$6)-1</f>
        <v>1.0893848013468155E-2</v>
      </c>
      <c r="GQ950" cm="1">
        <f t="array" ref="GQ950">MMULT($S950:$W950,GQ$2:GQ$6)/MMULT($S950:$W950,GP$2:GP$6)-1</f>
        <v>0</v>
      </c>
      <c r="GR950" cm="1">
        <f t="array" ref="GR950">MMULT($S950:$W950,GR$2:GR$6)/MMULT($S950:$W950,GQ$2:GQ$6)-1</f>
        <v>0</v>
      </c>
      <c r="GS950" cm="1">
        <f t="array" ref="GS950">MMULT($S950:$W950,GS$2:GS$6)/MMULT($S950:$W950,GR$2:GR$6)-1</f>
        <v>-1.6767492572493659E-3</v>
      </c>
      <c r="GT950" cm="1">
        <f t="array" ref="GT950">MMULT($S950:$W950,GT$2:GT$6)/MMULT($S950:$W950,GS$2:GS$6)-1</f>
        <v>-1.0721726452970093E-2</v>
      </c>
      <c r="GU950" cm="1">
        <f t="array" ref="GU950">MMULT($S950:$W950,GU$2:GU$6)/MMULT($S950:$W950,GT$2:GT$6)-1</f>
        <v>6.5630327104893027E-3</v>
      </c>
      <c r="GV950" cm="1">
        <f t="array" ref="GV950">MMULT($S950:$W950,GV$2:GV$6)/MMULT($S950:$W950,GU$2:GU$6)-1</f>
        <v>5.4694333959521835E-3</v>
      </c>
      <c r="GW950" s="49">
        <f t="shared" si="28"/>
        <v>6.4541234977347737E-4</v>
      </c>
      <c r="GX950" s="50">
        <f t="shared" si="29"/>
        <v>1.0208657659855222E-2</v>
      </c>
    </row>
    <row r="951" spans="7:206" customFormat="1" x14ac:dyDescent="0.35">
      <c r="G951" s="23">
        <v>0.73158970915860466</v>
      </c>
      <c r="H951">
        <v>1.8250068666646323E-2</v>
      </c>
      <c r="I951">
        <v>0.26209295937986388</v>
      </c>
      <c r="J951">
        <v>0.69515060884426405</v>
      </c>
      <c r="K951">
        <v>0.97408978545487834</v>
      </c>
      <c r="L951">
        <f>SUM(Таблица8[[#This Row],[Аэрофлот]:[Сбербанк]])</f>
        <v>2.6811731315042575</v>
      </c>
      <c r="M951" s="30">
        <f>Таблица8[[#This Row],[Аэрофлот]]/$L951</f>
        <v>0.27286179343000883</v>
      </c>
      <c r="N951" s="24">
        <f>Таблица8[[#This Row],[ГАЗПРОМ ао]]/$L951</f>
        <v>6.8067475584492453E-3</v>
      </c>
      <c r="O951" s="24">
        <f>Таблица8[[#This Row],[ГМКНорНик]]/$L951</f>
        <v>9.7753090354451691E-2</v>
      </c>
      <c r="P951" s="24">
        <f>Таблица8[[#This Row],[ЛУКОЙЛ]]/$L951</f>
        <v>0.25927106335511185</v>
      </c>
      <c r="Q951" s="24">
        <f>Таблица8[[#This Row],[Сбербанк]]/$L951</f>
        <v>0.36330730530197825</v>
      </c>
      <c r="R951" s="24">
        <f>SUM(Таблица810[[#This Row],[Аэрофлот]:[Сбербанк]])</f>
        <v>0.99999999999999978</v>
      </c>
      <c r="S951" s="30">
        <f>INT($U$1*Таблица810[[#This Row],[Аэрофлот]]/B$8)</f>
        <v>37865</v>
      </c>
      <c r="T951" s="24">
        <f>INT($U$1*Таблица810[[#This Row],[ГАЗПРОМ ао]]/C$8)</f>
        <v>320</v>
      </c>
      <c r="U951" s="24">
        <f>INT($U$1*Таблица810[[#This Row],[ГМКНорНик]]/D$8)</f>
        <v>40</v>
      </c>
      <c r="V951" s="24">
        <f>INT($U$1*Таблица810[[#This Row],[ЛУКОЙЛ]]/E$8)</f>
        <v>497</v>
      </c>
      <c r="W951" s="31">
        <f>INT($U$1*Таблица810[[#This Row],[Сбербанк]]/F$8)</f>
        <v>13356</v>
      </c>
      <c r="AA951" cm="1">
        <f t="array" ref="AA951">MMULT($S951:$W951,AA$2:AA$6)/MMULT($S951:$W951,Z$2:Z$6)-1</f>
        <v>1.5648002592632437E-2</v>
      </c>
      <c r="AB951" cm="1">
        <f t="array" ref="AB951">MMULT($S951:$W951,AB$2:AB$6)/MMULT($S951:$W951,AA$2:AA$6)-1</f>
        <v>5.6890400168319033E-5</v>
      </c>
      <c r="AC951" cm="1">
        <f t="array" ref="AC951">MMULT($S951:$W951,AC$2:AC$6)/MMULT($S951:$W951,AB$2:AB$6)-1</f>
        <v>0</v>
      </c>
      <c r="AD951" cm="1">
        <f t="array" ref="AD951">MMULT($S951:$W951,AD$2:AD$6)/MMULT($S951:$W951,AC$2:AC$6)-1</f>
        <v>3.1561376442675204E-2</v>
      </c>
      <c r="AE951" cm="1">
        <f t="array" ref="AE951">MMULT($S951:$W951,AE$2:AE$6)/MMULT($S951:$W951,AD$2:AD$6)-1</f>
        <v>0</v>
      </c>
      <c r="AF951" cm="1">
        <f t="array" ref="AF951">MMULT($S951:$W951,AF$2:AF$6)/MMULT($S951:$W951,AE$2:AE$6)-1</f>
        <v>0</v>
      </c>
      <c r="AG951" cm="1">
        <f t="array" ref="AG951">MMULT($S951:$W951,AG$2:AG$6)/MMULT($S951:$W951,AF$2:AF$6)-1</f>
        <v>1.038241068789425E-2</v>
      </c>
      <c r="AH951" cm="1">
        <f t="array" ref="AH951">MMULT($S951:$W951,AH$2:AH$6)/MMULT($S951:$W951,AG$2:AG$6)-1</f>
        <v>5.4078314449290676E-3</v>
      </c>
      <c r="AI951" cm="1">
        <f t="array" ref="AI951">MMULT($S951:$W951,AI$2:AI$6)/MMULT($S951:$W951,AH$2:AH$6)-1</f>
        <v>-8.5292761446242871E-3</v>
      </c>
      <c r="AJ951" cm="1">
        <f t="array" ref="AJ951">MMULT($S951:$W951,AJ$2:AJ$6)/MMULT($S951:$W951,AI$2:AI$6)-1</f>
        <v>1.0428418952252549E-2</v>
      </c>
      <c r="AK951" cm="1">
        <f t="array" ref="AK951">MMULT($S951:$W951,AK$2:AK$6)/MMULT($S951:$W951,AJ$2:AJ$6)-1</f>
        <v>-1.7666947893852036E-2</v>
      </c>
      <c r="AL951" cm="1">
        <f t="array" ref="AL951">MMULT($S951:$W951,AL$2:AL$6)/MMULT($S951:$W951,AK$2:AK$6)-1</f>
        <v>0</v>
      </c>
      <c r="AM951" cm="1">
        <f t="array" ref="AM951">MMULT($S951:$W951,AM$2:AM$6)/MMULT($S951:$W951,AL$2:AL$6)-1</f>
        <v>0</v>
      </c>
      <c r="AN951" cm="1">
        <f t="array" ref="AN951">MMULT($S951:$W951,AN$2:AN$6)/MMULT($S951:$W951,AM$2:AM$6)-1</f>
        <v>4.9979017505641377E-3</v>
      </c>
      <c r="AO951" cm="1">
        <f t="array" ref="AO951">MMULT($S951:$W951,AO$2:AO$6)/MMULT($S951:$W951,AN$2:AN$6)-1</f>
        <v>1.9538588302641102E-3</v>
      </c>
      <c r="AP951" cm="1">
        <f t="array" ref="AP951">MMULT($S951:$W951,AP$2:AP$6)/MMULT($S951:$W951,AO$2:AO$6)-1</f>
        <v>3.5024916265433692E-3</v>
      </c>
      <c r="AQ951" cm="1">
        <f t="array" ref="AQ951">MMULT($S951:$W951,AQ$2:AQ$6)/MMULT($S951:$W951,AP$2:AP$6)-1</f>
        <v>-1.5814637077247617E-2</v>
      </c>
      <c r="AR951" cm="1">
        <f t="array" ref="AR951">MMULT($S951:$W951,AR$2:AR$6)/MMULT($S951:$W951,AQ$2:AQ$6)-1</f>
        <v>-1.3209450305449288E-2</v>
      </c>
      <c r="AS951" cm="1">
        <f t="array" ref="AS951">MMULT($S951:$W951,AS$2:AS$6)/MMULT($S951:$W951,AR$2:AR$6)-1</f>
        <v>0</v>
      </c>
      <c r="AT951" cm="1">
        <f t="array" ref="AT951">MMULT($S951:$W951,AT$2:AT$6)/MMULT($S951:$W951,AS$2:AS$6)-1</f>
        <v>0</v>
      </c>
      <c r="AU951" cm="1">
        <f t="array" ref="AU951">MMULT($S951:$W951,AU$2:AU$6)/MMULT($S951:$W951,AT$2:AT$6)-1</f>
        <v>-7.9517835661264691E-3</v>
      </c>
      <c r="AV951" cm="1">
        <f t="array" ref="AV951">MMULT($S951:$W951,AV$2:AV$6)/MMULT($S951:$W951,AU$2:AU$6)-1</f>
        <v>-3.1228731615404737E-3</v>
      </c>
      <c r="AW951" cm="1">
        <f t="array" ref="AW951">MMULT($S951:$W951,AW$2:AW$6)/MMULT($S951:$W951,AV$2:AV$6)-1</f>
        <v>-1.6109755121863079E-2</v>
      </c>
      <c r="AX951" cm="1">
        <f t="array" ref="AX951">MMULT($S951:$W951,AX$2:AX$6)/MMULT($S951:$W951,AW$2:AW$6)-1</f>
        <v>9.5582874723689759E-3</v>
      </c>
      <c r="AY951" cm="1">
        <f t="array" ref="AY951">MMULT($S951:$W951,AY$2:AY$6)/MMULT($S951:$W951,AX$2:AX$6)-1</f>
        <v>-2.7933773340838686E-2</v>
      </c>
      <c r="AZ951" cm="1">
        <f t="array" ref="AZ951">MMULT($S951:$W951,AZ$2:AZ$6)/MMULT($S951:$W951,AY$2:AY$6)-1</f>
        <v>0</v>
      </c>
      <c r="BA951" cm="1">
        <f t="array" ref="BA951">MMULT($S951:$W951,BA$2:BA$6)/MMULT($S951:$W951,AZ$2:AZ$6)-1</f>
        <v>0</v>
      </c>
      <c r="BB951" cm="1">
        <f t="array" ref="BB951">MMULT($S951:$W951,BB$2:BB$6)/MMULT($S951:$W951,BA$2:BA$6)-1</f>
        <v>1.3100270251555912E-2</v>
      </c>
      <c r="BC951" cm="1">
        <f t="array" ref="BC951">MMULT($S951:$W951,BC$2:BC$6)/MMULT($S951:$W951,BB$2:BB$6)-1</f>
        <v>3.4718044101318402E-3</v>
      </c>
      <c r="BD951" cm="1">
        <f t="array" ref="BD951">MMULT($S951:$W951,BD$2:BD$6)/MMULT($S951:$W951,BC$2:BC$6)-1</f>
        <v>6.7957686246440385E-3</v>
      </c>
      <c r="BE951" cm="1">
        <f t="array" ref="BE951">MMULT($S951:$W951,BE$2:BE$6)/MMULT($S951:$W951,BD$2:BD$6)-1</f>
        <v>1.7317864575885134E-2</v>
      </c>
      <c r="BF951" cm="1">
        <f t="array" ref="BF951">MMULT($S951:$W951,BF$2:BF$6)/MMULT($S951:$W951,BE$2:BE$6)-1</f>
        <v>2.7391489313861594E-3</v>
      </c>
      <c r="BG951" cm="1">
        <f t="array" ref="BG951">MMULT($S951:$W951,BG$2:BG$6)/MMULT($S951:$W951,BF$2:BF$6)-1</f>
        <v>0</v>
      </c>
      <c r="BH951" cm="1">
        <f t="array" ref="BH951">MMULT($S951:$W951,BH$2:BH$6)/MMULT($S951:$W951,BG$2:BG$6)-1</f>
        <v>0</v>
      </c>
      <c r="BI951" cm="1">
        <f t="array" ref="BI951">MMULT($S951:$W951,BI$2:BI$6)/MMULT($S951:$W951,BH$2:BH$6)-1</f>
        <v>9.0732565079187921E-3</v>
      </c>
      <c r="BJ951" cm="1">
        <f t="array" ref="BJ951">MMULT($S951:$W951,BJ$2:BJ$6)/MMULT($S951:$W951,BI$2:BI$6)-1</f>
        <v>-1.5128112711091601E-2</v>
      </c>
      <c r="BK951" cm="1">
        <f t="array" ref="BK951">MMULT($S951:$W951,BK$2:BK$6)/MMULT($S951:$W951,BJ$2:BJ$6)-1</f>
        <v>-1.386241905670782E-2</v>
      </c>
      <c r="BL951" cm="1">
        <f t="array" ref="BL951">MMULT($S951:$W951,BL$2:BL$6)/MMULT($S951:$W951,BK$2:BK$6)-1</f>
        <v>-1.7833008669887462E-4</v>
      </c>
      <c r="BM951" cm="1">
        <f t="array" ref="BM951">MMULT($S951:$W951,BM$2:BM$6)/MMULT($S951:$W951,BL$2:BL$6)-1</f>
        <v>8.9896268078824004E-3</v>
      </c>
      <c r="BN951" cm="1">
        <f t="array" ref="BN951">MMULT($S951:$W951,BN$2:BN$6)/MMULT($S951:$W951,BM$2:BM$6)-1</f>
        <v>0</v>
      </c>
      <c r="BO951" cm="1">
        <f t="array" ref="BO951">MMULT($S951:$W951,BO$2:BO$6)/MMULT($S951:$W951,BN$2:BN$6)-1</f>
        <v>0</v>
      </c>
      <c r="BP951" cm="1">
        <f t="array" ref="BP951">MMULT($S951:$W951,BP$2:BP$6)/MMULT($S951:$W951,BO$2:BO$6)-1</f>
        <v>2.0255599720545359E-2</v>
      </c>
      <c r="BQ951" cm="1">
        <f t="array" ref="BQ951">MMULT($S951:$W951,BQ$2:BQ$6)/MMULT($S951:$W951,BP$2:BP$6)-1</f>
        <v>-3.9533559839292076E-3</v>
      </c>
      <c r="BR951" cm="1">
        <f t="array" ref="BR951">MMULT($S951:$W951,BR$2:BR$6)/MMULT($S951:$W951,BQ$2:BQ$6)-1</f>
        <v>-5.0227086705344481E-3</v>
      </c>
      <c r="BS951" cm="1">
        <f t="array" ref="BS951">MMULT($S951:$W951,BS$2:BS$6)/MMULT($S951:$W951,BR$2:BR$6)-1</f>
        <v>-1.3268423294970577E-2</v>
      </c>
      <c r="BT951" cm="1">
        <f t="array" ref="BT951">MMULT($S951:$W951,BT$2:BT$6)/MMULT($S951:$W951,BS$2:BS$6)-1</f>
        <v>1.429630548355032E-2</v>
      </c>
      <c r="BU951" cm="1">
        <f t="array" ref="BU951">MMULT($S951:$W951,BU$2:BU$6)/MMULT($S951:$W951,BT$2:BT$6)-1</f>
        <v>-5.8270362991809099E-3</v>
      </c>
      <c r="BV951" cm="1">
        <f t="array" ref="BV951">MMULT($S951:$W951,BV$2:BV$6)/MMULT($S951:$W951,BU$2:BU$6)-1</f>
        <v>0</v>
      </c>
      <c r="BW951" cm="1">
        <f t="array" ref="BW951">MMULT($S951:$W951,BW$2:BW$6)/MMULT($S951:$W951,BV$2:BV$6)-1</f>
        <v>8.2173938229033183E-3</v>
      </c>
      <c r="BX951" cm="1">
        <f t="array" ref="BX951">MMULT($S951:$W951,BX$2:BX$6)/MMULT($S951:$W951,BW$2:BW$6)-1</f>
        <v>0</v>
      </c>
      <c r="BY951" cm="1">
        <f t="array" ref="BY951">MMULT($S951:$W951,BY$2:BY$6)/MMULT($S951:$W951,BX$2:BX$6)-1</f>
        <v>-3.3754545549543602E-3</v>
      </c>
      <c r="BZ951" cm="1">
        <f t="array" ref="BZ951">MMULT($S951:$W951,BZ$2:BZ$6)/MMULT($S951:$W951,BY$2:BY$6)-1</f>
        <v>-1.3508633181188778E-2</v>
      </c>
      <c r="CA951" cm="1">
        <f t="array" ref="CA951">MMULT($S951:$W951,CA$2:CA$6)/MMULT($S951:$W951,BZ$2:BZ$6)-1</f>
        <v>-6.9615902828374931E-3</v>
      </c>
      <c r="CB951" cm="1">
        <f t="array" ref="CB951">MMULT($S951:$W951,CB$2:CB$6)/MMULT($S951:$W951,CA$2:CA$6)-1</f>
        <v>0</v>
      </c>
      <c r="CC951" cm="1">
        <f t="array" ref="CC951">MMULT($S951:$W951,CC$2:CC$6)/MMULT($S951:$W951,CB$2:CB$6)-1</f>
        <v>0</v>
      </c>
      <c r="CD951" cm="1">
        <f t="array" ref="CD951">MMULT($S951:$W951,CD$2:CD$6)/MMULT($S951:$W951,CC$2:CC$6)-1</f>
        <v>1.1604368916856345E-2</v>
      </c>
      <c r="CE951" cm="1">
        <f t="array" ref="CE951">MMULT($S951:$W951,CE$2:CE$6)/MMULT($S951:$W951,CD$2:CD$6)-1</f>
        <v>1.0475915884886833E-2</v>
      </c>
      <c r="CF951" cm="1">
        <f t="array" ref="CF951">MMULT($S951:$W951,CF$2:CF$6)/MMULT($S951:$W951,CE$2:CE$6)-1</f>
        <v>-2.5744759518857574E-3</v>
      </c>
      <c r="CG951" cm="1">
        <f t="array" ref="CG951">MMULT($S951:$W951,CG$2:CG$6)/MMULT($S951:$W951,CF$2:CF$6)-1</f>
        <v>-7.9117711917089384E-3</v>
      </c>
      <c r="CH951" cm="1">
        <f t="array" ref="CH951">MMULT($S951:$W951,CH$2:CH$6)/MMULT($S951:$W951,CG$2:CG$6)-1</f>
        <v>2.4974607413465799E-2</v>
      </c>
      <c r="CI951" cm="1">
        <f t="array" ref="CI951">MMULT($S951:$W951,CI$2:CI$6)/MMULT($S951:$W951,CH$2:CH$6)-1</f>
        <v>0</v>
      </c>
      <c r="CJ951" cm="1">
        <f t="array" ref="CJ951">MMULT($S951:$W951,CJ$2:CJ$6)/MMULT($S951:$W951,CI$2:CI$6)-1</f>
        <v>0</v>
      </c>
      <c r="CK951" cm="1">
        <f t="array" ref="CK951">MMULT($S951:$W951,CK$2:CK$6)/MMULT($S951:$W951,CJ$2:CJ$6)-1</f>
        <v>0</v>
      </c>
      <c r="CL951" cm="1">
        <f t="array" ref="CL951">MMULT($S951:$W951,CL$2:CL$6)/MMULT($S951:$W951,CK$2:CK$6)-1</f>
        <v>1.7822731167271177E-2</v>
      </c>
      <c r="CM951" cm="1">
        <f t="array" ref="CM951">MMULT($S951:$W951,CM$2:CM$6)/MMULT($S951:$W951,CL$2:CL$6)-1</f>
        <v>-1.1321505489142458E-2</v>
      </c>
      <c r="CN951" cm="1">
        <f t="array" ref="CN951">MMULT($S951:$W951,CN$2:CN$6)/MMULT($S951:$W951,CM$2:CM$6)-1</f>
        <v>1.6266719102107308E-2</v>
      </c>
      <c r="CO951" cm="1">
        <f t="array" ref="CO951">MMULT($S951:$W951,CO$2:CO$6)/MMULT($S951:$W951,CN$2:CN$6)-1</f>
        <v>3.0877203306367562E-4</v>
      </c>
      <c r="CP951" cm="1">
        <f t="array" ref="CP951">MMULT($S951:$W951,CP$2:CP$6)/MMULT($S951:$W951,CO$2:CO$6)-1</f>
        <v>0</v>
      </c>
      <c r="CQ951" cm="1">
        <f t="array" ref="CQ951">MMULT($S951:$W951,CQ$2:CQ$6)/MMULT($S951:$W951,CP$2:CP$6)-1</f>
        <v>0</v>
      </c>
      <c r="CR951" cm="1">
        <f t="array" ref="CR951">MMULT($S951:$W951,CR$2:CR$6)/MMULT($S951:$W951,CQ$2:CQ$6)-1</f>
        <v>2.0175922204220376E-2</v>
      </c>
      <c r="CS951" cm="1">
        <f t="array" ref="CS951">MMULT($S951:$W951,CS$2:CS$6)/MMULT($S951:$W951,CR$2:CR$6)-1</f>
        <v>-7.6677364837502981E-3</v>
      </c>
      <c r="CT951" cm="1">
        <f t="array" ref="CT951">MMULT($S951:$W951,CT$2:CT$6)/MMULT($S951:$W951,CS$2:CS$6)-1</f>
        <v>-1.6617955664066431E-2</v>
      </c>
      <c r="CU951" cm="1">
        <f t="array" ref="CU951">MMULT($S951:$W951,CU$2:CU$6)/MMULT($S951:$W951,CT$2:CT$6)-1</f>
        <v>-2.2554648068412786E-2</v>
      </c>
      <c r="CV951" cm="1">
        <f t="array" ref="CV951">MMULT($S951:$W951,CV$2:CV$6)/MMULT($S951:$W951,CU$2:CU$6)-1</f>
        <v>1.0436908832272662E-2</v>
      </c>
      <c r="CW951" cm="1">
        <f t="array" ref="CW951">MMULT($S951:$W951,CW$2:CW$6)/MMULT($S951:$W951,CV$2:CV$6)-1</f>
        <v>0</v>
      </c>
      <c r="CX951" cm="1">
        <f t="array" ref="CX951">MMULT($S951:$W951,CX$2:CX$6)/MMULT($S951:$W951,CW$2:CW$6)-1</f>
        <v>0</v>
      </c>
      <c r="CY951" cm="1">
        <f t="array" ref="CY951">MMULT($S951:$W951,CY$2:CY$6)/MMULT($S951:$W951,CX$2:CX$6)-1</f>
        <v>4.2060421541740833E-3</v>
      </c>
      <c r="CZ951" cm="1">
        <f t="array" ref="CZ951">MMULT($S951:$W951,CZ$2:CZ$6)/MMULT($S951:$W951,CY$2:CY$6)-1</f>
        <v>-2.2699760892993637E-2</v>
      </c>
      <c r="DA951" cm="1">
        <f t="array" ref="DA951">MMULT($S951:$W951,DA$2:DA$6)/MMULT($S951:$W951,CZ$2:CZ$6)-1</f>
        <v>3.703725359246457E-3</v>
      </c>
      <c r="DB951" cm="1">
        <f t="array" ref="DB951">MMULT($S951:$W951,DB$2:DB$6)/MMULT($S951:$W951,DA$2:DA$6)-1</f>
        <v>2.7010165215497484E-3</v>
      </c>
      <c r="DC951" cm="1">
        <f t="array" ref="DC951">MMULT($S951:$W951,DC$2:DC$6)/MMULT($S951:$W951,DB$2:DB$6)-1</f>
        <v>2.1348473129646051E-2</v>
      </c>
      <c r="DD951" cm="1">
        <f t="array" ref="DD951">MMULT($S951:$W951,DD$2:DD$6)/MMULT($S951:$W951,DC$2:DC$6)-1</f>
        <v>0</v>
      </c>
      <c r="DE951" cm="1">
        <f t="array" ref="DE951">MMULT($S951:$W951,DE$2:DE$6)/MMULT($S951:$W951,DD$2:DD$6)-1</f>
        <v>0</v>
      </c>
      <c r="DF951" cm="1">
        <f t="array" ref="DF951">MMULT($S951:$W951,DF$2:DF$6)/MMULT($S951:$W951,DE$2:DE$6)-1</f>
        <v>2.9883139762707511E-3</v>
      </c>
      <c r="DG951" cm="1">
        <f t="array" ref="DG951">MMULT($S951:$W951,DG$2:DG$6)/MMULT($S951:$W951,DF$2:DF$6)-1</f>
        <v>-6.9706305646523026E-3</v>
      </c>
      <c r="DH951" cm="1">
        <f t="array" ref="DH951">MMULT($S951:$W951,DH$2:DH$6)/MMULT($S951:$W951,DG$2:DG$6)-1</f>
        <v>-6.6489073865994008E-4</v>
      </c>
      <c r="DI951" cm="1">
        <f t="array" ref="DI951">MMULT($S951:$W951,DI$2:DI$6)/MMULT($S951:$W951,DH$2:DH$6)-1</f>
        <v>-1.7132843421134858E-3</v>
      </c>
      <c r="DJ951" cm="1">
        <f t="array" ref="DJ951">MMULT($S951:$W951,DJ$2:DJ$6)/MMULT($S951:$W951,DI$2:DI$6)-1</f>
        <v>3.2880709290170618E-3</v>
      </c>
      <c r="DK951" cm="1">
        <f t="array" ref="DK951">MMULT($S951:$W951,DK$2:DK$6)/MMULT($S951:$W951,DJ$2:DJ$6)-1</f>
        <v>0</v>
      </c>
      <c r="DL951" cm="1">
        <f t="array" ref="DL951">MMULT($S951:$W951,DL$2:DL$6)/MMULT($S951:$W951,DK$2:DK$6)-1</f>
        <v>0</v>
      </c>
      <c r="DM951" cm="1">
        <f t="array" ref="DM951">MMULT($S951:$W951,DM$2:DM$6)/MMULT($S951:$W951,DL$2:DL$6)-1</f>
        <v>-1.0507602808919714E-2</v>
      </c>
      <c r="DN951" cm="1">
        <f t="array" ref="DN951">MMULT($S951:$W951,DN$2:DN$6)/MMULT($S951:$W951,DM$2:DM$6)-1</f>
        <v>-1.7901332302179163E-2</v>
      </c>
      <c r="DO951" cm="1">
        <f t="array" ref="DO951">MMULT($S951:$W951,DO$2:DO$6)/MMULT($S951:$W951,DN$2:DN$6)-1</f>
        <v>9.6924418291608472E-3</v>
      </c>
      <c r="DP951" cm="1">
        <f t="array" ref="DP951">MMULT($S951:$W951,DP$2:DP$6)/MMULT($S951:$W951,DO$2:DO$6)-1</f>
        <v>1.7871472167956259E-3</v>
      </c>
      <c r="DQ951" cm="1">
        <f t="array" ref="DQ951">MMULT($S951:$W951,DQ$2:DQ$6)/MMULT($S951:$W951,DP$2:DP$6)-1</f>
        <v>-7.3650722612748076E-3</v>
      </c>
      <c r="DR951" cm="1">
        <f t="array" ref="DR951">MMULT($S951:$W951,DR$2:DR$6)/MMULT($S951:$W951,DQ$2:DQ$6)-1</f>
        <v>0</v>
      </c>
      <c r="DS951" cm="1">
        <f t="array" ref="DS951">MMULT($S951:$W951,DS$2:DS$6)/MMULT($S951:$W951,DR$2:DR$6)-1</f>
        <v>0</v>
      </c>
      <c r="DT951" cm="1">
        <f t="array" ref="DT951">MMULT($S951:$W951,DT$2:DT$6)/MMULT($S951:$W951,DS$2:DS$6)-1</f>
        <v>9.992257081381517E-3</v>
      </c>
      <c r="DU951" cm="1">
        <f t="array" ref="DU951">MMULT($S951:$W951,DU$2:DU$6)/MMULT($S951:$W951,DT$2:DT$6)-1</f>
        <v>6.3619319099474936E-3</v>
      </c>
      <c r="DV951" cm="1">
        <f t="array" ref="DV951">MMULT($S951:$W951,DV$2:DV$6)/MMULT($S951:$W951,DU$2:DU$6)-1</f>
        <v>1.7392659523594034E-3</v>
      </c>
      <c r="DW951" cm="1">
        <f t="array" ref="DW951">MMULT($S951:$W951,DW$2:DW$6)/MMULT($S951:$W951,DV$2:DV$6)-1</f>
        <v>-8.0141954821503214E-3</v>
      </c>
      <c r="DX951" cm="1">
        <f t="array" ref="DX951">MMULT($S951:$W951,DX$2:DX$6)/MMULT($S951:$W951,DW$2:DW$6)-1</f>
        <v>1.1289656663409087E-2</v>
      </c>
      <c r="DY951" cm="1">
        <f t="array" ref="DY951">MMULT($S951:$W951,DY$2:DY$6)/MMULT($S951:$W951,DX$2:DX$6)-1</f>
        <v>0</v>
      </c>
      <c r="DZ951" cm="1">
        <f t="array" ref="DZ951">MMULT($S951:$W951,DZ$2:DZ$6)/MMULT($S951:$W951,DY$2:DY$6)-1</f>
        <v>0</v>
      </c>
      <c r="EA951" cm="1">
        <f t="array" ref="EA951">MMULT($S951:$W951,EA$2:EA$6)/MMULT($S951:$W951,DZ$2:DZ$6)-1</f>
        <v>-8.4413901261267688E-3</v>
      </c>
      <c r="EB951" cm="1">
        <f t="array" ref="EB951">MMULT($S951:$W951,EB$2:EB$6)/MMULT($S951:$W951,EA$2:EA$6)-1</f>
        <v>-9.4729966598640081E-3</v>
      </c>
      <c r="EC951" cm="1">
        <f t="array" ref="EC951">MMULT($S951:$W951,EC$2:EC$6)/MMULT($S951:$W951,EB$2:EB$6)-1</f>
        <v>1.9413637586855881E-3</v>
      </c>
      <c r="ED951" cm="1">
        <f t="array" ref="ED951">MMULT($S951:$W951,ED$2:ED$6)/MMULT($S951:$W951,EC$2:EC$6)-1</f>
        <v>1.1064329278645646E-2</v>
      </c>
      <c r="EE951" cm="1">
        <f t="array" ref="EE951">MMULT($S951:$W951,EE$2:EE$6)/MMULT($S951:$W951,ED$2:ED$6)-1</f>
        <v>2.2947068287813011E-3</v>
      </c>
      <c r="EF951" cm="1">
        <f t="array" ref="EF951">MMULT($S951:$W951,EF$2:EF$6)/MMULT($S951:$W951,EE$2:EE$6)-1</f>
        <v>0</v>
      </c>
      <c r="EG951" cm="1">
        <f t="array" ref="EG951">MMULT($S951:$W951,EG$2:EG$6)/MMULT($S951:$W951,EF$2:EF$6)-1</f>
        <v>0</v>
      </c>
      <c r="EH951" cm="1">
        <f t="array" ref="EH951">MMULT($S951:$W951,EH$2:EH$6)/MMULT($S951:$W951,EG$2:EG$6)-1</f>
        <v>6.4634918060686442E-3</v>
      </c>
      <c r="EI951" cm="1">
        <f t="array" ref="EI951">MMULT($S951:$W951,EI$2:EI$6)/MMULT($S951:$W951,EH$2:EH$6)-1</f>
        <v>3.4634918986646834E-3</v>
      </c>
      <c r="EJ951" cm="1">
        <f t="array" ref="EJ951">MMULT($S951:$W951,EJ$2:EJ$6)/MMULT($S951:$W951,EI$2:EI$6)-1</f>
        <v>-4.4108813607187658E-3</v>
      </c>
      <c r="EK951" cm="1">
        <f t="array" ref="EK951">MMULT($S951:$W951,EK$2:EK$6)/MMULT($S951:$W951,EJ$2:EJ$6)-1</f>
        <v>-9.8878007909986021E-4</v>
      </c>
      <c r="EL951" cm="1">
        <f t="array" ref="EL951">MMULT($S951:$W951,EL$2:EL$6)/MMULT($S951:$W951,EK$2:EK$6)-1</f>
        <v>-8.4927588943845E-3</v>
      </c>
      <c r="EM951" cm="1">
        <f t="array" ref="EM951">MMULT($S951:$W951,EM$2:EM$6)/MMULT($S951:$W951,EL$2:EL$6)-1</f>
        <v>0</v>
      </c>
      <c r="EN951" cm="1">
        <f t="array" ref="EN951">MMULT($S951:$W951,EN$2:EN$6)/MMULT($S951:$W951,EM$2:EM$6)-1</f>
        <v>0</v>
      </c>
      <c r="EO951" cm="1">
        <f t="array" ref="EO951">MMULT($S951:$W951,EO$2:EO$6)/MMULT($S951:$W951,EN$2:EN$6)-1</f>
        <v>0</v>
      </c>
      <c r="EP951" cm="1">
        <f t="array" ref="EP951">MMULT($S951:$W951,EP$2:EP$6)/MMULT($S951:$W951,EO$2:EO$6)-1</f>
        <v>2.0750469483900469E-2</v>
      </c>
      <c r="EQ951" cm="1">
        <f t="array" ref="EQ951">MMULT($S951:$W951,EQ$2:EQ$6)/MMULT($S951:$W951,EP$2:EP$6)-1</f>
        <v>1.0932172089987091E-2</v>
      </c>
      <c r="ER951" cm="1">
        <f t="array" ref="ER951">MMULT($S951:$W951,ER$2:ER$6)/MMULT($S951:$W951,EQ$2:EQ$6)-1</f>
        <v>1.069736336824878E-2</v>
      </c>
      <c r="ES951" cm="1">
        <f t="array" ref="ES951">MMULT($S951:$W951,ES$2:ES$6)/MMULT($S951:$W951,ER$2:ER$6)-1</f>
        <v>5.4547154594384306E-3</v>
      </c>
      <c r="ET951" cm="1">
        <f t="array" ref="ET951">MMULT($S951:$W951,ET$2:ET$6)/MMULT($S951:$W951,ES$2:ES$6)-1</f>
        <v>0</v>
      </c>
      <c r="EU951" cm="1">
        <f t="array" ref="EU951">MMULT($S951:$W951,EU$2:EU$6)/MMULT($S951:$W951,ET$2:ET$6)-1</f>
        <v>0</v>
      </c>
      <c r="EV951" cm="1">
        <f t="array" ref="EV951">MMULT($S951:$W951,EV$2:EV$6)/MMULT($S951:$W951,EU$2:EU$6)-1</f>
        <v>8.5809683823938609E-3</v>
      </c>
      <c r="EW951" cm="1">
        <f t="array" ref="EW951">MMULT($S951:$W951,EW$2:EW$6)/MMULT($S951:$W951,EV$2:EV$6)-1</f>
        <v>-2.1021124669113767E-2</v>
      </c>
      <c r="EX951" cm="1">
        <f t="array" ref="EX951">MMULT($S951:$W951,EX$2:EX$6)/MMULT($S951:$W951,EW$2:EW$6)-1</f>
        <v>-3.6145164021358367E-3</v>
      </c>
      <c r="EY951" cm="1">
        <f t="array" ref="EY951">MMULT($S951:$W951,EY$2:EY$6)/MMULT($S951:$W951,EX$2:EX$6)-1</f>
        <v>5.2970718077984813E-3</v>
      </c>
      <c r="EZ951" cm="1">
        <f t="array" ref="EZ951">MMULT($S951:$W951,EZ$2:EZ$6)/MMULT($S951:$W951,EY$2:EY$6)-1</f>
        <v>-2.0215060812422969E-4</v>
      </c>
      <c r="FA951" cm="1">
        <f t="array" ref="FA951">MMULT($S951:$W951,FA$2:FA$6)/MMULT($S951:$W951,EZ$2:EZ$6)-1</f>
        <v>0</v>
      </c>
      <c r="FB951" cm="1">
        <f t="array" ref="FB951">MMULT($S951:$W951,FB$2:FB$6)/MMULT($S951:$W951,FA$2:FA$6)-1</f>
        <v>0</v>
      </c>
      <c r="FC951" cm="1">
        <f t="array" ref="FC951">MMULT($S951:$W951,FC$2:FC$6)/MMULT($S951:$W951,FB$2:FB$6)-1</f>
        <v>7.9268726232026854E-3</v>
      </c>
      <c r="FD951" cm="1">
        <f t="array" ref="FD951">MMULT($S951:$W951,FD$2:FD$6)/MMULT($S951:$W951,FC$2:FC$6)-1</f>
        <v>4.5208694024421181E-3</v>
      </c>
      <c r="FE951" cm="1">
        <f t="array" ref="FE951">MMULT($S951:$W951,FE$2:FE$6)/MMULT($S951:$W951,FD$2:FD$6)-1</f>
        <v>-2.267380304980382E-2</v>
      </c>
      <c r="FF951" cm="1">
        <f t="array" ref="FF951">MMULT($S951:$W951,FF$2:FF$6)/MMULT($S951:$W951,FE$2:FE$6)-1</f>
        <v>-5.2238579012910957E-3</v>
      </c>
      <c r="FG951" cm="1">
        <f t="array" ref="FG951">MMULT($S951:$W951,FG$2:FG$6)/MMULT($S951:$W951,FF$2:FF$6)-1</f>
        <v>1.2255197228893122E-2</v>
      </c>
      <c r="FH951" cm="1">
        <f t="array" ref="FH951">MMULT($S951:$W951,FH$2:FH$6)/MMULT($S951:$W951,FG$2:FG$6)-1</f>
        <v>0</v>
      </c>
      <c r="FI951" cm="1">
        <f t="array" ref="FI951">MMULT($S951:$W951,FI$2:FI$6)/MMULT($S951:$W951,FH$2:FH$6)-1</f>
        <v>0</v>
      </c>
      <c r="FJ951" cm="1">
        <f t="array" ref="FJ951">MMULT($S951:$W951,FJ$2:FJ$6)/MMULT($S951:$W951,FI$2:FI$6)-1</f>
        <v>2.829090774568721E-3</v>
      </c>
      <c r="FK951" cm="1">
        <f t="array" ref="FK951">MMULT($S951:$W951,FK$2:FK$6)/MMULT($S951:$W951,FJ$2:FJ$6)-1</f>
        <v>9.7608794326264903E-3</v>
      </c>
      <c r="FL951" cm="1">
        <f t="array" ref="FL951">MMULT($S951:$W951,FL$2:FL$6)/MMULT($S951:$W951,FK$2:FK$6)-1</f>
        <v>3.8626212771626367E-3</v>
      </c>
      <c r="FM951" cm="1">
        <f t="array" ref="FM951">MMULT($S951:$W951,FM$2:FM$6)/MMULT($S951:$W951,FL$2:FL$6)-1</f>
        <v>7.273158424634163E-3</v>
      </c>
      <c r="FN951" cm="1">
        <f t="array" ref="FN951">MMULT($S951:$W951,FN$2:FN$6)/MMULT($S951:$W951,FM$2:FM$6)-1</f>
        <v>-9.0797029358096193E-3</v>
      </c>
      <c r="FO951" cm="1">
        <f t="array" ref="FO951">MMULT($S951:$W951,FO$2:FO$6)/MMULT($S951:$W951,FN$2:FN$6)-1</f>
        <v>0</v>
      </c>
      <c r="FP951" cm="1">
        <f t="array" ref="FP951">MMULT($S951:$W951,FP$2:FP$6)/MMULT($S951:$W951,FO$2:FO$6)-1</f>
        <v>0</v>
      </c>
      <c r="FQ951" cm="1">
        <f t="array" ref="FQ951">MMULT($S951:$W951,FQ$2:FQ$6)/MMULT($S951:$W951,FP$2:FP$6)-1</f>
        <v>9.4828286932457928E-4</v>
      </c>
      <c r="FR951" cm="1">
        <f t="array" ref="FR951">MMULT($S951:$W951,FR$2:FR$6)/MMULT($S951:$W951,FQ$2:FQ$6)-1</f>
        <v>1.5682003503892705E-2</v>
      </c>
      <c r="FS951" cm="1">
        <f t="array" ref="FS951">MMULT($S951:$W951,FS$2:FS$6)/MMULT($S951:$W951,FR$2:FR$6)-1</f>
        <v>1.4156552915552068E-2</v>
      </c>
      <c r="FT951" cm="1">
        <f t="array" ref="FT951">MMULT($S951:$W951,FT$2:FT$6)/MMULT($S951:$W951,FS$2:FS$6)-1</f>
        <v>-2.3956772255084857E-5</v>
      </c>
      <c r="FU951" cm="1">
        <f t="array" ref="FU951">MMULT($S951:$W951,FU$2:FU$6)/MMULT($S951:$W951,FT$2:FT$6)-1</f>
        <v>-1.0898423629021048E-3</v>
      </c>
      <c r="FV951" cm="1">
        <f t="array" ref="FV951">MMULT($S951:$W951,FV$2:FV$6)/MMULT($S951:$W951,FU$2:FU$6)-1</f>
        <v>0</v>
      </c>
      <c r="FW951" cm="1">
        <f t="array" ref="FW951">MMULT($S951:$W951,FW$2:FW$6)/MMULT($S951:$W951,FV$2:FV$6)-1</f>
        <v>0</v>
      </c>
      <c r="FX951" cm="1">
        <f t="array" ref="FX951">MMULT($S951:$W951,FX$2:FX$6)/MMULT($S951:$W951,FW$2:FW$6)-1</f>
        <v>6.5550532680200835E-3</v>
      </c>
      <c r="FY951" cm="1">
        <f t="array" ref="FY951">MMULT($S951:$W951,FY$2:FY$6)/MMULT($S951:$W951,FX$2:FX$6)-1</f>
        <v>-3.5355756113587544E-3</v>
      </c>
      <c r="FZ951" cm="1">
        <f t="array" ref="FZ951">MMULT($S951:$W951,FZ$2:FZ$6)/MMULT($S951:$W951,FY$2:FY$6)-1</f>
        <v>1.2973679994361165E-2</v>
      </c>
      <c r="GA951" cm="1">
        <f t="array" ref="GA951">MMULT($S951:$W951,GA$2:GA$6)/MMULT($S951:$W951,FZ$2:FZ$6)-1</f>
        <v>-3.260802712121369E-3</v>
      </c>
      <c r="GB951" cm="1">
        <f t="array" ref="GB951">MMULT($S951:$W951,GB$2:GB$6)/MMULT($S951:$W951,GA$2:GA$6)-1</f>
        <v>-3.3742751012020289E-3</v>
      </c>
      <c r="GC951" cm="1">
        <f t="array" ref="GC951">MMULT($S951:$W951,GC$2:GC$6)/MMULT($S951:$W951,GB$2:GB$6)-1</f>
        <v>0</v>
      </c>
      <c r="GD951" cm="1">
        <f t="array" ref="GD951">MMULT($S951:$W951,GD$2:GD$6)/MMULT($S951:$W951,GC$2:GC$6)-1</f>
        <v>0</v>
      </c>
      <c r="GE951" cm="1">
        <f t="array" ref="GE951">MMULT($S951:$W951,GE$2:GE$6)/MMULT($S951:$W951,GD$2:GD$6)-1</f>
        <v>-2.6257508681092334E-3</v>
      </c>
      <c r="GF951" cm="1">
        <f t="array" ref="GF951">MMULT($S951:$W951,GF$2:GF$6)/MMULT($S951:$W951,GE$2:GE$6)-1</f>
        <v>-7.5570074111475094E-3</v>
      </c>
      <c r="GG951" cm="1">
        <f t="array" ref="GG951">MMULT($S951:$W951,GG$2:GG$6)/MMULT($S951:$W951,GF$2:GF$6)-1</f>
        <v>-1.6705031389456781E-3</v>
      </c>
      <c r="GH951" cm="1">
        <f t="array" ref="GH951">MMULT($S951:$W951,GH$2:GH$6)/MMULT($S951:$W951,GG$2:GG$6)-1</f>
        <v>2.8524614847160734E-3</v>
      </c>
      <c r="GI951" cm="1">
        <f t="array" ref="GI951">MMULT($S951:$W951,GI$2:GI$6)/MMULT($S951:$W951,GH$2:GH$6)-1</f>
        <v>-1.105111343255194E-3</v>
      </c>
      <c r="GJ951" cm="1">
        <f t="array" ref="GJ951">MMULT($S951:$W951,GJ$2:GJ$6)/MMULT($S951:$W951,GI$2:GI$6)-1</f>
        <v>0</v>
      </c>
      <c r="GK951" cm="1">
        <f t="array" ref="GK951">MMULT($S951:$W951,GK$2:GK$6)/MMULT($S951:$W951,GJ$2:GJ$6)-1</f>
        <v>0</v>
      </c>
      <c r="GL951" cm="1">
        <f t="array" ref="GL951">MMULT($S951:$W951,GL$2:GL$6)/MMULT($S951:$W951,GK$2:GK$6)-1</f>
        <v>3.6427685086981576E-3</v>
      </c>
      <c r="GM951" cm="1">
        <f t="array" ref="GM951">MMULT($S951:$W951,GM$2:GM$6)/MMULT($S951:$W951,GL$2:GL$6)-1</f>
        <v>1.051546544903692E-3</v>
      </c>
      <c r="GN951" cm="1">
        <f t="array" ref="GN951">MMULT($S951:$W951,GN$2:GN$6)/MMULT($S951:$W951,GM$2:GM$6)-1</f>
        <v>-6.331459531833783E-3</v>
      </c>
      <c r="GO951" cm="1">
        <f t="array" ref="GO951">MMULT($S951:$W951,GO$2:GO$6)/MMULT($S951:$W951,GN$2:GN$6)-1</f>
        <v>-4.02167930024111E-3</v>
      </c>
      <c r="GP951" cm="1">
        <f t="array" ref="GP951">MMULT($S951:$W951,GP$2:GP$6)/MMULT($S951:$W951,GO$2:GO$6)-1</f>
        <v>1.0137815757142787E-2</v>
      </c>
      <c r="GQ951" cm="1">
        <f t="array" ref="GQ951">MMULT($S951:$W951,GQ$2:GQ$6)/MMULT($S951:$W951,GP$2:GP$6)-1</f>
        <v>0</v>
      </c>
      <c r="GR951" cm="1">
        <f t="array" ref="GR951">MMULT($S951:$W951,GR$2:GR$6)/MMULT($S951:$W951,GQ$2:GQ$6)-1</f>
        <v>0</v>
      </c>
      <c r="GS951" cm="1">
        <f t="array" ref="GS951">MMULT($S951:$W951,GS$2:GS$6)/MMULT($S951:$W951,GR$2:GR$6)-1</f>
        <v>-6.4699523493652045E-3</v>
      </c>
      <c r="GT951" cm="1">
        <f t="array" ref="GT951">MMULT($S951:$W951,GT$2:GT$6)/MMULT($S951:$W951,GS$2:GS$6)-1</f>
        <v>-1.2453768639527518E-2</v>
      </c>
      <c r="GU951" cm="1">
        <f t="array" ref="GU951">MMULT($S951:$W951,GU$2:GU$6)/MMULT($S951:$W951,GT$2:GT$6)-1</f>
        <v>6.2939512346031901E-3</v>
      </c>
      <c r="GV951" cm="1">
        <f t="array" ref="GV951">MMULT($S951:$W951,GV$2:GV$6)/MMULT($S951:$W951,GU$2:GU$6)-1</f>
        <v>9.4347854870437953E-3</v>
      </c>
      <c r="GW951" s="49">
        <f t="shared" si="28"/>
        <v>7.0205315563997932E-4</v>
      </c>
      <c r="GX951" s="50">
        <f t="shared" si="29"/>
        <v>9.1269709779623152E-3</v>
      </c>
    </row>
    <row r="952" spans="7:206" customFormat="1" x14ac:dyDescent="0.35">
      <c r="G952" s="23">
        <v>0.68776512955107272</v>
      </c>
      <c r="H952">
        <v>0.54130680257576225</v>
      </c>
      <c r="I952">
        <v>0.5587023529770806</v>
      </c>
      <c r="J952">
        <v>0.58647419660023803</v>
      </c>
      <c r="K952">
        <v>0.32148197882015445</v>
      </c>
      <c r="L952">
        <f>SUM(Таблица8[[#This Row],[Аэрофлот]:[Сбербанк]])</f>
        <v>2.6957304605243082</v>
      </c>
      <c r="M952" s="30">
        <f>Таблица8[[#This Row],[Аэрофлот]]/$L952</f>
        <v>0.25513126761838989</v>
      </c>
      <c r="N952" s="24">
        <f>Таблица8[[#This Row],[ГАЗПРОМ ао]]/$L952</f>
        <v>0.20080153060646885</v>
      </c>
      <c r="O952" s="24">
        <f>Таблица8[[#This Row],[ГМКНорНик]]/$L952</f>
        <v>0.2072545312517689</v>
      </c>
      <c r="P952" s="24">
        <f>Таблица8[[#This Row],[ЛУКОЙЛ]]/$L952</f>
        <v>0.21755669017672163</v>
      </c>
      <c r="Q952" s="24">
        <f>Таблица8[[#This Row],[Сбербанк]]/$L952</f>
        <v>0.11925598034665066</v>
      </c>
      <c r="R952" s="24">
        <f>SUM(Таблица810[[#This Row],[Аэрофлот]:[Сбербанк]])</f>
        <v>1</v>
      </c>
      <c r="S952" s="30">
        <f>INT($U$1*Таблица810[[#This Row],[Аэрофлот]]/B$8)</f>
        <v>35405</v>
      </c>
      <c r="T952" s="24">
        <f>INT($U$1*Таблица810[[#This Row],[ГАЗПРОМ ао]]/C$8)</f>
        <v>9440</v>
      </c>
      <c r="U952" s="24">
        <f>INT($U$1*Таблица810[[#This Row],[ГМКНорНик]]/D$8)</f>
        <v>85</v>
      </c>
      <c r="V952" s="24">
        <f>INT($U$1*Таблица810[[#This Row],[ЛУКОЙЛ]]/E$8)</f>
        <v>417</v>
      </c>
      <c r="W952" s="31">
        <f>INT($U$1*Таблица810[[#This Row],[Сбербанк]]/F$8)</f>
        <v>4384</v>
      </c>
      <c r="AA952" cm="1">
        <f t="array" ref="AA952">MMULT($S952:$W952,AA$2:AA$6)/MMULT($S952:$W952,Z$2:Z$6)-1</f>
        <v>1.5451794858799994E-2</v>
      </c>
      <c r="AB952" cm="1">
        <f t="array" ref="AB952">MMULT($S952:$W952,AB$2:AB$6)/MMULT($S952:$W952,AA$2:AA$6)-1</f>
        <v>2.5673923465239223E-3</v>
      </c>
      <c r="AC952" cm="1">
        <f t="array" ref="AC952">MMULT($S952:$W952,AC$2:AC$6)/MMULT($S952:$W952,AB$2:AB$6)-1</f>
        <v>0</v>
      </c>
      <c r="AD952" cm="1">
        <f t="array" ref="AD952">MMULT($S952:$W952,AD$2:AD$6)/MMULT($S952:$W952,AC$2:AC$6)-1</f>
        <v>3.7163289882237827E-2</v>
      </c>
      <c r="AE952" cm="1">
        <f t="array" ref="AE952">MMULT($S952:$W952,AE$2:AE$6)/MMULT($S952:$W952,AD$2:AD$6)-1</f>
        <v>0</v>
      </c>
      <c r="AF952" cm="1">
        <f t="array" ref="AF952">MMULT($S952:$W952,AF$2:AF$6)/MMULT($S952:$W952,AE$2:AE$6)-1</f>
        <v>0</v>
      </c>
      <c r="AG952" cm="1">
        <f t="array" ref="AG952">MMULT($S952:$W952,AG$2:AG$6)/MMULT($S952:$W952,AF$2:AF$6)-1</f>
        <v>5.6300439629435317E-3</v>
      </c>
      <c r="AH952" cm="1">
        <f t="array" ref="AH952">MMULT($S952:$W952,AH$2:AH$6)/MMULT($S952:$W952,AG$2:AG$6)-1</f>
        <v>3.4530097086009626E-3</v>
      </c>
      <c r="AI952" cm="1">
        <f t="array" ref="AI952">MMULT($S952:$W952,AI$2:AI$6)/MMULT($S952:$W952,AH$2:AH$6)-1</f>
        <v>-4.8272623445053675E-3</v>
      </c>
      <c r="AJ952" cm="1">
        <f t="array" ref="AJ952">MMULT($S952:$W952,AJ$2:AJ$6)/MMULT($S952:$W952,AI$2:AI$6)-1</f>
        <v>1.1938536737599259E-2</v>
      </c>
      <c r="AK952" cm="1">
        <f t="array" ref="AK952">MMULT($S952:$W952,AK$2:AK$6)/MMULT($S952:$W952,AJ$2:AJ$6)-1</f>
        <v>-1.5072415399986161E-2</v>
      </c>
      <c r="AL952" cm="1">
        <f t="array" ref="AL952">MMULT($S952:$W952,AL$2:AL$6)/MMULT($S952:$W952,AK$2:AK$6)-1</f>
        <v>0</v>
      </c>
      <c r="AM952" cm="1">
        <f t="array" ref="AM952">MMULT($S952:$W952,AM$2:AM$6)/MMULT($S952:$W952,AL$2:AL$6)-1</f>
        <v>0</v>
      </c>
      <c r="AN952" cm="1">
        <f t="array" ref="AN952">MMULT($S952:$W952,AN$2:AN$6)/MMULT($S952:$W952,AM$2:AM$6)-1</f>
        <v>3.1645594073563821E-3</v>
      </c>
      <c r="AO952" cm="1">
        <f t="array" ref="AO952">MMULT($S952:$W952,AO$2:AO$6)/MMULT($S952:$W952,AN$2:AN$6)-1</f>
        <v>-4.8160876141711828E-4</v>
      </c>
      <c r="AP952" cm="1">
        <f t="array" ref="AP952">MMULT($S952:$W952,AP$2:AP$6)/MMULT($S952:$W952,AO$2:AO$6)-1</f>
        <v>6.4012079326916105E-3</v>
      </c>
      <c r="AQ952" cm="1">
        <f t="array" ref="AQ952">MMULT($S952:$W952,AQ$2:AQ$6)/MMULT($S952:$W952,AP$2:AP$6)-1</f>
        <v>-1.6228922061366058E-2</v>
      </c>
      <c r="AR952" cm="1">
        <f t="array" ref="AR952">MMULT($S952:$W952,AR$2:AR$6)/MMULT($S952:$W952,AQ$2:AQ$6)-1</f>
        <v>-1.059362423409882E-2</v>
      </c>
      <c r="AS952" cm="1">
        <f t="array" ref="AS952">MMULT($S952:$W952,AS$2:AS$6)/MMULT($S952:$W952,AR$2:AR$6)-1</f>
        <v>0</v>
      </c>
      <c r="AT952" cm="1">
        <f t="array" ref="AT952">MMULT($S952:$W952,AT$2:AT$6)/MMULT($S952:$W952,AS$2:AS$6)-1</f>
        <v>0</v>
      </c>
      <c r="AU952" cm="1">
        <f t="array" ref="AU952">MMULT($S952:$W952,AU$2:AU$6)/MMULT($S952:$W952,AT$2:AT$6)-1</f>
        <v>-3.0338202329813768E-3</v>
      </c>
      <c r="AV952" cm="1">
        <f t="array" ref="AV952">MMULT($S952:$W952,AV$2:AV$6)/MMULT($S952:$W952,AU$2:AU$6)-1</f>
        <v>-6.3390708112812666E-3</v>
      </c>
      <c r="AW952" cm="1">
        <f t="array" ref="AW952">MMULT($S952:$W952,AW$2:AW$6)/MMULT($S952:$W952,AV$2:AV$6)-1</f>
        <v>-1.6239125409092892E-2</v>
      </c>
      <c r="AX952" cm="1">
        <f t="array" ref="AX952">MMULT($S952:$W952,AX$2:AX$6)/MMULT($S952:$W952,AW$2:AW$6)-1</f>
        <v>9.4848897301413881E-3</v>
      </c>
      <c r="AY952" cm="1">
        <f t="array" ref="AY952">MMULT($S952:$W952,AY$2:AY$6)/MMULT($S952:$W952,AX$2:AX$6)-1</f>
        <v>-2.7069100478058772E-2</v>
      </c>
      <c r="AZ952" cm="1">
        <f t="array" ref="AZ952">MMULT($S952:$W952,AZ$2:AZ$6)/MMULT($S952:$W952,AY$2:AY$6)-1</f>
        <v>0</v>
      </c>
      <c r="BA952" cm="1">
        <f t="array" ref="BA952">MMULT($S952:$W952,BA$2:BA$6)/MMULT($S952:$W952,AZ$2:AZ$6)-1</f>
        <v>0</v>
      </c>
      <c r="BB952" cm="1">
        <f t="array" ref="BB952">MMULT($S952:$W952,BB$2:BB$6)/MMULT($S952:$W952,BA$2:BA$6)-1</f>
        <v>1.1409183577775428E-2</v>
      </c>
      <c r="BC952" cm="1">
        <f t="array" ref="BC952">MMULT($S952:$W952,BC$2:BC$6)/MMULT($S952:$W952,BB$2:BB$6)-1</f>
        <v>2.5409141524699308E-3</v>
      </c>
      <c r="BD952" cm="1">
        <f t="array" ref="BD952">MMULT($S952:$W952,BD$2:BD$6)/MMULT($S952:$W952,BC$2:BC$6)-1</f>
        <v>1.1707588753660625E-2</v>
      </c>
      <c r="BE952" cm="1">
        <f t="array" ref="BE952">MMULT($S952:$W952,BE$2:BE$6)/MMULT($S952:$W952,BD$2:BD$6)-1</f>
        <v>1.368721094430958E-2</v>
      </c>
      <c r="BF952" cm="1">
        <f t="array" ref="BF952">MMULT($S952:$W952,BF$2:BF$6)/MMULT($S952:$W952,BE$2:BE$6)-1</f>
        <v>1.8516309094604999E-3</v>
      </c>
      <c r="BG952" cm="1">
        <f t="array" ref="BG952">MMULT($S952:$W952,BG$2:BG$6)/MMULT($S952:$W952,BF$2:BF$6)-1</f>
        <v>0</v>
      </c>
      <c r="BH952" cm="1">
        <f t="array" ref="BH952">MMULT($S952:$W952,BH$2:BH$6)/MMULT($S952:$W952,BG$2:BG$6)-1</f>
        <v>0</v>
      </c>
      <c r="BI952" cm="1">
        <f t="array" ref="BI952">MMULT($S952:$W952,BI$2:BI$6)/MMULT($S952:$W952,BH$2:BH$6)-1</f>
        <v>1.2253213727759782E-2</v>
      </c>
      <c r="BJ952" cm="1">
        <f t="array" ref="BJ952">MMULT($S952:$W952,BJ$2:BJ$6)/MMULT($S952:$W952,BI$2:BI$6)-1</f>
        <v>-1.0668577353961983E-2</v>
      </c>
      <c r="BK952" cm="1">
        <f t="array" ref="BK952">MMULT($S952:$W952,BK$2:BK$6)/MMULT($S952:$W952,BJ$2:BJ$6)-1</f>
        <v>-1.4358467724729929E-2</v>
      </c>
      <c r="BL952" cm="1">
        <f t="array" ref="BL952">MMULT($S952:$W952,BL$2:BL$6)/MMULT($S952:$W952,BK$2:BK$6)-1</f>
        <v>-7.0356829308104718E-4</v>
      </c>
      <c r="BM952" cm="1">
        <f t="array" ref="BM952">MMULT($S952:$W952,BM$2:BM$6)/MMULT($S952:$W952,BL$2:BL$6)-1</f>
        <v>1.130581351129023E-2</v>
      </c>
      <c r="BN952" cm="1">
        <f t="array" ref="BN952">MMULT($S952:$W952,BN$2:BN$6)/MMULT($S952:$W952,BM$2:BM$6)-1</f>
        <v>0</v>
      </c>
      <c r="BO952" cm="1">
        <f t="array" ref="BO952">MMULT($S952:$W952,BO$2:BO$6)/MMULT($S952:$W952,BN$2:BN$6)-1</f>
        <v>0</v>
      </c>
      <c r="BP952" cm="1">
        <f t="array" ref="BP952">MMULT($S952:$W952,BP$2:BP$6)/MMULT($S952:$W952,BO$2:BO$6)-1</f>
        <v>1.9863504762585693E-2</v>
      </c>
      <c r="BQ952" cm="1">
        <f t="array" ref="BQ952">MMULT($S952:$W952,BQ$2:BQ$6)/MMULT($S952:$W952,BP$2:BP$6)-1</f>
        <v>-4.7036778019338144E-4</v>
      </c>
      <c r="BR952" cm="1">
        <f t="array" ref="BR952">MMULT($S952:$W952,BR$2:BR$6)/MMULT($S952:$W952,BQ$2:BQ$6)-1</f>
        <v>-5.7589892693539202E-3</v>
      </c>
      <c r="BS952" cm="1">
        <f t="array" ref="BS952">MMULT($S952:$W952,BS$2:BS$6)/MMULT($S952:$W952,BR$2:BR$6)-1</f>
        <v>-1.1523380540381267E-2</v>
      </c>
      <c r="BT952" cm="1">
        <f t="array" ref="BT952">MMULT($S952:$W952,BT$2:BT$6)/MMULT($S952:$W952,BS$2:BS$6)-1</f>
        <v>1.7392756008164145E-2</v>
      </c>
      <c r="BU952" cm="1">
        <f t="array" ref="BU952">MMULT($S952:$W952,BU$2:BU$6)/MMULT($S952:$W952,BT$2:BT$6)-1</f>
        <v>-9.4198524381551296E-3</v>
      </c>
      <c r="BV952" cm="1">
        <f t="array" ref="BV952">MMULT($S952:$W952,BV$2:BV$6)/MMULT($S952:$W952,BU$2:BU$6)-1</f>
        <v>0</v>
      </c>
      <c r="BW952" cm="1">
        <f t="array" ref="BW952">MMULT($S952:$W952,BW$2:BW$6)/MMULT($S952:$W952,BV$2:BV$6)-1</f>
        <v>-1.1983080109756461E-4</v>
      </c>
      <c r="BX952" cm="1">
        <f t="array" ref="BX952">MMULT($S952:$W952,BX$2:BX$6)/MMULT($S952:$W952,BW$2:BW$6)-1</f>
        <v>0</v>
      </c>
      <c r="BY952" cm="1">
        <f t="array" ref="BY952">MMULT($S952:$W952,BY$2:BY$6)/MMULT($S952:$W952,BX$2:BX$6)-1</f>
        <v>-1.0404461015012911E-2</v>
      </c>
      <c r="BZ952" cm="1">
        <f t="array" ref="BZ952">MMULT($S952:$W952,BZ$2:BZ$6)/MMULT($S952:$W952,BY$2:BY$6)-1</f>
        <v>-1.9720972773440759E-2</v>
      </c>
      <c r="CA952" cm="1">
        <f t="array" ref="CA952">MMULT($S952:$W952,CA$2:CA$6)/MMULT($S952:$W952,BZ$2:BZ$6)-1</f>
        <v>-7.6338705774224858E-3</v>
      </c>
      <c r="CB952" cm="1">
        <f t="array" ref="CB952">MMULT($S952:$W952,CB$2:CB$6)/MMULT($S952:$W952,CA$2:CA$6)-1</f>
        <v>0</v>
      </c>
      <c r="CC952" cm="1">
        <f t="array" ref="CC952">MMULT($S952:$W952,CC$2:CC$6)/MMULT($S952:$W952,CB$2:CB$6)-1</f>
        <v>0</v>
      </c>
      <c r="CD952" cm="1">
        <f t="array" ref="CD952">MMULT($S952:$W952,CD$2:CD$6)/MMULT($S952:$W952,CC$2:CC$6)-1</f>
        <v>1.5016183828799656E-2</v>
      </c>
      <c r="CE952" cm="1">
        <f t="array" ref="CE952">MMULT($S952:$W952,CE$2:CE$6)/MMULT($S952:$W952,CD$2:CD$6)-1</f>
        <v>4.1289061402933758E-3</v>
      </c>
      <c r="CF952" cm="1">
        <f t="array" ref="CF952">MMULT($S952:$W952,CF$2:CF$6)/MMULT($S952:$W952,CE$2:CE$6)-1</f>
        <v>-4.5116720076322503E-3</v>
      </c>
      <c r="CG952" cm="1">
        <f t="array" ref="CG952">MMULT($S952:$W952,CG$2:CG$6)/MMULT($S952:$W952,CF$2:CF$6)-1</f>
        <v>-1.1532845547863269E-2</v>
      </c>
      <c r="CH952" cm="1">
        <f t="array" ref="CH952">MMULT($S952:$W952,CH$2:CH$6)/MMULT($S952:$W952,CG$2:CG$6)-1</f>
        <v>2.54546229816206E-2</v>
      </c>
      <c r="CI952" cm="1">
        <f t="array" ref="CI952">MMULT($S952:$W952,CI$2:CI$6)/MMULT($S952:$W952,CH$2:CH$6)-1</f>
        <v>0</v>
      </c>
      <c r="CJ952" cm="1">
        <f t="array" ref="CJ952">MMULT($S952:$W952,CJ$2:CJ$6)/MMULT($S952:$W952,CI$2:CI$6)-1</f>
        <v>0</v>
      </c>
      <c r="CK952" cm="1">
        <f t="array" ref="CK952">MMULT($S952:$W952,CK$2:CK$6)/MMULT($S952:$W952,CJ$2:CJ$6)-1</f>
        <v>0</v>
      </c>
      <c r="CL952" cm="1">
        <f t="array" ref="CL952">MMULT($S952:$W952,CL$2:CL$6)/MMULT($S952:$W952,CK$2:CK$6)-1</f>
        <v>1.7282703753183748E-2</v>
      </c>
      <c r="CM952" cm="1">
        <f t="array" ref="CM952">MMULT($S952:$W952,CM$2:CM$6)/MMULT($S952:$W952,CL$2:CL$6)-1</f>
        <v>-6.531624254934254E-3</v>
      </c>
      <c r="CN952" cm="1">
        <f t="array" ref="CN952">MMULT($S952:$W952,CN$2:CN$6)/MMULT($S952:$W952,CM$2:CM$6)-1</f>
        <v>1.3118337302221672E-2</v>
      </c>
      <c r="CO952" cm="1">
        <f t="array" ref="CO952">MMULT($S952:$W952,CO$2:CO$6)/MMULT($S952:$W952,CN$2:CN$6)-1</f>
        <v>3.7643429638183346E-3</v>
      </c>
      <c r="CP952" cm="1">
        <f t="array" ref="CP952">MMULT($S952:$W952,CP$2:CP$6)/MMULT($S952:$W952,CO$2:CO$6)-1</f>
        <v>0</v>
      </c>
      <c r="CQ952" cm="1">
        <f t="array" ref="CQ952">MMULT($S952:$W952,CQ$2:CQ$6)/MMULT($S952:$W952,CP$2:CP$6)-1</f>
        <v>0</v>
      </c>
      <c r="CR952" cm="1">
        <f t="array" ref="CR952">MMULT($S952:$W952,CR$2:CR$6)/MMULT($S952:$W952,CQ$2:CQ$6)-1</f>
        <v>1.7526502212478645E-2</v>
      </c>
      <c r="CS952" cm="1">
        <f t="array" ref="CS952">MMULT($S952:$W952,CS$2:CS$6)/MMULT($S952:$W952,CR$2:CR$6)-1</f>
        <v>-1.5574925942032025E-2</v>
      </c>
      <c r="CT952" cm="1">
        <f t="array" ref="CT952">MMULT($S952:$W952,CT$2:CT$6)/MMULT($S952:$W952,CS$2:CS$6)-1</f>
        <v>-1.1937313818338957E-2</v>
      </c>
      <c r="CU952" cm="1">
        <f t="array" ref="CU952">MMULT($S952:$W952,CU$2:CU$6)/MMULT($S952:$W952,CT$2:CT$6)-1</f>
        <v>-2.2959731766601488E-2</v>
      </c>
      <c r="CV952" cm="1">
        <f t="array" ref="CV952">MMULT($S952:$W952,CV$2:CV$6)/MMULT($S952:$W952,CU$2:CU$6)-1</f>
        <v>6.3126713945513835E-3</v>
      </c>
      <c r="CW952" cm="1">
        <f t="array" ref="CW952">MMULT($S952:$W952,CW$2:CW$6)/MMULT($S952:$W952,CV$2:CV$6)-1</f>
        <v>0</v>
      </c>
      <c r="CX952" cm="1">
        <f t="array" ref="CX952">MMULT($S952:$W952,CX$2:CX$6)/MMULT($S952:$W952,CW$2:CW$6)-1</f>
        <v>0</v>
      </c>
      <c r="CY952" cm="1">
        <f t="array" ref="CY952">MMULT($S952:$W952,CY$2:CY$6)/MMULT($S952:$W952,CX$2:CX$6)-1</f>
        <v>-1.4472828362789292E-3</v>
      </c>
      <c r="CZ952" cm="1">
        <f t="array" ref="CZ952">MMULT($S952:$W952,CZ$2:CZ$6)/MMULT($S952:$W952,CY$2:CY$6)-1</f>
        <v>-1.882324077909503E-2</v>
      </c>
      <c r="DA952" cm="1">
        <f t="array" ref="DA952">MMULT($S952:$W952,DA$2:DA$6)/MMULT($S952:$W952,CZ$2:CZ$6)-1</f>
        <v>-2.4526877092710953E-3</v>
      </c>
      <c r="DB952" cm="1">
        <f t="array" ref="DB952">MMULT($S952:$W952,DB$2:DB$6)/MMULT($S952:$W952,DA$2:DA$6)-1</f>
        <v>2.5185347133971359E-3</v>
      </c>
      <c r="DC952" cm="1">
        <f t="array" ref="DC952">MMULT($S952:$W952,DC$2:DC$6)/MMULT($S952:$W952,DB$2:DB$6)-1</f>
        <v>2.2985548241683196E-2</v>
      </c>
      <c r="DD952" cm="1">
        <f t="array" ref="DD952">MMULT($S952:$W952,DD$2:DD$6)/MMULT($S952:$W952,DC$2:DC$6)-1</f>
        <v>0</v>
      </c>
      <c r="DE952" cm="1">
        <f t="array" ref="DE952">MMULT($S952:$W952,DE$2:DE$6)/MMULT($S952:$W952,DD$2:DD$6)-1</f>
        <v>0</v>
      </c>
      <c r="DF952" cm="1">
        <f t="array" ref="DF952">MMULT($S952:$W952,DF$2:DF$6)/MMULT($S952:$W952,DE$2:DE$6)-1</f>
        <v>6.8014748211184806E-3</v>
      </c>
      <c r="DG952" cm="1">
        <f t="array" ref="DG952">MMULT($S952:$W952,DG$2:DG$6)/MMULT($S952:$W952,DF$2:DF$6)-1</f>
        <v>-8.3282989640184324E-3</v>
      </c>
      <c r="DH952" cm="1">
        <f t="array" ref="DH952">MMULT($S952:$W952,DH$2:DH$6)/MMULT($S952:$W952,DG$2:DG$6)-1</f>
        <v>4.9329547074790092E-3</v>
      </c>
      <c r="DI952" cm="1">
        <f t="array" ref="DI952">MMULT($S952:$W952,DI$2:DI$6)/MMULT($S952:$W952,DH$2:DH$6)-1</f>
        <v>-9.4836052464264409E-4</v>
      </c>
      <c r="DJ952" cm="1">
        <f t="array" ref="DJ952">MMULT($S952:$W952,DJ$2:DJ$6)/MMULT($S952:$W952,DI$2:DI$6)-1</f>
        <v>3.6576478147345437E-3</v>
      </c>
      <c r="DK952" cm="1">
        <f t="array" ref="DK952">MMULT($S952:$W952,DK$2:DK$6)/MMULT($S952:$W952,DJ$2:DJ$6)-1</f>
        <v>0</v>
      </c>
      <c r="DL952" cm="1">
        <f t="array" ref="DL952">MMULT($S952:$W952,DL$2:DL$6)/MMULT($S952:$W952,DK$2:DK$6)-1</f>
        <v>0</v>
      </c>
      <c r="DM952" cm="1">
        <f t="array" ref="DM952">MMULT($S952:$W952,DM$2:DM$6)/MMULT($S952:$W952,DL$2:DL$6)-1</f>
        <v>-1.062007843239221E-2</v>
      </c>
      <c r="DN952" cm="1">
        <f t="array" ref="DN952">MMULT($S952:$W952,DN$2:DN$6)/MMULT($S952:$W952,DM$2:DM$6)-1</f>
        <v>-1.5176780190529815E-2</v>
      </c>
      <c r="DO952" cm="1">
        <f t="array" ref="DO952">MMULT($S952:$W952,DO$2:DO$6)/MMULT($S952:$W952,DN$2:DN$6)-1</f>
        <v>1.0135160512619201E-2</v>
      </c>
      <c r="DP952" cm="1">
        <f t="array" ref="DP952">MMULT($S952:$W952,DP$2:DP$6)/MMULT($S952:$W952,DO$2:DO$6)-1</f>
        <v>2.9232032535349006E-3</v>
      </c>
      <c r="DQ952" cm="1">
        <f t="array" ref="DQ952">MMULT($S952:$W952,DQ$2:DQ$6)/MMULT($S952:$W952,DP$2:DP$6)-1</f>
        <v>-4.0173934489146079E-3</v>
      </c>
      <c r="DR952" cm="1">
        <f t="array" ref="DR952">MMULT($S952:$W952,DR$2:DR$6)/MMULT($S952:$W952,DQ$2:DQ$6)-1</f>
        <v>0</v>
      </c>
      <c r="DS952" cm="1">
        <f t="array" ref="DS952">MMULT($S952:$W952,DS$2:DS$6)/MMULT($S952:$W952,DR$2:DR$6)-1</f>
        <v>0</v>
      </c>
      <c r="DT952" cm="1">
        <f t="array" ref="DT952">MMULT($S952:$W952,DT$2:DT$6)/MMULT($S952:$W952,DS$2:DS$6)-1</f>
        <v>1.383139742703654E-2</v>
      </c>
      <c r="DU952" cm="1">
        <f t="array" ref="DU952">MMULT($S952:$W952,DU$2:DU$6)/MMULT($S952:$W952,DT$2:DT$6)-1</f>
        <v>5.2808019350887303E-3</v>
      </c>
      <c r="DV952" cm="1">
        <f t="array" ref="DV952">MMULT($S952:$W952,DV$2:DV$6)/MMULT($S952:$W952,DU$2:DU$6)-1</f>
        <v>5.9713131748033721E-3</v>
      </c>
      <c r="DW952" cm="1">
        <f t="array" ref="DW952">MMULT($S952:$W952,DW$2:DW$6)/MMULT($S952:$W952,DV$2:DV$6)-1</f>
        <v>-4.0060687563630015E-3</v>
      </c>
      <c r="DX952" cm="1">
        <f t="array" ref="DX952">MMULT($S952:$W952,DX$2:DX$6)/MMULT($S952:$W952,DW$2:DW$6)-1</f>
        <v>8.8031650530149275E-3</v>
      </c>
      <c r="DY952" cm="1">
        <f t="array" ref="DY952">MMULT($S952:$W952,DY$2:DY$6)/MMULT($S952:$W952,DX$2:DX$6)-1</f>
        <v>0</v>
      </c>
      <c r="DZ952" cm="1">
        <f t="array" ref="DZ952">MMULT($S952:$W952,DZ$2:DZ$6)/MMULT($S952:$W952,DY$2:DY$6)-1</f>
        <v>0</v>
      </c>
      <c r="EA952" cm="1">
        <f t="array" ref="EA952">MMULT($S952:$W952,EA$2:EA$6)/MMULT($S952:$W952,DZ$2:DZ$6)-1</f>
        <v>-1.1480558035761868E-2</v>
      </c>
      <c r="EB952" cm="1">
        <f t="array" ref="EB952">MMULT($S952:$W952,EB$2:EB$6)/MMULT($S952:$W952,EA$2:EA$6)-1</f>
        <v>-9.3029865382533439E-3</v>
      </c>
      <c r="EC952" cm="1">
        <f t="array" ref="EC952">MMULT($S952:$W952,EC$2:EC$6)/MMULT($S952:$W952,EB$2:EB$6)-1</f>
        <v>1.3803579025339907E-3</v>
      </c>
      <c r="ED952" cm="1">
        <f t="array" ref="ED952">MMULT($S952:$W952,ED$2:ED$6)/MMULT($S952:$W952,EC$2:EC$6)-1</f>
        <v>9.6249527669052259E-3</v>
      </c>
      <c r="EE952" cm="1">
        <f t="array" ref="EE952">MMULT($S952:$W952,EE$2:EE$6)/MMULT($S952:$W952,ED$2:ED$6)-1</f>
        <v>3.4308553076043413E-3</v>
      </c>
      <c r="EF952" cm="1">
        <f t="array" ref="EF952">MMULT($S952:$W952,EF$2:EF$6)/MMULT($S952:$W952,EE$2:EE$6)-1</f>
        <v>0</v>
      </c>
      <c r="EG952" cm="1">
        <f t="array" ref="EG952">MMULT($S952:$W952,EG$2:EG$6)/MMULT($S952:$W952,EF$2:EF$6)-1</f>
        <v>0</v>
      </c>
      <c r="EH952" cm="1">
        <f t="array" ref="EH952">MMULT($S952:$W952,EH$2:EH$6)/MMULT($S952:$W952,EG$2:EG$6)-1</f>
        <v>8.1644772886035888E-3</v>
      </c>
      <c r="EI952" cm="1">
        <f t="array" ref="EI952">MMULT($S952:$W952,EI$2:EI$6)/MMULT($S952:$W952,EH$2:EH$6)-1</f>
        <v>2.0438464702392523E-3</v>
      </c>
      <c r="EJ952" cm="1">
        <f t="array" ref="EJ952">MMULT($S952:$W952,EJ$2:EJ$6)/MMULT($S952:$W952,EI$2:EI$6)-1</f>
        <v>-6.0871823557614446E-3</v>
      </c>
      <c r="EK952" cm="1">
        <f t="array" ref="EK952">MMULT($S952:$W952,EK$2:EK$6)/MMULT($S952:$W952,EJ$2:EJ$6)-1</f>
        <v>-2.0611289493333018E-3</v>
      </c>
      <c r="EL952" cm="1">
        <f t="array" ref="EL952">MMULT($S952:$W952,EL$2:EL$6)/MMULT($S952:$W952,EK$2:EK$6)-1</f>
        <v>-9.8607554415429677E-3</v>
      </c>
      <c r="EM952" cm="1">
        <f t="array" ref="EM952">MMULT($S952:$W952,EM$2:EM$6)/MMULT($S952:$W952,EL$2:EL$6)-1</f>
        <v>0</v>
      </c>
      <c r="EN952" cm="1">
        <f t="array" ref="EN952">MMULT($S952:$W952,EN$2:EN$6)/MMULT($S952:$W952,EM$2:EM$6)-1</f>
        <v>0</v>
      </c>
      <c r="EO952" cm="1">
        <f t="array" ref="EO952">MMULT($S952:$W952,EO$2:EO$6)/MMULT($S952:$W952,EN$2:EN$6)-1</f>
        <v>0</v>
      </c>
      <c r="EP952" cm="1">
        <f t="array" ref="EP952">MMULT($S952:$W952,EP$2:EP$6)/MMULT($S952:$W952,EO$2:EO$6)-1</f>
        <v>1.8222003561131572E-2</v>
      </c>
      <c r="EQ952" cm="1">
        <f t="array" ref="EQ952">MMULT($S952:$W952,EQ$2:EQ$6)/MMULT($S952:$W952,EP$2:EP$6)-1</f>
        <v>1.3124830578039592E-2</v>
      </c>
      <c r="ER952" cm="1">
        <f t="array" ref="ER952">MMULT($S952:$W952,ER$2:ER$6)/MMULT($S952:$W952,EQ$2:EQ$6)-1</f>
        <v>9.066010458552265E-3</v>
      </c>
      <c r="ES952" cm="1">
        <f t="array" ref="ES952">MMULT($S952:$W952,ES$2:ES$6)/MMULT($S952:$W952,ER$2:ER$6)-1</f>
        <v>2.3797158275087327E-3</v>
      </c>
      <c r="ET952" cm="1">
        <f t="array" ref="ET952">MMULT($S952:$W952,ET$2:ET$6)/MMULT($S952:$W952,ES$2:ES$6)-1</f>
        <v>0</v>
      </c>
      <c r="EU952" cm="1">
        <f t="array" ref="EU952">MMULT($S952:$W952,EU$2:EU$6)/MMULT($S952:$W952,ET$2:ET$6)-1</f>
        <v>0</v>
      </c>
      <c r="EV952" cm="1">
        <f t="array" ref="EV952">MMULT($S952:$W952,EV$2:EV$6)/MMULT($S952:$W952,EU$2:EU$6)-1</f>
        <v>6.2261143710495848E-3</v>
      </c>
      <c r="EW952" cm="1">
        <f t="array" ref="EW952">MMULT($S952:$W952,EW$2:EW$6)/MMULT($S952:$W952,EV$2:EV$6)-1</f>
        <v>-7.5490822097540322E-3</v>
      </c>
      <c r="EX952" cm="1">
        <f t="array" ref="EX952">MMULT($S952:$W952,EX$2:EX$6)/MMULT($S952:$W952,EW$2:EW$6)-1</f>
        <v>-8.6522178321979393E-4</v>
      </c>
      <c r="EY952" cm="1">
        <f t="array" ref="EY952">MMULT($S952:$W952,EY$2:EY$6)/MMULT($S952:$W952,EX$2:EX$6)-1</f>
        <v>6.808765372217529E-3</v>
      </c>
      <c r="EZ952" cm="1">
        <f t="array" ref="EZ952">MMULT($S952:$W952,EZ$2:EZ$6)/MMULT($S952:$W952,EY$2:EY$6)-1</f>
        <v>3.7509002146178805E-3</v>
      </c>
      <c r="FA952" cm="1">
        <f t="array" ref="FA952">MMULT($S952:$W952,FA$2:FA$6)/MMULT($S952:$W952,EZ$2:EZ$6)-1</f>
        <v>0</v>
      </c>
      <c r="FB952" cm="1">
        <f t="array" ref="FB952">MMULT($S952:$W952,FB$2:FB$6)/MMULT($S952:$W952,FA$2:FA$6)-1</f>
        <v>0</v>
      </c>
      <c r="FC952" cm="1">
        <f t="array" ref="FC952">MMULT($S952:$W952,FC$2:FC$6)/MMULT($S952:$W952,FB$2:FB$6)-1</f>
        <v>1.2285833217908326E-2</v>
      </c>
      <c r="FD952" cm="1">
        <f t="array" ref="FD952">MMULT($S952:$W952,FD$2:FD$6)/MMULT($S952:$W952,FC$2:FC$6)-1</f>
        <v>1.1883503814241969E-2</v>
      </c>
      <c r="FE952" cm="1">
        <f t="array" ref="FE952">MMULT($S952:$W952,FE$2:FE$6)/MMULT($S952:$W952,FD$2:FD$6)-1</f>
        <v>-1.9161049156853238E-2</v>
      </c>
      <c r="FF952" cm="1">
        <f t="array" ref="FF952">MMULT($S952:$W952,FF$2:FF$6)/MMULT($S952:$W952,FE$2:FE$6)-1</f>
        <v>-5.1376541695717926E-3</v>
      </c>
      <c r="FG952" cm="1">
        <f t="array" ref="FG952">MMULT($S952:$W952,FG$2:FG$6)/MMULT($S952:$W952,FF$2:FF$6)-1</f>
        <v>6.0393395909759118E-3</v>
      </c>
      <c r="FH952" cm="1">
        <f t="array" ref="FH952">MMULT($S952:$W952,FH$2:FH$6)/MMULT($S952:$W952,FG$2:FG$6)-1</f>
        <v>0</v>
      </c>
      <c r="FI952" cm="1">
        <f t="array" ref="FI952">MMULT($S952:$W952,FI$2:FI$6)/MMULT($S952:$W952,FH$2:FH$6)-1</f>
        <v>0</v>
      </c>
      <c r="FJ952" cm="1">
        <f t="array" ref="FJ952">MMULT($S952:$W952,FJ$2:FJ$6)/MMULT($S952:$W952,FI$2:FI$6)-1</f>
        <v>5.2458890453508378E-3</v>
      </c>
      <c r="FK952" cm="1">
        <f t="array" ref="FK952">MMULT($S952:$W952,FK$2:FK$6)/MMULT($S952:$W952,FJ$2:FJ$6)-1</f>
        <v>1.7399095624139882E-3</v>
      </c>
      <c r="FL952" cm="1">
        <f t="array" ref="FL952">MMULT($S952:$W952,FL$2:FL$6)/MMULT($S952:$W952,FK$2:FK$6)-1</f>
        <v>6.7842953514343218E-3</v>
      </c>
      <c r="FM952" cm="1">
        <f t="array" ref="FM952">MMULT($S952:$W952,FM$2:FM$6)/MMULT($S952:$W952,FL$2:FL$6)-1</f>
        <v>2.5530580433221761E-3</v>
      </c>
      <c r="FN952" cm="1">
        <f t="array" ref="FN952">MMULT($S952:$W952,FN$2:FN$6)/MMULT($S952:$W952,FM$2:FM$6)-1</f>
        <v>-6.1107042010135615E-3</v>
      </c>
      <c r="FO952" cm="1">
        <f t="array" ref="FO952">MMULT($S952:$W952,FO$2:FO$6)/MMULT($S952:$W952,FN$2:FN$6)-1</f>
        <v>0</v>
      </c>
      <c r="FP952" cm="1">
        <f t="array" ref="FP952">MMULT($S952:$W952,FP$2:FP$6)/MMULT($S952:$W952,FO$2:FO$6)-1</f>
        <v>0</v>
      </c>
      <c r="FQ952" cm="1">
        <f t="array" ref="FQ952">MMULT($S952:$W952,FQ$2:FQ$6)/MMULT($S952:$W952,FP$2:FP$6)-1</f>
        <v>-4.1203031685211888E-3</v>
      </c>
      <c r="FR952" cm="1">
        <f t="array" ref="FR952">MMULT($S952:$W952,FR$2:FR$6)/MMULT($S952:$W952,FQ$2:FQ$6)-1</f>
        <v>1.6792893797325181E-2</v>
      </c>
      <c r="FS952" cm="1">
        <f t="array" ref="FS952">MMULT($S952:$W952,FS$2:FS$6)/MMULT($S952:$W952,FR$2:FR$6)-1</f>
        <v>1.7178607854237748E-2</v>
      </c>
      <c r="FT952" cm="1">
        <f t="array" ref="FT952">MMULT($S952:$W952,FT$2:FT$6)/MMULT($S952:$W952,FS$2:FS$6)-1</f>
        <v>3.4918896747382355E-4</v>
      </c>
      <c r="FU952" cm="1">
        <f t="array" ref="FU952">MMULT($S952:$W952,FU$2:FU$6)/MMULT($S952:$W952,FT$2:FT$6)-1</f>
        <v>6.8832754302450283E-4</v>
      </c>
      <c r="FV952" cm="1">
        <f t="array" ref="FV952">MMULT($S952:$W952,FV$2:FV$6)/MMULT($S952:$W952,FU$2:FU$6)-1</f>
        <v>0</v>
      </c>
      <c r="FW952" cm="1">
        <f t="array" ref="FW952">MMULT($S952:$W952,FW$2:FW$6)/MMULT($S952:$W952,FV$2:FV$6)-1</f>
        <v>0</v>
      </c>
      <c r="FX952" cm="1">
        <f t="array" ref="FX952">MMULT($S952:$W952,FX$2:FX$6)/MMULT($S952:$W952,FW$2:FW$6)-1</f>
        <v>3.0393271196171856E-3</v>
      </c>
      <c r="FY952" cm="1">
        <f t="array" ref="FY952">MMULT($S952:$W952,FY$2:FY$6)/MMULT($S952:$W952,FX$2:FX$6)-1</f>
        <v>-3.5228646511992201E-3</v>
      </c>
      <c r="FZ952" cm="1">
        <f t="array" ref="FZ952">MMULT($S952:$W952,FZ$2:FZ$6)/MMULT($S952:$W952,FY$2:FY$6)-1</f>
        <v>1.3669807249059307E-2</v>
      </c>
      <c r="GA952" cm="1">
        <f t="array" ref="GA952">MMULT($S952:$W952,GA$2:GA$6)/MMULT($S952:$W952,FZ$2:FZ$6)-1</f>
        <v>-3.7394493591600408E-3</v>
      </c>
      <c r="GB952" cm="1">
        <f t="array" ref="GB952">MMULT($S952:$W952,GB$2:GB$6)/MMULT($S952:$W952,GA$2:GA$6)-1</f>
        <v>-1.0652987731574193E-3</v>
      </c>
      <c r="GC952" cm="1">
        <f t="array" ref="GC952">MMULT($S952:$W952,GC$2:GC$6)/MMULT($S952:$W952,GB$2:GB$6)-1</f>
        <v>0</v>
      </c>
      <c r="GD952" cm="1">
        <f t="array" ref="GD952">MMULT($S952:$W952,GD$2:GD$6)/MMULT($S952:$W952,GC$2:GC$6)-1</f>
        <v>0</v>
      </c>
      <c r="GE952" cm="1">
        <f t="array" ref="GE952">MMULT($S952:$W952,GE$2:GE$6)/MMULT($S952:$W952,GD$2:GD$6)-1</f>
        <v>-6.8376629088839902E-4</v>
      </c>
      <c r="GF952" cm="1">
        <f t="array" ref="GF952">MMULT($S952:$W952,GF$2:GF$6)/MMULT($S952:$W952,GE$2:GE$6)-1</f>
        <v>-1.2207912330757131E-2</v>
      </c>
      <c r="GG952" cm="1">
        <f t="array" ref="GG952">MMULT($S952:$W952,GG$2:GG$6)/MMULT($S952:$W952,GF$2:GF$6)-1</f>
        <v>-3.6326134069678551E-3</v>
      </c>
      <c r="GH952" cm="1">
        <f t="array" ref="GH952">MMULT($S952:$W952,GH$2:GH$6)/MMULT($S952:$W952,GG$2:GG$6)-1</f>
        <v>-1.6765326189559504E-3</v>
      </c>
      <c r="GI952" cm="1">
        <f t="array" ref="GI952">MMULT($S952:$W952,GI$2:GI$6)/MMULT($S952:$W952,GH$2:GH$6)-1</f>
        <v>4.9236430975518886E-4</v>
      </c>
      <c r="GJ952" cm="1">
        <f t="array" ref="GJ952">MMULT($S952:$W952,GJ$2:GJ$6)/MMULT($S952:$W952,GI$2:GI$6)-1</f>
        <v>0</v>
      </c>
      <c r="GK952" cm="1">
        <f t="array" ref="GK952">MMULT($S952:$W952,GK$2:GK$6)/MMULT($S952:$W952,GJ$2:GJ$6)-1</f>
        <v>0</v>
      </c>
      <c r="GL952" cm="1">
        <f t="array" ref="GL952">MMULT($S952:$W952,GL$2:GL$6)/MMULT($S952:$W952,GK$2:GK$6)-1</f>
        <v>6.0299990939378656E-3</v>
      </c>
      <c r="GM952" cm="1">
        <f t="array" ref="GM952">MMULT($S952:$W952,GM$2:GM$6)/MMULT($S952:$W952,GL$2:GL$6)-1</f>
        <v>3.6549178801457138E-3</v>
      </c>
      <c r="GN952" cm="1">
        <f t="array" ref="GN952">MMULT($S952:$W952,GN$2:GN$6)/MMULT($S952:$W952,GM$2:GM$6)-1</f>
        <v>-4.1818403469150445E-3</v>
      </c>
      <c r="GO952" cm="1">
        <f t="array" ref="GO952">MMULT($S952:$W952,GO$2:GO$6)/MMULT($S952:$W952,GN$2:GN$6)-1</f>
        <v>-8.2227424905793045E-3</v>
      </c>
      <c r="GP952" cm="1">
        <f t="array" ref="GP952">MMULT($S952:$W952,GP$2:GP$6)/MMULT($S952:$W952,GO$2:GO$6)-1</f>
        <v>9.0644117892610954E-3</v>
      </c>
      <c r="GQ952" cm="1">
        <f t="array" ref="GQ952">MMULT($S952:$W952,GQ$2:GQ$6)/MMULT($S952:$W952,GP$2:GP$6)-1</f>
        <v>0</v>
      </c>
      <c r="GR952" cm="1">
        <f t="array" ref="GR952">MMULT($S952:$W952,GR$2:GR$6)/MMULT($S952:$W952,GQ$2:GQ$6)-1</f>
        <v>0</v>
      </c>
      <c r="GS952" cm="1">
        <f t="array" ref="GS952">MMULT($S952:$W952,GS$2:GS$6)/MMULT($S952:$W952,GR$2:GR$6)-1</f>
        <v>-3.3802943999088342E-3</v>
      </c>
      <c r="GT952" cm="1">
        <f t="array" ref="GT952">MMULT($S952:$W952,GT$2:GT$6)/MMULT($S952:$W952,GS$2:GS$6)-1</f>
        <v>-9.9419955304643759E-3</v>
      </c>
      <c r="GU952" cm="1">
        <f t="array" ref="GU952">MMULT($S952:$W952,GU$2:GU$6)/MMULT($S952:$W952,GT$2:GT$6)-1</f>
        <v>9.7335087097227824E-3</v>
      </c>
      <c r="GV952" cm="1">
        <f t="array" ref="GV952">MMULT($S952:$W952,GV$2:GV$6)/MMULT($S952:$W952,GU$2:GU$6)-1</f>
        <v>1.0415896169025052E-2</v>
      </c>
      <c r="GW952" s="49">
        <f t="shared" si="28"/>
        <v>8.2049658924729472E-4</v>
      </c>
      <c r="GX952" s="50">
        <f t="shared" si="29"/>
        <v>9.0252171552334236E-3</v>
      </c>
    </row>
    <row r="953" spans="7:206" customFormat="1" x14ac:dyDescent="0.35">
      <c r="G953" s="23">
        <v>0.98718222602008121</v>
      </c>
      <c r="H953">
        <v>0.90090639973143716</v>
      </c>
      <c r="I953">
        <v>0.35856196783349104</v>
      </c>
      <c r="J953">
        <v>9.5492416150395221E-2</v>
      </c>
      <c r="K953">
        <v>0.93514816736350592</v>
      </c>
      <c r="L953">
        <f>SUM(Таблица8[[#This Row],[Аэрофлот]:[Сбербанк]])</f>
        <v>3.2772911770989106</v>
      </c>
      <c r="M953" s="30">
        <f>Таблица8[[#This Row],[Аэрофлот]]/$L953</f>
        <v>0.30121895573952157</v>
      </c>
      <c r="N953" s="24">
        <f>Таблица8[[#This Row],[ГАЗПРОМ ао]]/$L953</f>
        <v>0.27489360909607308</v>
      </c>
      <c r="O953" s="24">
        <f>Таблица8[[#This Row],[ГМКНорНик]]/$L953</f>
        <v>0.10940802890480227</v>
      </c>
      <c r="P953" s="24">
        <f>Таблица8[[#This Row],[ЛУКОЙЛ]]/$L953</f>
        <v>2.9137605110488234E-2</v>
      </c>
      <c r="Q953" s="24">
        <f>Таблица8[[#This Row],[Сбербанк]]/$L953</f>
        <v>0.28534180114911484</v>
      </c>
      <c r="R953" s="24">
        <f>SUM(Таблица810[[#This Row],[Аэрофлот]:[Сбербанк]])</f>
        <v>1</v>
      </c>
      <c r="S953" s="30">
        <f>INT($U$1*Таблица810[[#This Row],[Аэрофлот]]/B$8)</f>
        <v>41801</v>
      </c>
      <c r="T953" s="24">
        <f>INT($U$1*Таблица810[[#This Row],[ГАЗПРОМ ао]]/C$8)</f>
        <v>12923</v>
      </c>
      <c r="U953" s="24">
        <f>INT($U$1*Таблица810[[#This Row],[ГМКНорНик]]/D$8)</f>
        <v>44</v>
      </c>
      <c r="V953" s="24">
        <f>INT($U$1*Таблица810[[#This Row],[ЛУКОЙЛ]]/E$8)</f>
        <v>55</v>
      </c>
      <c r="W953" s="31">
        <f>INT($U$1*Таблица810[[#This Row],[Сбербанк]]/F$8)</f>
        <v>10490</v>
      </c>
      <c r="AA953" cm="1">
        <f t="array" ref="AA953">MMULT($S953:$W953,AA$2:AA$6)/MMULT($S953:$W953,Z$2:Z$6)-1</f>
        <v>1.2003001893057919E-2</v>
      </c>
      <c r="AB953" cm="1">
        <f t="array" ref="AB953">MMULT($S953:$W953,AB$2:AB$6)/MMULT($S953:$W953,AA$2:AA$6)-1</f>
        <v>-1.0367876317977087E-3</v>
      </c>
      <c r="AC953" cm="1">
        <f t="array" ref="AC953">MMULT($S953:$W953,AC$2:AC$6)/MMULT($S953:$W953,AB$2:AB$6)-1</f>
        <v>0</v>
      </c>
      <c r="AD953" cm="1">
        <f t="array" ref="AD953">MMULT($S953:$W953,AD$2:AD$6)/MMULT($S953:$W953,AC$2:AC$6)-1</f>
        <v>3.5577170586417406E-2</v>
      </c>
      <c r="AE953" cm="1">
        <f t="array" ref="AE953">MMULT($S953:$W953,AE$2:AE$6)/MMULT($S953:$W953,AD$2:AD$6)-1</f>
        <v>0</v>
      </c>
      <c r="AF953" cm="1">
        <f t="array" ref="AF953">MMULT($S953:$W953,AF$2:AF$6)/MMULT($S953:$W953,AE$2:AE$6)-1</f>
        <v>0</v>
      </c>
      <c r="AG953" cm="1">
        <f t="array" ref="AG953">MMULT($S953:$W953,AG$2:AG$6)/MMULT($S953:$W953,AF$2:AF$6)-1</f>
        <v>9.6464591867153615E-3</v>
      </c>
      <c r="AH953" cm="1">
        <f t="array" ref="AH953">MMULT($S953:$W953,AH$2:AH$6)/MMULT($S953:$W953,AG$2:AG$6)-1</f>
        <v>1.3812211180068701E-3</v>
      </c>
      <c r="AI953" cm="1">
        <f t="array" ref="AI953">MMULT($S953:$W953,AI$2:AI$6)/MMULT($S953:$W953,AH$2:AH$6)-1</f>
        <v>-1.08276555811192E-2</v>
      </c>
      <c r="AJ953" cm="1">
        <f t="array" ref="AJ953">MMULT($S953:$W953,AJ$2:AJ$6)/MMULT($S953:$W953,AI$2:AI$6)-1</f>
        <v>5.0842735238028069E-3</v>
      </c>
      <c r="AK953" cm="1">
        <f t="array" ref="AK953">MMULT($S953:$W953,AK$2:AK$6)/MMULT($S953:$W953,AJ$2:AJ$6)-1</f>
        <v>-1.7141878166479718E-2</v>
      </c>
      <c r="AL953" cm="1">
        <f t="array" ref="AL953">MMULT($S953:$W953,AL$2:AL$6)/MMULT($S953:$W953,AK$2:AK$6)-1</f>
        <v>0</v>
      </c>
      <c r="AM953" cm="1">
        <f t="array" ref="AM953">MMULT($S953:$W953,AM$2:AM$6)/MMULT($S953:$W953,AL$2:AL$6)-1</f>
        <v>0</v>
      </c>
      <c r="AN953" cm="1">
        <f t="array" ref="AN953">MMULT($S953:$W953,AN$2:AN$6)/MMULT($S953:$W953,AM$2:AM$6)-1</f>
        <v>5.6115285285553984E-3</v>
      </c>
      <c r="AO953" cm="1">
        <f t="array" ref="AO953">MMULT($S953:$W953,AO$2:AO$6)/MMULT($S953:$W953,AN$2:AN$6)-1</f>
        <v>-2.5804247528110613E-3</v>
      </c>
      <c r="AP953" cm="1">
        <f t="array" ref="AP953">MMULT($S953:$W953,AP$2:AP$6)/MMULT($S953:$W953,AO$2:AO$6)-1</f>
        <v>6.0002537114853816E-3</v>
      </c>
      <c r="AQ953" cm="1">
        <f t="array" ref="AQ953">MMULT($S953:$W953,AQ$2:AQ$6)/MMULT($S953:$W953,AP$2:AP$6)-1</f>
        <v>-1.9604581563860246E-2</v>
      </c>
      <c r="AR953" cm="1">
        <f t="array" ref="AR953">MMULT($S953:$W953,AR$2:AR$6)/MMULT($S953:$W953,AQ$2:AQ$6)-1</f>
        <v>-1.303819204169876E-2</v>
      </c>
      <c r="AS953" cm="1">
        <f t="array" ref="AS953">MMULT($S953:$W953,AS$2:AS$6)/MMULT($S953:$W953,AR$2:AR$6)-1</f>
        <v>0</v>
      </c>
      <c r="AT953" cm="1">
        <f t="array" ref="AT953">MMULT($S953:$W953,AT$2:AT$6)/MMULT($S953:$W953,AS$2:AS$6)-1</f>
        <v>0</v>
      </c>
      <c r="AU953" cm="1">
        <f t="array" ref="AU953">MMULT($S953:$W953,AU$2:AU$6)/MMULT($S953:$W953,AT$2:AT$6)-1</f>
        <v>-2.8164994047753522E-3</v>
      </c>
      <c r="AV953" cm="1">
        <f t="array" ref="AV953">MMULT($S953:$W953,AV$2:AV$6)/MMULT($S953:$W953,AU$2:AU$6)-1</f>
        <v>1.1625235299497216E-3</v>
      </c>
      <c r="AW953" cm="1">
        <f t="array" ref="AW953">MMULT($S953:$W953,AW$2:AW$6)/MMULT($S953:$W953,AV$2:AV$6)-1</f>
        <v>-1.3370722727628404E-2</v>
      </c>
      <c r="AX953" cm="1">
        <f t="array" ref="AX953">MMULT($S953:$W953,AX$2:AX$6)/MMULT($S953:$W953,AW$2:AW$6)-1</f>
        <v>7.0547072096647234E-3</v>
      </c>
      <c r="AY953" cm="1">
        <f t="array" ref="AY953">MMULT($S953:$W953,AY$2:AY$6)/MMULT($S953:$W953,AX$2:AX$6)-1</f>
        <v>-2.4138534593975303E-2</v>
      </c>
      <c r="AZ953" cm="1">
        <f t="array" ref="AZ953">MMULT($S953:$W953,AZ$2:AZ$6)/MMULT($S953:$W953,AY$2:AY$6)-1</f>
        <v>0</v>
      </c>
      <c r="BA953" cm="1">
        <f t="array" ref="BA953">MMULT($S953:$W953,BA$2:BA$6)/MMULT($S953:$W953,AZ$2:AZ$6)-1</f>
        <v>0</v>
      </c>
      <c r="BB953" cm="1">
        <f t="array" ref="BB953">MMULT($S953:$W953,BB$2:BB$6)/MMULT($S953:$W953,BA$2:BA$6)-1</f>
        <v>1.2952856095142629E-2</v>
      </c>
      <c r="BC953" cm="1">
        <f t="array" ref="BC953">MMULT($S953:$W953,BC$2:BC$6)/MMULT($S953:$W953,BB$2:BB$6)-1</f>
        <v>-1.6665826802876316E-3</v>
      </c>
      <c r="BD953" cm="1">
        <f t="array" ref="BD953">MMULT($S953:$W953,BD$2:BD$6)/MMULT($S953:$W953,BC$2:BC$6)-1</f>
        <v>1.0156507402728554E-2</v>
      </c>
      <c r="BE953" cm="1">
        <f t="array" ref="BE953">MMULT($S953:$W953,BE$2:BE$6)/MMULT($S953:$W953,BD$2:BD$6)-1</f>
        <v>1.1426641003824844E-2</v>
      </c>
      <c r="BF953" cm="1">
        <f t="array" ref="BF953">MMULT($S953:$W953,BF$2:BF$6)/MMULT($S953:$W953,BE$2:BE$6)-1</f>
        <v>4.4106169410040863E-3</v>
      </c>
      <c r="BG953" cm="1">
        <f t="array" ref="BG953">MMULT($S953:$W953,BG$2:BG$6)/MMULT($S953:$W953,BF$2:BF$6)-1</f>
        <v>0</v>
      </c>
      <c r="BH953" cm="1">
        <f t="array" ref="BH953">MMULT($S953:$W953,BH$2:BH$6)/MMULT($S953:$W953,BG$2:BG$6)-1</f>
        <v>0</v>
      </c>
      <c r="BI953" cm="1">
        <f t="array" ref="BI953">MMULT($S953:$W953,BI$2:BI$6)/MMULT($S953:$W953,BH$2:BH$6)-1</f>
        <v>1.4009176715191307E-2</v>
      </c>
      <c r="BJ953" cm="1">
        <f t="array" ref="BJ953">MMULT($S953:$W953,BJ$2:BJ$6)/MMULT($S953:$W953,BI$2:BI$6)-1</f>
        <v>-1.1539794927293401E-2</v>
      </c>
      <c r="BK953" cm="1">
        <f t="array" ref="BK953">MMULT($S953:$W953,BK$2:BK$6)/MMULT($S953:$W953,BJ$2:BJ$6)-1</f>
        <v>-1.4741662104908682E-2</v>
      </c>
      <c r="BL953" cm="1">
        <f t="array" ref="BL953">MMULT($S953:$W953,BL$2:BL$6)/MMULT($S953:$W953,BK$2:BK$6)-1</f>
        <v>-4.3893124994630606E-3</v>
      </c>
      <c r="BM953" cm="1">
        <f t="array" ref="BM953">MMULT($S953:$W953,BM$2:BM$6)/MMULT($S953:$W953,BL$2:BL$6)-1</f>
        <v>1.0549128386288631E-2</v>
      </c>
      <c r="BN953" cm="1">
        <f t="array" ref="BN953">MMULT($S953:$W953,BN$2:BN$6)/MMULT($S953:$W953,BM$2:BM$6)-1</f>
        <v>0</v>
      </c>
      <c r="BO953" cm="1">
        <f t="array" ref="BO953">MMULT($S953:$W953,BO$2:BO$6)/MMULT($S953:$W953,BN$2:BN$6)-1</f>
        <v>0</v>
      </c>
      <c r="BP953" cm="1">
        <f t="array" ref="BP953">MMULT($S953:$W953,BP$2:BP$6)/MMULT($S953:$W953,BO$2:BO$6)-1</f>
        <v>1.565305314257559E-2</v>
      </c>
      <c r="BQ953" cm="1">
        <f t="array" ref="BQ953">MMULT($S953:$W953,BQ$2:BQ$6)/MMULT($S953:$W953,BP$2:BP$6)-1</f>
        <v>1.9372229298990629E-3</v>
      </c>
      <c r="BR953" cm="1">
        <f t="array" ref="BR953">MMULT($S953:$W953,BR$2:BR$6)/MMULT($S953:$W953,BQ$2:BQ$6)-1</f>
        <v>-4.8363266318888209E-3</v>
      </c>
      <c r="BS953" cm="1">
        <f t="array" ref="BS953">MMULT($S953:$W953,BS$2:BS$6)/MMULT($S953:$W953,BR$2:BR$6)-1</f>
        <v>-1.1424982794560501E-2</v>
      </c>
      <c r="BT953" cm="1">
        <f t="array" ref="BT953">MMULT($S953:$W953,BT$2:BT$6)/MMULT($S953:$W953,BS$2:BS$6)-1</f>
        <v>1.3883760275893442E-2</v>
      </c>
      <c r="BU953" cm="1">
        <f t="array" ref="BU953">MMULT($S953:$W953,BU$2:BU$6)/MMULT($S953:$W953,BT$2:BT$6)-1</f>
        <v>-5.1830200561077122E-3</v>
      </c>
      <c r="BV953" cm="1">
        <f t="array" ref="BV953">MMULT($S953:$W953,BV$2:BV$6)/MMULT($S953:$W953,BU$2:BU$6)-1</f>
        <v>0</v>
      </c>
      <c r="BW953" cm="1">
        <f t="array" ref="BW953">MMULT($S953:$W953,BW$2:BW$6)/MMULT($S953:$W953,BV$2:BV$6)-1</f>
        <v>7.5801230028149647E-5</v>
      </c>
      <c r="BX953" cm="1">
        <f t="array" ref="BX953">MMULT($S953:$W953,BX$2:BX$6)/MMULT($S953:$W953,BW$2:BW$6)-1</f>
        <v>0</v>
      </c>
      <c r="BY953" cm="1">
        <f t="array" ref="BY953">MMULT($S953:$W953,BY$2:BY$6)/MMULT($S953:$W953,BX$2:BX$6)-1</f>
        <v>-6.9280539392606588E-3</v>
      </c>
      <c r="BZ953" cm="1">
        <f t="array" ref="BZ953">MMULT($S953:$W953,BZ$2:BZ$6)/MMULT($S953:$W953,BY$2:BY$6)-1</f>
        <v>-1.3325913935872458E-2</v>
      </c>
      <c r="CA953" cm="1">
        <f t="array" ref="CA953">MMULT($S953:$W953,CA$2:CA$6)/MMULT($S953:$W953,BZ$2:BZ$6)-1</f>
        <v>-4.6190611796516068E-3</v>
      </c>
      <c r="CB953" cm="1">
        <f t="array" ref="CB953">MMULT($S953:$W953,CB$2:CB$6)/MMULT($S953:$W953,CA$2:CA$6)-1</f>
        <v>0</v>
      </c>
      <c r="CC953" cm="1">
        <f t="array" ref="CC953">MMULT($S953:$W953,CC$2:CC$6)/MMULT($S953:$W953,CB$2:CB$6)-1</f>
        <v>0</v>
      </c>
      <c r="CD953" cm="1">
        <f t="array" ref="CD953">MMULT($S953:$W953,CD$2:CD$6)/MMULT($S953:$W953,CC$2:CC$6)-1</f>
        <v>1.3546853313975316E-2</v>
      </c>
      <c r="CE953" cm="1">
        <f t="array" ref="CE953">MMULT($S953:$W953,CE$2:CE$6)/MMULT($S953:$W953,CD$2:CD$6)-1</f>
        <v>1.023730360474806E-2</v>
      </c>
      <c r="CF953" cm="1">
        <f t="array" ref="CF953">MMULT($S953:$W953,CF$2:CF$6)/MMULT($S953:$W953,CE$2:CE$6)-1</f>
        <v>-5.698239276824224E-3</v>
      </c>
      <c r="CG953" cm="1">
        <f t="array" ref="CG953">MMULT($S953:$W953,CG$2:CG$6)/MMULT($S953:$W953,CF$2:CF$6)-1</f>
        <v>-1.3870031687560513E-2</v>
      </c>
      <c r="CH953" cm="1">
        <f t="array" ref="CH953">MMULT($S953:$W953,CH$2:CH$6)/MMULT($S953:$W953,CG$2:CG$6)-1</f>
        <v>1.3009548791848902E-2</v>
      </c>
      <c r="CI953" cm="1">
        <f t="array" ref="CI953">MMULT($S953:$W953,CI$2:CI$6)/MMULT($S953:$W953,CH$2:CH$6)-1</f>
        <v>0</v>
      </c>
      <c r="CJ953" cm="1">
        <f t="array" ref="CJ953">MMULT($S953:$W953,CJ$2:CJ$6)/MMULT($S953:$W953,CI$2:CI$6)-1</f>
        <v>0</v>
      </c>
      <c r="CK953" cm="1">
        <f t="array" ref="CK953">MMULT($S953:$W953,CK$2:CK$6)/MMULT($S953:$W953,CJ$2:CJ$6)-1</f>
        <v>0</v>
      </c>
      <c r="CL953" cm="1">
        <f t="array" ref="CL953">MMULT($S953:$W953,CL$2:CL$6)/MMULT($S953:$W953,CK$2:CK$6)-1</f>
        <v>1.9789163014700684E-2</v>
      </c>
      <c r="CM953" cm="1">
        <f t="array" ref="CM953">MMULT($S953:$W953,CM$2:CM$6)/MMULT($S953:$W953,CL$2:CL$6)-1</f>
        <v>-3.3801205611071472E-3</v>
      </c>
      <c r="CN953" cm="1">
        <f t="array" ref="CN953">MMULT($S953:$W953,CN$2:CN$6)/MMULT($S953:$W953,CM$2:CM$6)-1</f>
        <v>7.5469566432277979E-3</v>
      </c>
      <c r="CO953" cm="1">
        <f t="array" ref="CO953">MMULT($S953:$W953,CO$2:CO$6)/MMULT($S953:$W953,CN$2:CN$6)-1</f>
        <v>1.5953987342980369E-3</v>
      </c>
      <c r="CP953" cm="1">
        <f t="array" ref="CP953">MMULT($S953:$W953,CP$2:CP$6)/MMULT($S953:$W953,CO$2:CO$6)-1</f>
        <v>0</v>
      </c>
      <c r="CQ953" cm="1">
        <f t="array" ref="CQ953">MMULT($S953:$W953,CQ$2:CQ$6)/MMULT($S953:$W953,CP$2:CP$6)-1</f>
        <v>0</v>
      </c>
      <c r="CR953" cm="1">
        <f t="array" ref="CR953">MMULT($S953:$W953,CR$2:CR$6)/MMULT($S953:$W953,CQ$2:CQ$6)-1</f>
        <v>1.9004296952975563E-2</v>
      </c>
      <c r="CS953" cm="1">
        <f t="array" ref="CS953">MMULT($S953:$W953,CS$2:CS$6)/MMULT($S953:$W953,CR$2:CR$6)-1</f>
        <v>-1.1757402343814727E-2</v>
      </c>
      <c r="CT953" cm="1">
        <f t="array" ref="CT953">MMULT($S953:$W953,CT$2:CT$6)/MMULT($S953:$W953,CS$2:CS$6)-1</f>
        <v>-1.6408774532354897E-2</v>
      </c>
      <c r="CU953" cm="1">
        <f t="array" ref="CU953">MMULT($S953:$W953,CU$2:CU$6)/MMULT($S953:$W953,CT$2:CT$6)-1</f>
        <v>-1.737119691282385E-2</v>
      </c>
      <c r="CV953" cm="1">
        <f t="array" ref="CV953">MMULT($S953:$W953,CV$2:CV$6)/MMULT($S953:$W953,CU$2:CU$6)-1</f>
        <v>1.0788787246830189E-2</v>
      </c>
      <c r="CW953" cm="1">
        <f t="array" ref="CW953">MMULT($S953:$W953,CW$2:CW$6)/MMULT($S953:$W953,CV$2:CV$6)-1</f>
        <v>0</v>
      </c>
      <c r="CX953" cm="1">
        <f t="array" ref="CX953">MMULT($S953:$W953,CX$2:CX$6)/MMULT($S953:$W953,CW$2:CW$6)-1</f>
        <v>0</v>
      </c>
      <c r="CY953" cm="1">
        <f t="array" ref="CY953">MMULT($S953:$W953,CY$2:CY$6)/MMULT($S953:$W953,CX$2:CX$6)-1</f>
        <v>-2.8533586986220216E-3</v>
      </c>
      <c r="CZ953" cm="1">
        <f t="array" ref="CZ953">MMULT($S953:$W953,CZ$2:CZ$6)/MMULT($S953:$W953,CY$2:CY$6)-1</f>
        <v>-1.6099423169482541E-2</v>
      </c>
      <c r="DA953" cm="1">
        <f t="array" ref="DA953">MMULT($S953:$W953,DA$2:DA$6)/MMULT($S953:$W953,CZ$2:CZ$6)-1</f>
        <v>-4.5583519733127797E-3</v>
      </c>
      <c r="DB953" cm="1">
        <f t="array" ref="DB953">MMULT($S953:$W953,DB$2:DB$6)/MMULT($S953:$W953,DA$2:DA$6)-1</f>
        <v>3.2613885854528846E-3</v>
      </c>
      <c r="DC953" cm="1">
        <f t="array" ref="DC953">MMULT($S953:$W953,DC$2:DC$6)/MMULT($S953:$W953,DB$2:DB$6)-1</f>
        <v>2.0588405981578184E-2</v>
      </c>
      <c r="DD953" cm="1">
        <f t="array" ref="DD953">MMULT($S953:$W953,DD$2:DD$6)/MMULT($S953:$W953,DC$2:DC$6)-1</f>
        <v>0</v>
      </c>
      <c r="DE953" cm="1">
        <f t="array" ref="DE953">MMULT($S953:$W953,DE$2:DE$6)/MMULT($S953:$W953,DD$2:DD$6)-1</f>
        <v>0</v>
      </c>
      <c r="DF953" cm="1">
        <f t="array" ref="DF953">MMULT($S953:$W953,DF$2:DF$6)/MMULT($S953:$W953,DE$2:DE$6)-1</f>
        <v>5.5617894934789636E-3</v>
      </c>
      <c r="DG953" cm="1">
        <f t="array" ref="DG953">MMULT($S953:$W953,DG$2:DG$6)/MMULT($S953:$W953,DF$2:DF$6)-1</f>
        <v>-6.4547665921761421E-3</v>
      </c>
      <c r="DH953" cm="1">
        <f t="array" ref="DH953">MMULT($S953:$W953,DH$2:DH$6)/MMULT($S953:$W953,DG$2:DG$6)-1</f>
        <v>3.9054685735273598E-3</v>
      </c>
      <c r="DI953" cm="1">
        <f t="array" ref="DI953">MMULT($S953:$W953,DI$2:DI$6)/MMULT($S953:$W953,DH$2:DH$6)-1</f>
        <v>-2.0189151187948173E-3</v>
      </c>
      <c r="DJ953" cm="1">
        <f t="array" ref="DJ953">MMULT($S953:$W953,DJ$2:DJ$6)/MMULT($S953:$W953,DI$2:DI$6)-1</f>
        <v>5.1046233656466544E-3</v>
      </c>
      <c r="DK953" cm="1">
        <f t="array" ref="DK953">MMULT($S953:$W953,DK$2:DK$6)/MMULT($S953:$W953,DJ$2:DJ$6)-1</f>
        <v>0</v>
      </c>
      <c r="DL953" cm="1">
        <f t="array" ref="DL953">MMULT($S953:$W953,DL$2:DL$6)/MMULT($S953:$W953,DK$2:DK$6)-1</f>
        <v>0</v>
      </c>
      <c r="DM953" cm="1">
        <f t="array" ref="DM953">MMULT($S953:$W953,DM$2:DM$6)/MMULT($S953:$W953,DL$2:DL$6)-1</f>
        <v>-9.1265798194041237E-3</v>
      </c>
      <c r="DN953" cm="1">
        <f t="array" ref="DN953">MMULT($S953:$W953,DN$2:DN$6)/MMULT($S953:$W953,DM$2:DM$6)-1</f>
        <v>-1.5007783099593941E-2</v>
      </c>
      <c r="DO953" cm="1">
        <f t="array" ref="DO953">MMULT($S953:$W953,DO$2:DO$6)/MMULT($S953:$W953,DN$2:DN$6)-1</f>
        <v>7.5579040263951125E-3</v>
      </c>
      <c r="DP953" cm="1">
        <f t="array" ref="DP953">MMULT($S953:$W953,DP$2:DP$6)/MMULT($S953:$W953,DO$2:DO$6)-1</f>
        <v>2.9767419514326043E-4</v>
      </c>
      <c r="DQ953" cm="1">
        <f t="array" ref="DQ953">MMULT($S953:$W953,DQ$2:DQ$6)/MMULT($S953:$W953,DP$2:DP$6)-1</f>
        <v>-6.1550803893006822E-3</v>
      </c>
      <c r="DR953" cm="1">
        <f t="array" ref="DR953">MMULT($S953:$W953,DR$2:DR$6)/MMULT($S953:$W953,DQ$2:DQ$6)-1</f>
        <v>0</v>
      </c>
      <c r="DS953" cm="1">
        <f t="array" ref="DS953">MMULT($S953:$W953,DS$2:DS$6)/MMULT($S953:$W953,DR$2:DR$6)-1</f>
        <v>0</v>
      </c>
      <c r="DT953" cm="1">
        <f t="array" ref="DT953">MMULT($S953:$W953,DT$2:DT$6)/MMULT($S953:$W953,DS$2:DS$6)-1</f>
        <v>7.6297817410859725E-3</v>
      </c>
      <c r="DU953" cm="1">
        <f t="array" ref="DU953">MMULT($S953:$W953,DU$2:DU$6)/MMULT($S953:$W953,DT$2:DT$6)-1</f>
        <v>9.8019483701043963E-3</v>
      </c>
      <c r="DV953" cm="1">
        <f t="array" ref="DV953">MMULT($S953:$W953,DV$2:DV$6)/MMULT($S953:$W953,DU$2:DU$6)-1</f>
        <v>7.0172371649019905E-3</v>
      </c>
      <c r="DW953" cm="1">
        <f t="array" ref="DW953">MMULT($S953:$W953,DW$2:DW$6)/MMULT($S953:$W953,DV$2:DV$6)-1</f>
        <v>-4.607563733844855E-3</v>
      </c>
      <c r="DX953" cm="1">
        <f t="array" ref="DX953">MMULT($S953:$W953,DX$2:DX$6)/MMULT($S953:$W953,DW$2:DW$6)-1</f>
        <v>1.0696502051174228E-2</v>
      </c>
      <c r="DY953" cm="1">
        <f t="array" ref="DY953">MMULT($S953:$W953,DY$2:DY$6)/MMULT($S953:$W953,DX$2:DX$6)-1</f>
        <v>0</v>
      </c>
      <c r="DZ953" cm="1">
        <f t="array" ref="DZ953">MMULT($S953:$W953,DZ$2:DZ$6)/MMULT($S953:$W953,DY$2:DY$6)-1</f>
        <v>0</v>
      </c>
      <c r="EA953" cm="1">
        <f t="array" ref="EA953">MMULT($S953:$W953,EA$2:EA$6)/MMULT($S953:$W953,DZ$2:DZ$6)-1</f>
        <v>-1.1125741784075549E-2</v>
      </c>
      <c r="EB953" cm="1">
        <f t="array" ref="EB953">MMULT($S953:$W953,EB$2:EB$6)/MMULT($S953:$W953,EA$2:EA$6)-1</f>
        <v>-6.656728733885342E-3</v>
      </c>
      <c r="EC953" cm="1">
        <f t="array" ref="EC953">MMULT($S953:$W953,EC$2:EC$6)/MMULT($S953:$W953,EB$2:EB$6)-1</f>
        <v>6.1896757213242282E-5</v>
      </c>
      <c r="ED953" cm="1">
        <f t="array" ref="ED953">MMULT($S953:$W953,ED$2:ED$6)/MMULT($S953:$W953,EC$2:EC$6)-1</f>
        <v>8.7388543580406708E-3</v>
      </c>
      <c r="EE953" cm="1">
        <f t="array" ref="EE953">MMULT($S953:$W953,EE$2:EE$6)/MMULT($S953:$W953,ED$2:ED$6)-1</f>
        <v>6.618048521421116E-3</v>
      </c>
      <c r="EF953" cm="1">
        <f t="array" ref="EF953">MMULT($S953:$W953,EF$2:EF$6)/MMULT($S953:$W953,EE$2:EE$6)-1</f>
        <v>0</v>
      </c>
      <c r="EG953" cm="1">
        <f t="array" ref="EG953">MMULT($S953:$W953,EG$2:EG$6)/MMULT($S953:$W953,EF$2:EF$6)-1</f>
        <v>0</v>
      </c>
      <c r="EH953" cm="1">
        <f t="array" ref="EH953">MMULT($S953:$W953,EH$2:EH$6)/MMULT($S953:$W953,EG$2:EG$6)-1</f>
        <v>8.6236485748760749E-3</v>
      </c>
      <c r="EI953" cm="1">
        <f t="array" ref="EI953">MMULT($S953:$W953,EI$2:EI$6)/MMULT($S953:$W953,EH$2:EH$6)-1</f>
        <v>1.7938762152127641E-3</v>
      </c>
      <c r="EJ953" cm="1">
        <f t="array" ref="EJ953">MMULT($S953:$W953,EJ$2:EJ$6)/MMULT($S953:$W953,EI$2:EI$6)-1</f>
        <v>-3.6564790917412715E-3</v>
      </c>
      <c r="EK953" cm="1">
        <f t="array" ref="EK953">MMULT($S953:$W953,EK$2:EK$6)/MMULT($S953:$W953,EJ$2:EJ$6)-1</f>
        <v>-4.7086754834702038E-3</v>
      </c>
      <c r="EL953" cm="1">
        <f t="array" ref="EL953">MMULT($S953:$W953,EL$2:EL$6)/MMULT($S953:$W953,EK$2:EK$6)-1</f>
        <v>-2.9476087215843938E-3</v>
      </c>
      <c r="EM953" cm="1">
        <f t="array" ref="EM953">MMULT($S953:$W953,EM$2:EM$6)/MMULT($S953:$W953,EL$2:EL$6)-1</f>
        <v>0</v>
      </c>
      <c r="EN953" cm="1">
        <f t="array" ref="EN953">MMULT($S953:$W953,EN$2:EN$6)/MMULT($S953:$W953,EM$2:EM$6)-1</f>
        <v>0</v>
      </c>
      <c r="EO953" cm="1">
        <f t="array" ref="EO953">MMULT($S953:$W953,EO$2:EO$6)/MMULT($S953:$W953,EN$2:EN$6)-1</f>
        <v>0</v>
      </c>
      <c r="EP953" cm="1">
        <f t="array" ref="EP953">MMULT($S953:$W953,EP$2:EP$6)/MMULT($S953:$W953,EO$2:EO$6)-1</f>
        <v>1.4768298723335738E-2</v>
      </c>
      <c r="EQ953" cm="1">
        <f t="array" ref="EQ953">MMULT($S953:$W953,EQ$2:EQ$6)/MMULT($S953:$W953,EP$2:EP$6)-1</f>
        <v>9.6263094070803135E-3</v>
      </c>
      <c r="ER953" cm="1">
        <f t="array" ref="ER953">MMULT($S953:$W953,ER$2:ER$6)/MMULT($S953:$W953,EQ$2:EQ$6)-1</f>
        <v>1.6747000579532489E-2</v>
      </c>
      <c r="ES953" cm="1">
        <f t="array" ref="ES953">MMULT($S953:$W953,ES$2:ES$6)/MMULT($S953:$W953,ER$2:ER$6)-1</f>
        <v>3.2560729786952347E-3</v>
      </c>
      <c r="ET953" cm="1">
        <f t="array" ref="ET953">MMULT($S953:$W953,ET$2:ET$6)/MMULT($S953:$W953,ES$2:ES$6)-1</f>
        <v>0</v>
      </c>
      <c r="EU953" cm="1">
        <f t="array" ref="EU953">MMULT($S953:$W953,EU$2:EU$6)/MMULT($S953:$W953,ET$2:ET$6)-1</f>
        <v>0</v>
      </c>
      <c r="EV953" cm="1">
        <f t="array" ref="EV953">MMULT($S953:$W953,EV$2:EV$6)/MMULT($S953:$W953,EU$2:EU$6)-1</f>
        <v>7.026545423325592E-3</v>
      </c>
      <c r="EW953" cm="1">
        <f t="array" ref="EW953">MMULT($S953:$W953,EW$2:EW$6)/MMULT($S953:$W953,EV$2:EV$6)-1</f>
        <v>-1.2822705710314741E-2</v>
      </c>
      <c r="EX953" cm="1">
        <f t="array" ref="EX953">MMULT($S953:$W953,EX$2:EX$6)/MMULT($S953:$W953,EW$2:EW$6)-1</f>
        <v>-7.3557344265785529E-3</v>
      </c>
      <c r="EY953" cm="1">
        <f t="array" ref="EY953">MMULT($S953:$W953,EY$2:EY$6)/MMULT($S953:$W953,EX$2:EX$6)-1</f>
        <v>1.4096386557703289E-2</v>
      </c>
      <c r="EZ953" cm="1">
        <f t="array" ref="EZ953">MMULT($S953:$W953,EZ$2:EZ$6)/MMULT($S953:$W953,EY$2:EY$6)-1</f>
        <v>3.1610160448900526E-3</v>
      </c>
      <c r="FA953" cm="1">
        <f t="array" ref="FA953">MMULT($S953:$W953,FA$2:FA$6)/MMULT($S953:$W953,EZ$2:EZ$6)-1</f>
        <v>0</v>
      </c>
      <c r="FB953" cm="1">
        <f t="array" ref="FB953">MMULT($S953:$W953,FB$2:FB$6)/MMULT($S953:$W953,FA$2:FA$6)-1</f>
        <v>0</v>
      </c>
      <c r="FC953" cm="1">
        <f t="array" ref="FC953">MMULT($S953:$W953,FC$2:FC$6)/MMULT($S953:$W953,FB$2:FB$6)-1</f>
        <v>1.8766380003727212E-2</v>
      </c>
      <c r="FD953" cm="1">
        <f t="array" ref="FD953">MMULT($S953:$W953,FD$2:FD$6)/MMULT($S953:$W953,FC$2:FC$6)-1</f>
        <v>1.6111431568628376E-2</v>
      </c>
      <c r="FE953" cm="1">
        <f t="array" ref="FE953">MMULT($S953:$W953,FE$2:FE$6)/MMULT($S953:$W953,FD$2:FD$6)-1</f>
        <v>-2.1361686220873866E-2</v>
      </c>
      <c r="FF953" cm="1">
        <f t="array" ref="FF953">MMULT($S953:$W953,FF$2:FF$6)/MMULT($S953:$W953,FE$2:FE$6)-1</f>
        <v>-6.8641575075290007E-4</v>
      </c>
      <c r="FG953" cm="1">
        <f t="array" ref="FG953">MMULT($S953:$W953,FG$2:FG$6)/MMULT($S953:$W953,FF$2:FF$6)-1</f>
        <v>6.036503942124849E-3</v>
      </c>
      <c r="FH953" cm="1">
        <f t="array" ref="FH953">MMULT($S953:$W953,FH$2:FH$6)/MMULT($S953:$W953,FG$2:FG$6)-1</f>
        <v>0</v>
      </c>
      <c r="FI953" cm="1">
        <f t="array" ref="FI953">MMULT($S953:$W953,FI$2:FI$6)/MMULT($S953:$W953,FH$2:FH$6)-1</f>
        <v>0</v>
      </c>
      <c r="FJ953" cm="1">
        <f t="array" ref="FJ953">MMULT($S953:$W953,FJ$2:FJ$6)/MMULT($S953:$W953,FI$2:FI$6)-1</f>
        <v>6.1957655845867876E-3</v>
      </c>
      <c r="FK953" cm="1">
        <f t="array" ref="FK953">MMULT($S953:$W953,FK$2:FK$6)/MMULT($S953:$W953,FJ$2:FJ$6)-1</f>
        <v>2.2816451264500159E-3</v>
      </c>
      <c r="FL953" cm="1">
        <f t="array" ref="FL953">MMULT($S953:$W953,FL$2:FL$6)/MMULT($S953:$W953,FK$2:FK$6)-1</f>
        <v>3.2451963488386859E-3</v>
      </c>
      <c r="FM953" cm="1">
        <f t="array" ref="FM953">MMULT($S953:$W953,FM$2:FM$6)/MMULT($S953:$W953,FL$2:FL$6)-1</f>
        <v>6.6645733995678302E-3</v>
      </c>
      <c r="FN953" cm="1">
        <f t="array" ref="FN953">MMULT($S953:$W953,FN$2:FN$6)/MMULT($S953:$W953,FM$2:FM$6)-1</f>
        <v>-8.1256956849981021E-3</v>
      </c>
      <c r="FO953" cm="1">
        <f t="array" ref="FO953">MMULT($S953:$W953,FO$2:FO$6)/MMULT($S953:$W953,FN$2:FN$6)-1</f>
        <v>0</v>
      </c>
      <c r="FP953" cm="1">
        <f t="array" ref="FP953">MMULT($S953:$W953,FP$2:FP$6)/MMULT($S953:$W953,FO$2:FO$6)-1</f>
        <v>0</v>
      </c>
      <c r="FQ953" cm="1">
        <f t="array" ref="FQ953">MMULT($S953:$W953,FQ$2:FQ$6)/MMULT($S953:$W953,FP$2:FP$6)-1</f>
        <v>-2.2247953003797782E-3</v>
      </c>
      <c r="FR953" cm="1">
        <f t="array" ref="FR953">MMULT($S953:$W953,FR$2:FR$6)/MMULT($S953:$W953,FQ$2:FQ$6)-1</f>
        <v>1.0316147672976728E-2</v>
      </c>
      <c r="FS953" cm="1">
        <f t="array" ref="FS953">MMULT($S953:$W953,FS$2:FS$6)/MMULT($S953:$W953,FR$2:FR$6)-1</f>
        <v>1.3183377524996764E-2</v>
      </c>
      <c r="FT953" cm="1">
        <f t="array" ref="FT953">MMULT($S953:$W953,FT$2:FT$6)/MMULT($S953:$W953,FS$2:FS$6)-1</f>
        <v>-4.0502087015392707E-4</v>
      </c>
      <c r="FU953" cm="1">
        <f t="array" ref="FU953">MMULT($S953:$W953,FU$2:FU$6)/MMULT($S953:$W953,FT$2:FT$6)-1</f>
        <v>2.1129222150828575E-4</v>
      </c>
      <c r="FV953" cm="1">
        <f t="array" ref="FV953">MMULT($S953:$W953,FV$2:FV$6)/MMULT($S953:$W953,FU$2:FU$6)-1</f>
        <v>0</v>
      </c>
      <c r="FW953" cm="1">
        <f t="array" ref="FW953">MMULT($S953:$W953,FW$2:FW$6)/MMULT($S953:$W953,FV$2:FV$6)-1</f>
        <v>0</v>
      </c>
      <c r="FX953" cm="1">
        <f t="array" ref="FX953">MMULT($S953:$W953,FX$2:FX$6)/MMULT($S953:$W953,FW$2:FW$6)-1</f>
        <v>5.0667376592357094E-3</v>
      </c>
      <c r="FY953" cm="1">
        <f t="array" ref="FY953">MMULT($S953:$W953,FY$2:FY$6)/MMULT($S953:$W953,FX$2:FX$6)-1</f>
        <v>-1.7687685785888752E-3</v>
      </c>
      <c r="FZ953" cm="1">
        <f t="array" ref="FZ953">MMULT($S953:$W953,FZ$2:FZ$6)/MMULT($S953:$W953,FY$2:FY$6)-1</f>
        <v>1.0968998916330408E-2</v>
      </c>
      <c r="GA953" cm="1">
        <f t="array" ref="GA953">MMULT($S953:$W953,GA$2:GA$6)/MMULT($S953:$W953,FZ$2:FZ$6)-1</f>
        <v>-2.2940516426163127E-3</v>
      </c>
      <c r="GB953" cm="1">
        <f t="array" ref="GB953">MMULT($S953:$W953,GB$2:GB$6)/MMULT($S953:$W953,GA$2:GA$6)-1</f>
        <v>1.6306851458702809E-4</v>
      </c>
      <c r="GC953" cm="1">
        <f t="array" ref="GC953">MMULT($S953:$W953,GC$2:GC$6)/MMULT($S953:$W953,GB$2:GB$6)-1</f>
        <v>0</v>
      </c>
      <c r="GD953" cm="1">
        <f t="array" ref="GD953">MMULT($S953:$W953,GD$2:GD$6)/MMULT($S953:$W953,GC$2:GC$6)-1</f>
        <v>0</v>
      </c>
      <c r="GE953" cm="1">
        <f t="array" ref="GE953">MMULT($S953:$W953,GE$2:GE$6)/MMULT($S953:$W953,GD$2:GD$6)-1</f>
        <v>-4.488873644583613E-4</v>
      </c>
      <c r="GF953" cm="1">
        <f t="array" ref="GF953">MMULT($S953:$W953,GF$2:GF$6)/MMULT($S953:$W953,GE$2:GE$6)-1</f>
        <v>-1.4637588608073404E-2</v>
      </c>
      <c r="GG953" cm="1">
        <f t="array" ref="GG953">MMULT($S953:$W953,GG$2:GG$6)/MMULT($S953:$W953,GF$2:GF$6)-1</f>
        <v>-6.3248622560355683E-3</v>
      </c>
      <c r="GH953" cm="1">
        <f t="array" ref="GH953">MMULT($S953:$W953,GH$2:GH$6)/MMULT($S953:$W953,GG$2:GG$6)-1</f>
        <v>-3.6106943990921181E-4</v>
      </c>
      <c r="GI953" cm="1">
        <f t="array" ref="GI953">MMULT($S953:$W953,GI$2:GI$6)/MMULT($S953:$W953,GH$2:GH$6)-1</f>
        <v>-1.4883534546910049E-3</v>
      </c>
      <c r="GJ953" cm="1">
        <f t="array" ref="GJ953">MMULT($S953:$W953,GJ$2:GJ$6)/MMULT($S953:$W953,GI$2:GI$6)-1</f>
        <v>0</v>
      </c>
      <c r="GK953" cm="1">
        <f t="array" ref="GK953">MMULT($S953:$W953,GK$2:GK$6)/MMULT($S953:$W953,GJ$2:GJ$6)-1</f>
        <v>0</v>
      </c>
      <c r="GL953" cm="1">
        <f t="array" ref="GL953">MMULT($S953:$W953,GL$2:GL$6)/MMULT($S953:$W953,GK$2:GK$6)-1</f>
        <v>4.5479980463705161E-3</v>
      </c>
      <c r="GM953" cm="1">
        <f t="array" ref="GM953">MMULT($S953:$W953,GM$2:GM$6)/MMULT($S953:$W953,GL$2:GL$6)-1</f>
        <v>5.5091642727100876E-3</v>
      </c>
      <c r="GN953" cm="1">
        <f t="array" ref="GN953">MMULT($S953:$W953,GN$2:GN$6)/MMULT($S953:$W953,GM$2:GM$6)-1</f>
        <v>-3.0106828903242455E-3</v>
      </c>
      <c r="GO953" cm="1">
        <f t="array" ref="GO953">MMULT($S953:$W953,GO$2:GO$6)/MMULT($S953:$W953,GN$2:GN$6)-1</f>
        <v>-8.3818729339778519E-3</v>
      </c>
      <c r="GP953" cm="1">
        <f t="array" ref="GP953">MMULT($S953:$W953,GP$2:GP$6)/MMULT($S953:$W953,GO$2:GO$6)-1</f>
        <v>6.4193551360369749E-3</v>
      </c>
      <c r="GQ953" cm="1">
        <f t="array" ref="GQ953">MMULT($S953:$W953,GQ$2:GQ$6)/MMULT($S953:$W953,GP$2:GP$6)-1</f>
        <v>0</v>
      </c>
      <c r="GR953" cm="1">
        <f t="array" ref="GR953">MMULT($S953:$W953,GR$2:GR$6)/MMULT($S953:$W953,GQ$2:GQ$6)-1</f>
        <v>0</v>
      </c>
      <c r="GS953" cm="1">
        <f t="array" ref="GS953">MMULT($S953:$W953,GS$2:GS$6)/MMULT($S953:$W953,GR$2:GR$6)-1</f>
        <v>-4.2703995894706193E-3</v>
      </c>
      <c r="GT953" cm="1">
        <f t="array" ref="GT953">MMULT($S953:$W953,GT$2:GT$6)/MMULT($S953:$W953,GS$2:GS$6)-1</f>
        <v>-9.4232099170539207E-3</v>
      </c>
      <c r="GU953" cm="1">
        <f t="array" ref="GU953">MMULT($S953:$W953,GU$2:GU$6)/MMULT($S953:$W953,GT$2:GT$6)-1</f>
        <v>9.0156038849134035E-3</v>
      </c>
      <c r="GV953" cm="1">
        <f t="array" ref="GV953">MMULT($S953:$W953,GV$2:GV$6)/MMULT($S953:$W953,GU$2:GU$6)-1</f>
        <v>4.1289337386400948E-3</v>
      </c>
      <c r="GW953" s="49">
        <f t="shared" si="28"/>
        <v>7.0675535611469794E-4</v>
      </c>
      <c r="GX953" s="50">
        <f t="shared" si="29"/>
        <v>8.5766305554027689E-3</v>
      </c>
    </row>
    <row r="954" spans="7:206" customFormat="1" x14ac:dyDescent="0.35">
      <c r="G954" s="23">
        <v>0.62398144474623862</v>
      </c>
      <c r="H954">
        <v>0.3575243385113071</v>
      </c>
      <c r="I954">
        <v>0.98666341135898927</v>
      </c>
      <c r="J954">
        <v>0.41996520889919736</v>
      </c>
      <c r="K954">
        <v>0.22766808069093905</v>
      </c>
      <c r="L954">
        <f>SUM(Таблица8[[#This Row],[Аэрофлот]:[Сбербанк]])</f>
        <v>2.6158024842066716</v>
      </c>
      <c r="M954" s="30">
        <f>Таблица8[[#This Row],[Аэрофлот]]/$L954</f>
        <v>0.23854302781407502</v>
      </c>
      <c r="N954" s="24">
        <f>Таблица8[[#This Row],[ГАЗПРОМ ао]]/$L954</f>
        <v>0.13667864476386035</v>
      </c>
      <c r="O954" s="24">
        <f>Таблица8[[#This Row],[ГМКНорНик]]/$L954</f>
        <v>0.37719339182378192</v>
      </c>
      <c r="P954" s="24">
        <f>Таблица8[[#This Row],[ЛУКОЙЛ]]/$L954</f>
        <v>0.16054928131416837</v>
      </c>
      <c r="Q954" s="24">
        <f>Таблица8[[#This Row],[Сбербанк]]/$L954</f>
        <v>8.7035654284114236E-2</v>
      </c>
      <c r="R954" s="24">
        <f>SUM(Таблица810[[#This Row],[Аэрофлот]:[Сбербанк]])</f>
        <v>0.99999999999999989</v>
      </c>
      <c r="S954" s="30">
        <f>INT($U$1*Таблица810[[#This Row],[Аэрофлот]]/B$8)</f>
        <v>33103</v>
      </c>
      <c r="T954" s="24">
        <f>INT($U$1*Таблица810[[#This Row],[ГАЗПРОМ ао]]/C$8)</f>
        <v>6425</v>
      </c>
      <c r="U954" s="24">
        <f>INT($U$1*Таблица810[[#This Row],[ГМКНорНик]]/D$8)</f>
        <v>155</v>
      </c>
      <c r="V954" s="24">
        <f>INT($U$1*Таблица810[[#This Row],[ЛУКОЙЛ]]/E$8)</f>
        <v>308</v>
      </c>
      <c r="W954" s="31">
        <f>INT($U$1*Таблица810[[#This Row],[Сбербанк]]/F$8)</f>
        <v>3199</v>
      </c>
      <c r="AA954" cm="1">
        <f t="array" ref="AA954">MMULT($S954:$W954,AA$2:AA$6)/MMULT($S954:$W954,Z$2:Z$6)-1</f>
        <v>1.5064965064570446E-2</v>
      </c>
      <c r="AB954" cm="1">
        <f t="array" ref="AB954">MMULT($S954:$W954,AB$2:AB$6)/MMULT($S954:$W954,AA$2:AA$6)-1</f>
        <v>5.2691362169530187E-3</v>
      </c>
      <c r="AC954" cm="1">
        <f t="array" ref="AC954">MMULT($S954:$W954,AC$2:AC$6)/MMULT($S954:$W954,AB$2:AB$6)-1</f>
        <v>0</v>
      </c>
      <c r="AD954" cm="1">
        <f t="array" ref="AD954">MMULT($S954:$W954,AD$2:AD$6)/MMULT($S954:$W954,AC$2:AC$6)-1</f>
        <v>4.0901147771437385E-2</v>
      </c>
      <c r="AE954" cm="1">
        <f t="array" ref="AE954">MMULT($S954:$W954,AE$2:AE$6)/MMULT($S954:$W954,AD$2:AD$6)-1</f>
        <v>0</v>
      </c>
      <c r="AF954" cm="1">
        <f t="array" ref="AF954">MMULT($S954:$W954,AF$2:AF$6)/MMULT($S954:$W954,AE$2:AE$6)-1</f>
        <v>0</v>
      </c>
      <c r="AG954" cm="1">
        <f t="array" ref="AG954">MMULT($S954:$W954,AG$2:AG$6)/MMULT($S954:$W954,AF$2:AF$6)-1</f>
        <v>2.1231206643275158E-3</v>
      </c>
      <c r="AH954" cm="1">
        <f t="array" ref="AH954">MMULT($S954:$W954,AH$2:AH$6)/MMULT($S954:$W954,AG$2:AG$6)-1</f>
        <v>-5.3485765187399892E-4</v>
      </c>
      <c r="AI954" cm="1">
        <f t="array" ref="AI954">MMULT($S954:$W954,AI$2:AI$6)/MMULT($S954:$W954,AH$2:AH$6)-1</f>
        <v>-3.5297689397506549E-3</v>
      </c>
      <c r="AJ954" cm="1">
        <f t="array" ref="AJ954">MMULT($S954:$W954,AJ$2:AJ$6)/MMULT($S954:$W954,AI$2:AI$6)-1</f>
        <v>1.2451524563513727E-2</v>
      </c>
      <c r="AK954" cm="1">
        <f t="array" ref="AK954">MMULT($S954:$W954,AK$2:AK$6)/MMULT($S954:$W954,AJ$2:AJ$6)-1</f>
        <v>-1.6999944706977854E-2</v>
      </c>
      <c r="AL954" cm="1">
        <f t="array" ref="AL954">MMULT($S954:$W954,AL$2:AL$6)/MMULT($S954:$W954,AK$2:AK$6)-1</f>
        <v>0</v>
      </c>
      <c r="AM954" cm="1">
        <f t="array" ref="AM954">MMULT($S954:$W954,AM$2:AM$6)/MMULT($S954:$W954,AL$2:AL$6)-1</f>
        <v>0</v>
      </c>
      <c r="AN954" cm="1">
        <f t="array" ref="AN954">MMULT($S954:$W954,AN$2:AN$6)/MMULT($S954:$W954,AM$2:AM$6)-1</f>
        <v>3.3084164193442067E-3</v>
      </c>
      <c r="AO954" cm="1">
        <f t="array" ref="AO954">MMULT($S954:$W954,AO$2:AO$6)/MMULT($S954:$W954,AN$2:AN$6)-1</f>
        <v>4.2071220915040897E-5</v>
      </c>
      <c r="AP954" cm="1">
        <f t="array" ref="AP954">MMULT($S954:$W954,AP$2:AP$6)/MMULT($S954:$W954,AO$2:AO$6)-1</f>
        <v>1.0975001868587686E-2</v>
      </c>
      <c r="AQ954" cm="1">
        <f t="array" ref="AQ954">MMULT($S954:$W954,AQ$2:AQ$6)/MMULT($S954:$W954,AP$2:AP$6)-1</f>
        <v>-1.2457349126931305E-2</v>
      </c>
      <c r="AR954" cm="1">
        <f t="array" ref="AR954">MMULT($S954:$W954,AR$2:AR$6)/MMULT($S954:$W954,AQ$2:AQ$6)-1</f>
        <v>-1.1277848530994672E-2</v>
      </c>
      <c r="AS954" cm="1">
        <f t="array" ref="AS954">MMULT($S954:$W954,AS$2:AS$6)/MMULT($S954:$W954,AR$2:AR$6)-1</f>
        <v>0</v>
      </c>
      <c r="AT954" cm="1">
        <f t="array" ref="AT954">MMULT($S954:$W954,AT$2:AT$6)/MMULT($S954:$W954,AS$2:AS$6)-1</f>
        <v>0</v>
      </c>
      <c r="AU954" cm="1">
        <f t="array" ref="AU954">MMULT($S954:$W954,AU$2:AU$6)/MMULT($S954:$W954,AT$2:AT$6)-1</f>
        <v>-4.5245666986445388E-3</v>
      </c>
      <c r="AV954" cm="1">
        <f t="array" ref="AV954">MMULT($S954:$W954,AV$2:AV$6)/MMULT($S954:$W954,AU$2:AU$6)-1</f>
        <v>-6.8296299540145933E-3</v>
      </c>
      <c r="AW954" cm="1">
        <f t="array" ref="AW954">MMULT($S954:$W954,AW$2:AW$6)/MMULT($S954:$W954,AV$2:AV$6)-1</f>
        <v>-1.9331203219902116E-2</v>
      </c>
      <c r="AX954" cm="1">
        <f t="array" ref="AX954">MMULT($S954:$W954,AX$2:AX$6)/MMULT($S954:$W954,AW$2:AW$6)-1</f>
        <v>9.8738563662321699E-3</v>
      </c>
      <c r="AY954" cm="1">
        <f t="array" ref="AY954">MMULT($S954:$W954,AY$2:AY$6)/MMULT($S954:$W954,AX$2:AX$6)-1</f>
        <v>-2.822670996108223E-2</v>
      </c>
      <c r="AZ954" cm="1">
        <f t="array" ref="AZ954">MMULT($S954:$W954,AZ$2:AZ$6)/MMULT($S954:$W954,AY$2:AY$6)-1</f>
        <v>0</v>
      </c>
      <c r="BA954" cm="1">
        <f t="array" ref="BA954">MMULT($S954:$W954,BA$2:BA$6)/MMULT($S954:$W954,AZ$2:AZ$6)-1</f>
        <v>0</v>
      </c>
      <c r="BB954" cm="1">
        <f t="array" ref="BB954">MMULT($S954:$W954,BB$2:BB$6)/MMULT($S954:$W954,BA$2:BA$6)-1</f>
        <v>1.3274048061985066E-2</v>
      </c>
      <c r="BC954" cm="1">
        <f t="array" ref="BC954">MMULT($S954:$W954,BC$2:BC$6)/MMULT($S954:$W954,BB$2:BB$6)-1</f>
        <v>8.6964532650246618E-4</v>
      </c>
      <c r="BD954" cm="1">
        <f t="array" ref="BD954">MMULT($S954:$W954,BD$2:BD$6)/MMULT($S954:$W954,BC$2:BC$6)-1</f>
        <v>1.3766162185023578E-2</v>
      </c>
      <c r="BE954" cm="1">
        <f t="array" ref="BE954">MMULT($S954:$W954,BE$2:BE$6)/MMULT($S954:$W954,BD$2:BD$6)-1</f>
        <v>1.3975972612026766E-2</v>
      </c>
      <c r="BF954" cm="1">
        <f t="array" ref="BF954">MMULT($S954:$W954,BF$2:BF$6)/MMULT($S954:$W954,BE$2:BE$6)-1</f>
        <v>-1.1494190061596132E-3</v>
      </c>
      <c r="BG954" cm="1">
        <f t="array" ref="BG954">MMULT($S954:$W954,BG$2:BG$6)/MMULT($S954:$W954,BF$2:BF$6)-1</f>
        <v>0</v>
      </c>
      <c r="BH954" cm="1">
        <f t="array" ref="BH954">MMULT($S954:$W954,BH$2:BH$6)/MMULT($S954:$W954,BG$2:BG$6)-1</f>
        <v>0</v>
      </c>
      <c r="BI954" cm="1">
        <f t="array" ref="BI954">MMULT($S954:$W954,BI$2:BI$6)/MMULT($S954:$W954,BH$2:BH$6)-1</f>
        <v>1.1794387541630424E-2</v>
      </c>
      <c r="BJ954" cm="1">
        <f t="array" ref="BJ954">MMULT($S954:$W954,BJ$2:BJ$6)/MMULT($S954:$W954,BI$2:BI$6)-1</f>
        <v>-1.1379927587360616E-2</v>
      </c>
      <c r="BK954" cm="1">
        <f t="array" ref="BK954">MMULT($S954:$W954,BK$2:BK$6)/MMULT($S954:$W954,BJ$2:BJ$6)-1</f>
        <v>-1.2174735006112991E-2</v>
      </c>
      <c r="BL954" cm="1">
        <f t="array" ref="BL954">MMULT($S954:$W954,BL$2:BL$6)/MMULT($S954:$W954,BK$2:BK$6)-1</f>
        <v>1.8100622056138604E-4</v>
      </c>
      <c r="BM954" cm="1">
        <f t="array" ref="BM954">MMULT($S954:$W954,BM$2:BM$6)/MMULT($S954:$W954,BL$2:BL$6)-1</f>
        <v>7.944490510473079E-3</v>
      </c>
      <c r="BN954" cm="1">
        <f t="array" ref="BN954">MMULT($S954:$W954,BN$2:BN$6)/MMULT($S954:$W954,BM$2:BM$6)-1</f>
        <v>0</v>
      </c>
      <c r="BO954" cm="1">
        <f t="array" ref="BO954">MMULT($S954:$W954,BO$2:BO$6)/MMULT($S954:$W954,BN$2:BN$6)-1</f>
        <v>0</v>
      </c>
      <c r="BP954" cm="1">
        <f t="array" ref="BP954">MMULT($S954:$W954,BP$2:BP$6)/MMULT($S954:$W954,BO$2:BO$6)-1</f>
        <v>2.3147820057250135E-2</v>
      </c>
      <c r="BQ954" cm="1">
        <f t="array" ref="BQ954">MMULT($S954:$W954,BQ$2:BQ$6)/MMULT($S954:$W954,BP$2:BP$6)-1</f>
        <v>-1.6396176377291294E-3</v>
      </c>
      <c r="BR954" cm="1">
        <f t="array" ref="BR954">MMULT($S954:$W954,BR$2:BR$6)/MMULT($S954:$W954,BQ$2:BQ$6)-1</f>
        <v>-1.8350361216745714E-3</v>
      </c>
      <c r="BS954" cm="1">
        <f t="array" ref="BS954">MMULT($S954:$W954,BS$2:BS$6)/MMULT($S954:$W954,BR$2:BR$6)-1</f>
        <v>-6.5834286752661786E-3</v>
      </c>
      <c r="BT954" cm="1">
        <f t="array" ref="BT954">MMULT($S954:$W954,BT$2:BT$6)/MMULT($S954:$W954,BS$2:BS$6)-1</f>
        <v>2.537786027185529E-2</v>
      </c>
      <c r="BU954" cm="1">
        <f t="array" ref="BU954">MMULT($S954:$W954,BU$2:BU$6)/MMULT($S954:$W954,BT$2:BT$6)-1</f>
        <v>-1.571908844235903E-2</v>
      </c>
      <c r="BV954" cm="1">
        <f t="array" ref="BV954">MMULT($S954:$W954,BV$2:BV$6)/MMULT($S954:$W954,BU$2:BU$6)-1</f>
        <v>0</v>
      </c>
      <c r="BW954" cm="1">
        <f t="array" ref="BW954">MMULT($S954:$W954,BW$2:BW$6)/MMULT($S954:$W954,BV$2:BV$6)-1</f>
        <v>-8.2042408281286505E-3</v>
      </c>
      <c r="BX954" cm="1">
        <f t="array" ref="BX954">MMULT($S954:$W954,BX$2:BX$6)/MMULT($S954:$W954,BW$2:BW$6)-1</f>
        <v>0</v>
      </c>
      <c r="BY954" cm="1">
        <f t="array" ref="BY954">MMULT($S954:$W954,BY$2:BY$6)/MMULT($S954:$W954,BX$2:BX$6)-1</f>
        <v>-1.8316208014379387E-2</v>
      </c>
      <c r="BZ954" cm="1">
        <f t="array" ref="BZ954">MMULT($S954:$W954,BZ$2:BZ$6)/MMULT($S954:$W954,BY$2:BY$6)-1</f>
        <v>-2.9922619981447407E-2</v>
      </c>
      <c r="CA954" cm="1">
        <f t="array" ref="CA954">MMULT($S954:$W954,CA$2:CA$6)/MMULT($S954:$W954,BZ$2:BZ$6)-1</f>
        <v>-2.579349144021581E-3</v>
      </c>
      <c r="CB954" cm="1">
        <f t="array" ref="CB954">MMULT($S954:$W954,CB$2:CB$6)/MMULT($S954:$W954,CA$2:CA$6)-1</f>
        <v>0</v>
      </c>
      <c r="CC954" cm="1">
        <f t="array" ref="CC954">MMULT($S954:$W954,CC$2:CC$6)/MMULT($S954:$W954,CB$2:CB$6)-1</f>
        <v>0</v>
      </c>
      <c r="CD954" cm="1">
        <f t="array" ref="CD954">MMULT($S954:$W954,CD$2:CD$6)/MMULT($S954:$W954,CC$2:CC$6)-1</f>
        <v>1.82698432886228E-2</v>
      </c>
      <c r="CE954" cm="1">
        <f t="array" ref="CE954">MMULT($S954:$W954,CE$2:CE$6)/MMULT($S954:$W954,CD$2:CD$6)-1</f>
        <v>-7.1459808451679319E-4</v>
      </c>
      <c r="CF954" cm="1">
        <f t="array" ref="CF954">MMULT($S954:$W954,CF$2:CF$6)/MMULT($S954:$W954,CE$2:CE$6)-1</f>
        <v>-7.9694075296907751E-3</v>
      </c>
      <c r="CG954" cm="1">
        <f t="array" ref="CG954">MMULT($S954:$W954,CG$2:CG$6)/MMULT($S954:$W954,CF$2:CF$6)-1</f>
        <v>-1.9800645864911037E-2</v>
      </c>
      <c r="CH954" cm="1">
        <f t="array" ref="CH954">MMULT($S954:$W954,CH$2:CH$6)/MMULT($S954:$W954,CG$2:CG$6)-1</f>
        <v>2.0448388537146922E-2</v>
      </c>
      <c r="CI954" cm="1">
        <f t="array" ref="CI954">MMULT($S954:$W954,CI$2:CI$6)/MMULT($S954:$W954,CH$2:CH$6)-1</f>
        <v>0</v>
      </c>
      <c r="CJ954" cm="1">
        <f t="array" ref="CJ954">MMULT($S954:$W954,CJ$2:CJ$6)/MMULT($S954:$W954,CI$2:CI$6)-1</f>
        <v>0</v>
      </c>
      <c r="CK954" cm="1">
        <f t="array" ref="CK954">MMULT($S954:$W954,CK$2:CK$6)/MMULT($S954:$W954,CJ$2:CJ$6)-1</f>
        <v>0</v>
      </c>
      <c r="CL954" cm="1">
        <f t="array" ref="CL954">MMULT($S954:$W954,CL$2:CL$6)/MMULT($S954:$W954,CK$2:CK$6)-1</f>
        <v>1.8659676083481624E-2</v>
      </c>
      <c r="CM954" cm="1">
        <f t="array" ref="CM954">MMULT($S954:$W954,CM$2:CM$6)/MMULT($S954:$W954,CL$2:CL$6)-1</f>
        <v>-2.8880010669880551E-3</v>
      </c>
      <c r="CN954" cm="1">
        <f t="array" ref="CN954">MMULT($S954:$W954,CN$2:CN$6)/MMULT($S954:$W954,CM$2:CM$6)-1</f>
        <v>1.2058442248094714E-2</v>
      </c>
      <c r="CO954" cm="1">
        <f t="array" ref="CO954">MMULT($S954:$W954,CO$2:CO$6)/MMULT($S954:$W954,CN$2:CN$6)-1</f>
        <v>5.8201457547468749E-3</v>
      </c>
      <c r="CP954" cm="1">
        <f t="array" ref="CP954">MMULT($S954:$W954,CP$2:CP$6)/MMULT($S954:$W954,CO$2:CO$6)-1</f>
        <v>0</v>
      </c>
      <c r="CQ954" cm="1">
        <f t="array" ref="CQ954">MMULT($S954:$W954,CQ$2:CQ$6)/MMULT($S954:$W954,CP$2:CP$6)-1</f>
        <v>0</v>
      </c>
      <c r="CR954" cm="1">
        <f t="array" ref="CR954">MMULT($S954:$W954,CR$2:CR$6)/MMULT($S954:$W954,CQ$2:CQ$6)-1</f>
        <v>1.6915495852715123E-2</v>
      </c>
      <c r="CS954" cm="1">
        <f t="array" ref="CS954">MMULT($S954:$W954,CS$2:CS$6)/MMULT($S954:$W954,CR$2:CR$6)-1</f>
        <v>-2.2878622259282055E-2</v>
      </c>
      <c r="CT954" cm="1">
        <f t="array" ref="CT954">MMULT($S954:$W954,CT$2:CT$6)/MMULT($S954:$W954,CS$2:CS$6)-1</f>
        <v>-8.8733059675517589E-3</v>
      </c>
      <c r="CU954" cm="1">
        <f t="array" ref="CU954">MMULT($S954:$W954,CU$2:CU$6)/MMULT($S954:$W954,CT$2:CT$6)-1</f>
        <v>-2.0233652720543893E-2</v>
      </c>
      <c r="CV954" cm="1">
        <f t="array" ref="CV954">MMULT($S954:$W954,CV$2:CV$6)/MMULT($S954:$W954,CU$2:CU$6)-1</f>
        <v>5.9573249005611117E-3</v>
      </c>
      <c r="CW954" cm="1">
        <f t="array" ref="CW954">MMULT($S954:$W954,CW$2:CW$6)/MMULT($S954:$W954,CV$2:CV$6)-1</f>
        <v>0</v>
      </c>
      <c r="CX954" cm="1">
        <f t="array" ref="CX954">MMULT($S954:$W954,CX$2:CX$6)/MMULT($S954:$W954,CW$2:CW$6)-1</f>
        <v>0</v>
      </c>
      <c r="CY954" cm="1">
        <f t="array" ref="CY954">MMULT($S954:$W954,CY$2:CY$6)/MMULT($S954:$W954,CX$2:CX$6)-1</f>
        <v>-5.5652101003522692E-4</v>
      </c>
      <c r="CZ954" cm="1">
        <f t="array" ref="CZ954">MMULT($S954:$W954,CZ$2:CZ$6)/MMULT($S954:$W954,CY$2:CY$6)-1</f>
        <v>-2.0109789552938739E-2</v>
      </c>
      <c r="DA954" cm="1">
        <f t="array" ref="DA954">MMULT($S954:$W954,DA$2:DA$6)/MMULT($S954:$W954,CZ$2:CZ$6)-1</f>
        <v>-1.1803826730879874E-2</v>
      </c>
      <c r="DB954" cm="1">
        <f t="array" ref="DB954">MMULT($S954:$W954,DB$2:DB$6)/MMULT($S954:$W954,DA$2:DA$6)-1</f>
        <v>1.3259299219536835E-3</v>
      </c>
      <c r="DC954" cm="1">
        <f t="array" ref="DC954">MMULT($S954:$W954,DC$2:DC$6)/MMULT($S954:$W954,DB$2:DB$6)-1</f>
        <v>2.7791340070855375E-2</v>
      </c>
      <c r="DD954" cm="1">
        <f t="array" ref="DD954">MMULT($S954:$W954,DD$2:DD$6)/MMULT($S954:$W954,DC$2:DC$6)-1</f>
        <v>0</v>
      </c>
      <c r="DE954" cm="1">
        <f t="array" ref="DE954">MMULT($S954:$W954,DE$2:DE$6)/MMULT($S954:$W954,DD$2:DD$6)-1</f>
        <v>0</v>
      </c>
      <c r="DF954" cm="1">
        <f t="array" ref="DF954">MMULT($S954:$W954,DF$2:DF$6)/MMULT($S954:$W954,DE$2:DE$6)-1</f>
        <v>1.309628906710314E-2</v>
      </c>
      <c r="DG954" cm="1">
        <f t="array" ref="DG954">MMULT($S954:$W954,DG$2:DG$6)/MMULT($S954:$W954,DF$2:DF$6)-1</f>
        <v>-6.0709288182435595E-3</v>
      </c>
      <c r="DH954" cm="1">
        <f t="array" ref="DH954">MMULT($S954:$W954,DH$2:DH$6)/MMULT($S954:$W954,DG$2:DG$6)-1</f>
        <v>8.9404716696994679E-3</v>
      </c>
      <c r="DI954" cm="1">
        <f t="array" ref="DI954">MMULT($S954:$W954,DI$2:DI$6)/MMULT($S954:$W954,DH$2:DH$6)-1</f>
        <v>-2.335539372649853E-4</v>
      </c>
      <c r="DJ954" cm="1">
        <f t="array" ref="DJ954">MMULT($S954:$W954,DJ$2:DJ$6)/MMULT($S954:$W954,DI$2:DI$6)-1</f>
        <v>3.6598291229243962E-3</v>
      </c>
      <c r="DK954" cm="1">
        <f t="array" ref="DK954">MMULT($S954:$W954,DK$2:DK$6)/MMULT($S954:$W954,DJ$2:DJ$6)-1</f>
        <v>0</v>
      </c>
      <c r="DL954" cm="1">
        <f t="array" ref="DL954">MMULT($S954:$W954,DL$2:DL$6)/MMULT($S954:$W954,DK$2:DK$6)-1</f>
        <v>0</v>
      </c>
      <c r="DM954" cm="1">
        <f t="array" ref="DM954">MMULT($S954:$W954,DM$2:DM$6)/MMULT($S954:$W954,DL$2:DL$6)-1</f>
        <v>-9.0381819739629998E-3</v>
      </c>
      <c r="DN954" cm="1">
        <f t="array" ref="DN954">MMULT($S954:$W954,DN$2:DN$6)/MMULT($S954:$W954,DM$2:DM$6)-1</f>
        <v>-1.6620139333483164E-2</v>
      </c>
      <c r="DO954" cm="1">
        <f t="array" ref="DO954">MMULT($S954:$W954,DO$2:DO$6)/MMULT($S954:$W954,DN$2:DN$6)-1</f>
        <v>1.1532479438495224E-2</v>
      </c>
      <c r="DP954" cm="1">
        <f t="array" ref="DP954">MMULT($S954:$W954,DP$2:DP$6)/MMULT($S954:$W954,DO$2:DO$6)-1</f>
        <v>5.0038783146113541E-3</v>
      </c>
      <c r="DQ954" cm="1">
        <f t="array" ref="DQ954">MMULT($S954:$W954,DQ$2:DQ$6)/MMULT($S954:$W954,DP$2:DP$6)-1</f>
        <v>1.188558422686059E-3</v>
      </c>
      <c r="DR954" cm="1">
        <f t="array" ref="DR954">MMULT($S954:$W954,DR$2:DR$6)/MMULT($S954:$W954,DQ$2:DQ$6)-1</f>
        <v>0</v>
      </c>
      <c r="DS954" cm="1">
        <f t="array" ref="DS954">MMULT($S954:$W954,DS$2:DS$6)/MMULT($S954:$W954,DR$2:DR$6)-1</f>
        <v>0</v>
      </c>
      <c r="DT954" cm="1">
        <f t="array" ref="DT954">MMULT($S954:$W954,DT$2:DT$6)/MMULT($S954:$W954,DS$2:DS$6)-1</f>
        <v>1.9735801519308982E-2</v>
      </c>
      <c r="DU954" cm="1">
        <f t="array" ref="DU954">MMULT($S954:$W954,DU$2:DU$6)/MMULT($S954:$W954,DT$2:DT$6)-1</f>
        <v>2.6789736113679297E-3</v>
      </c>
      <c r="DV954" cm="1">
        <f t="array" ref="DV954">MMULT($S954:$W954,DV$2:DV$6)/MMULT($S954:$W954,DU$2:DU$6)-1</f>
        <v>-3.5407242483087575E-4</v>
      </c>
      <c r="DW954" cm="1">
        <f t="array" ref="DW954">MMULT($S954:$W954,DW$2:DW$6)/MMULT($S954:$W954,DV$2:DV$6)-1</f>
        <v>-1.0541679531695936E-3</v>
      </c>
      <c r="DX954" cm="1">
        <f t="array" ref="DX954">MMULT($S954:$W954,DX$2:DX$6)/MMULT($S954:$W954,DW$2:DW$6)-1</f>
        <v>1.0378628989157868E-2</v>
      </c>
      <c r="DY954" cm="1">
        <f t="array" ref="DY954">MMULT($S954:$W954,DY$2:DY$6)/MMULT($S954:$W954,DX$2:DX$6)-1</f>
        <v>0</v>
      </c>
      <c r="DZ954" cm="1">
        <f t="array" ref="DZ954">MMULT($S954:$W954,DZ$2:DZ$6)/MMULT($S954:$W954,DY$2:DY$6)-1</f>
        <v>0</v>
      </c>
      <c r="EA954" cm="1">
        <f t="array" ref="EA954">MMULT($S954:$W954,EA$2:EA$6)/MMULT($S954:$W954,DZ$2:DZ$6)-1</f>
        <v>-1.1119613448820176E-2</v>
      </c>
      <c r="EB954" cm="1">
        <f t="array" ref="EB954">MMULT($S954:$W954,EB$2:EB$6)/MMULT($S954:$W954,EA$2:EA$6)-1</f>
        <v>-7.8708310437883844E-3</v>
      </c>
      <c r="EC954" cm="1">
        <f t="array" ref="EC954">MMULT($S954:$W954,EC$2:EC$6)/MMULT($S954:$W954,EB$2:EB$6)-1</f>
        <v>1.3304237797227003E-3</v>
      </c>
      <c r="ED954" cm="1">
        <f t="array" ref="ED954">MMULT($S954:$W954,ED$2:ED$6)/MMULT($S954:$W954,EC$2:EC$6)-1</f>
        <v>1.116253325997274E-2</v>
      </c>
      <c r="EE954" cm="1">
        <f t="array" ref="EE954">MMULT($S954:$W954,EE$2:EE$6)/MMULT($S954:$W954,ED$2:ED$6)-1</f>
        <v>3.7121675239524254E-3</v>
      </c>
      <c r="EF954" cm="1">
        <f t="array" ref="EF954">MMULT($S954:$W954,EF$2:EF$6)/MMULT($S954:$W954,EE$2:EE$6)-1</f>
        <v>0</v>
      </c>
      <c r="EG954" cm="1">
        <f t="array" ref="EG954">MMULT($S954:$W954,EG$2:EG$6)/MMULT($S954:$W954,EF$2:EF$6)-1</f>
        <v>0</v>
      </c>
      <c r="EH954" cm="1">
        <f t="array" ref="EH954">MMULT($S954:$W954,EH$2:EH$6)/MMULT($S954:$W954,EG$2:EG$6)-1</f>
        <v>1.2473895433472881E-2</v>
      </c>
      <c r="EI954" cm="1">
        <f t="array" ref="EI954">MMULT($S954:$W954,EI$2:EI$6)/MMULT($S954:$W954,EH$2:EH$6)-1</f>
        <v>5.6718934625901163E-3</v>
      </c>
      <c r="EJ954" cm="1">
        <f t="array" ref="EJ954">MMULT($S954:$W954,EJ$2:EJ$6)/MMULT($S954:$W954,EI$2:EI$6)-1</f>
        <v>-1.0323300146849346E-2</v>
      </c>
      <c r="EK954" cm="1">
        <f t="array" ref="EK954">MMULT($S954:$W954,EK$2:EK$6)/MMULT($S954:$W954,EJ$2:EJ$6)-1</f>
        <v>-1.3863104807260163E-3</v>
      </c>
      <c r="EL954" cm="1">
        <f t="array" ref="EL954">MMULT($S954:$W954,EL$2:EL$6)/MMULT($S954:$W954,EK$2:EK$6)-1</f>
        <v>-1.286281812795087E-2</v>
      </c>
      <c r="EM954" cm="1">
        <f t="array" ref="EM954">MMULT($S954:$W954,EM$2:EM$6)/MMULT($S954:$W954,EL$2:EL$6)-1</f>
        <v>0</v>
      </c>
      <c r="EN954" cm="1">
        <f t="array" ref="EN954">MMULT($S954:$W954,EN$2:EN$6)/MMULT($S954:$W954,EM$2:EM$6)-1</f>
        <v>0</v>
      </c>
      <c r="EO954" cm="1">
        <f t="array" ref="EO954">MMULT($S954:$W954,EO$2:EO$6)/MMULT($S954:$W954,EN$2:EN$6)-1</f>
        <v>0</v>
      </c>
      <c r="EP954" cm="1">
        <f t="array" ref="EP954">MMULT($S954:$W954,EP$2:EP$6)/MMULT($S954:$W954,EO$2:EO$6)-1</f>
        <v>1.7964822667106528E-2</v>
      </c>
      <c r="EQ954" cm="1">
        <f t="array" ref="EQ954">MMULT($S954:$W954,EQ$2:EQ$6)/MMULT($S954:$W954,EP$2:EP$6)-1</f>
        <v>1.343630383700134E-2</v>
      </c>
      <c r="ER954" cm="1">
        <f t="array" ref="ER954">MMULT($S954:$W954,ER$2:ER$6)/MMULT($S954:$W954,EQ$2:EQ$6)-1</f>
        <v>8.0559432165854261E-3</v>
      </c>
      <c r="ES954" cm="1">
        <f t="array" ref="ES954">MMULT($S954:$W954,ES$2:ES$6)/MMULT($S954:$W954,ER$2:ER$6)-1</f>
        <v>3.4815793621822966E-3</v>
      </c>
      <c r="ET954" cm="1">
        <f t="array" ref="ET954">MMULT($S954:$W954,ET$2:ET$6)/MMULT($S954:$W954,ES$2:ES$6)-1</f>
        <v>0</v>
      </c>
      <c r="EU954" cm="1">
        <f t="array" ref="EU954">MMULT($S954:$W954,EU$2:EU$6)/MMULT($S954:$W954,ET$2:ET$6)-1</f>
        <v>0</v>
      </c>
      <c r="EV954" cm="1">
        <f t="array" ref="EV954">MMULT($S954:$W954,EV$2:EV$6)/MMULT($S954:$W954,EU$2:EU$6)-1</f>
        <v>5.8087785465261721E-3</v>
      </c>
      <c r="EW954" cm="1">
        <f t="array" ref="EW954">MMULT($S954:$W954,EW$2:EW$6)/MMULT($S954:$W954,EV$2:EV$6)-1</f>
        <v>-3.4818950412598415E-3</v>
      </c>
      <c r="EX954" cm="1">
        <f t="array" ref="EX954">MMULT($S954:$W954,EX$2:EX$6)/MMULT($S954:$W954,EW$2:EW$6)-1</f>
        <v>-1.466936902717042E-3</v>
      </c>
      <c r="EY954" cm="1">
        <f t="array" ref="EY954">MMULT($S954:$W954,EY$2:EY$6)/MMULT($S954:$W954,EX$2:EX$6)-1</f>
        <v>6.2293218630311564E-3</v>
      </c>
      <c r="EZ954" cm="1">
        <f t="array" ref="EZ954">MMULT($S954:$W954,EZ$2:EZ$6)/MMULT($S954:$W954,EY$2:EY$6)-1</f>
        <v>3.1375443510173184E-3</v>
      </c>
      <c r="FA954" cm="1">
        <f t="array" ref="FA954">MMULT($S954:$W954,FA$2:FA$6)/MMULT($S954:$W954,EZ$2:EZ$6)-1</f>
        <v>0</v>
      </c>
      <c r="FB954" cm="1">
        <f t="array" ref="FB954">MMULT($S954:$W954,FB$2:FB$6)/MMULT($S954:$W954,FA$2:FA$6)-1</f>
        <v>0</v>
      </c>
      <c r="FC954" cm="1">
        <f t="array" ref="FC954">MMULT($S954:$W954,FC$2:FC$6)/MMULT($S954:$W954,FB$2:FB$6)-1</f>
        <v>1.057074295858107E-2</v>
      </c>
      <c r="FD954" cm="1">
        <f t="array" ref="FD954">MMULT($S954:$W954,FD$2:FD$6)/MMULT($S954:$W954,FC$2:FC$6)-1</f>
        <v>8.4458120821362392E-3</v>
      </c>
      <c r="FE954" cm="1">
        <f t="array" ref="FE954">MMULT($S954:$W954,FE$2:FE$6)/MMULT($S954:$W954,FD$2:FD$6)-1</f>
        <v>-1.6839234556746407E-2</v>
      </c>
      <c r="FF954" cm="1">
        <f t="array" ref="FF954">MMULT($S954:$W954,FF$2:FF$6)/MMULT($S954:$W954,FE$2:FE$6)-1</f>
        <v>-2.9637163887878959E-3</v>
      </c>
      <c r="FG954" cm="1">
        <f t="array" ref="FG954">MMULT($S954:$W954,FG$2:FG$6)/MMULT($S954:$W954,FF$2:FF$6)-1</f>
        <v>4.2285275193467697E-3</v>
      </c>
      <c r="FH954" cm="1">
        <f t="array" ref="FH954">MMULT($S954:$W954,FH$2:FH$6)/MMULT($S954:$W954,FG$2:FG$6)-1</f>
        <v>0</v>
      </c>
      <c r="FI954" cm="1">
        <f t="array" ref="FI954">MMULT($S954:$W954,FI$2:FI$6)/MMULT($S954:$W954,FH$2:FH$6)-1</f>
        <v>0</v>
      </c>
      <c r="FJ954" cm="1">
        <f t="array" ref="FJ954">MMULT($S954:$W954,FJ$2:FJ$6)/MMULT($S954:$W954,FI$2:FI$6)-1</f>
        <v>3.5572190582979779E-3</v>
      </c>
      <c r="FK954" cm="1">
        <f t="array" ref="FK954">MMULT($S954:$W954,FK$2:FK$6)/MMULT($S954:$W954,FJ$2:FJ$6)-1</f>
        <v>-9.8816703340764978E-4</v>
      </c>
      <c r="FL954" cm="1">
        <f t="array" ref="FL954">MMULT($S954:$W954,FL$2:FL$6)/MMULT($S954:$W954,FK$2:FK$6)-1</f>
        <v>6.6422135928314585E-3</v>
      </c>
      <c r="FM954" cm="1">
        <f t="array" ref="FM954">MMULT($S954:$W954,FM$2:FM$6)/MMULT($S954:$W954,FL$2:FL$6)-1</f>
        <v>2.2052024671959103E-3</v>
      </c>
      <c r="FN954" cm="1">
        <f t="array" ref="FN954">MMULT($S954:$W954,FN$2:FN$6)/MMULT($S954:$W954,FM$2:FM$6)-1</f>
        <v>-4.066750112633355E-3</v>
      </c>
      <c r="FO954" cm="1">
        <f t="array" ref="FO954">MMULT($S954:$W954,FO$2:FO$6)/MMULT($S954:$W954,FN$2:FN$6)-1</f>
        <v>0</v>
      </c>
      <c r="FP954" cm="1">
        <f t="array" ref="FP954">MMULT($S954:$W954,FP$2:FP$6)/MMULT($S954:$W954,FO$2:FO$6)-1</f>
        <v>0</v>
      </c>
      <c r="FQ954" cm="1">
        <f t="array" ref="FQ954">MMULT($S954:$W954,FQ$2:FQ$6)/MMULT($S954:$W954,FP$2:FP$6)-1</f>
        <v>-9.0464443300296571E-3</v>
      </c>
      <c r="FR954" cm="1">
        <f t="array" ref="FR954">MMULT($S954:$W954,FR$2:FR$6)/MMULT($S954:$W954,FQ$2:FQ$6)-1</f>
        <v>1.5952330270685655E-2</v>
      </c>
      <c r="FS954" cm="1">
        <f t="array" ref="FS954">MMULT($S954:$W954,FS$2:FS$6)/MMULT($S954:$W954,FR$2:FR$6)-1</f>
        <v>1.4196128125101515E-2</v>
      </c>
      <c r="FT954" cm="1">
        <f t="array" ref="FT954">MMULT($S954:$W954,FT$2:FT$6)/MMULT($S954:$W954,FS$2:FS$6)-1</f>
        <v>-2.1898572188564502E-3</v>
      </c>
      <c r="FU954" cm="1">
        <f t="array" ref="FU954">MMULT($S954:$W954,FU$2:FU$6)/MMULT($S954:$W954,FT$2:FT$6)-1</f>
        <v>-1.509545498987741E-3</v>
      </c>
      <c r="FV954" cm="1">
        <f t="array" ref="FV954">MMULT($S954:$W954,FV$2:FV$6)/MMULT($S954:$W954,FU$2:FU$6)-1</f>
        <v>0</v>
      </c>
      <c r="FW954" cm="1">
        <f t="array" ref="FW954">MMULT($S954:$W954,FW$2:FW$6)/MMULT($S954:$W954,FV$2:FV$6)-1</f>
        <v>0</v>
      </c>
      <c r="FX954" cm="1">
        <f t="array" ref="FX954">MMULT($S954:$W954,FX$2:FX$6)/MMULT($S954:$W954,FW$2:FW$6)-1</f>
        <v>8.7860419835994463E-4</v>
      </c>
      <c r="FY954" cm="1">
        <f t="array" ref="FY954">MMULT($S954:$W954,FY$2:FY$6)/MMULT($S954:$W954,FX$2:FX$6)-1</f>
        <v>-4.0457857301128275E-3</v>
      </c>
      <c r="FZ954" cm="1">
        <f t="array" ref="FZ954">MMULT($S954:$W954,FZ$2:FZ$6)/MMULT($S954:$W954,FY$2:FY$6)-1</f>
        <v>1.5310075330957629E-2</v>
      </c>
      <c r="GA954" cm="1">
        <f t="array" ref="GA954">MMULT($S954:$W954,GA$2:GA$6)/MMULT($S954:$W954,FZ$2:FZ$6)-1</f>
        <v>-5.5909975162174996E-3</v>
      </c>
      <c r="GB954" cm="1">
        <f t="array" ref="GB954">MMULT($S954:$W954,GB$2:GB$6)/MMULT($S954:$W954,GA$2:GA$6)-1</f>
        <v>-8.1175266445199235E-4</v>
      </c>
      <c r="GC954" cm="1">
        <f t="array" ref="GC954">MMULT($S954:$W954,GC$2:GC$6)/MMULT($S954:$W954,GB$2:GB$6)-1</f>
        <v>0</v>
      </c>
      <c r="GD954" cm="1">
        <f t="array" ref="GD954">MMULT($S954:$W954,GD$2:GD$6)/MMULT($S954:$W954,GC$2:GC$6)-1</f>
        <v>0</v>
      </c>
      <c r="GE954" cm="1">
        <f t="array" ref="GE954">MMULT($S954:$W954,GE$2:GE$6)/MMULT($S954:$W954,GD$2:GD$6)-1</f>
        <v>-3.286348402269379E-4</v>
      </c>
      <c r="GF954" cm="1">
        <f t="array" ref="GF954">MMULT($S954:$W954,GF$2:GF$6)/MMULT($S954:$W954,GE$2:GE$6)-1</f>
        <v>-1.175954206262797E-2</v>
      </c>
      <c r="GG954" cm="1">
        <f t="array" ref="GG954">MMULT($S954:$W954,GG$2:GG$6)/MMULT($S954:$W954,GF$2:GF$6)-1</f>
        <v>-6.4809613904319718E-3</v>
      </c>
      <c r="GH954" cm="1">
        <f t="array" ref="GH954">MMULT($S954:$W954,GH$2:GH$6)/MMULT($S954:$W954,GG$2:GG$6)-1</f>
        <v>-7.2540439676181956E-3</v>
      </c>
      <c r="GI954" cm="1">
        <f t="array" ref="GI954">MMULT($S954:$W954,GI$2:GI$6)/MMULT($S954:$W954,GH$2:GH$6)-1</f>
        <v>1.7128496415355077E-3</v>
      </c>
      <c r="GJ954" cm="1">
        <f t="array" ref="GJ954">MMULT($S954:$W954,GJ$2:GJ$6)/MMULT($S954:$W954,GI$2:GI$6)-1</f>
        <v>0</v>
      </c>
      <c r="GK954" cm="1">
        <f t="array" ref="GK954">MMULT($S954:$W954,GK$2:GK$6)/MMULT($S954:$W954,GJ$2:GJ$6)-1</f>
        <v>0</v>
      </c>
      <c r="GL954" cm="1">
        <f t="array" ref="GL954">MMULT($S954:$W954,GL$2:GL$6)/MMULT($S954:$W954,GK$2:GK$6)-1</f>
        <v>7.377955799898972E-3</v>
      </c>
      <c r="GM954" cm="1">
        <f t="array" ref="GM954">MMULT($S954:$W954,GM$2:GM$6)/MMULT($S954:$W954,GL$2:GL$6)-1</f>
        <v>4.8009231052903445E-4</v>
      </c>
      <c r="GN954" cm="1">
        <f t="array" ref="GN954">MMULT($S954:$W954,GN$2:GN$6)/MMULT($S954:$W954,GM$2:GM$6)-1</f>
        <v>-1.7472648450536088E-3</v>
      </c>
      <c r="GO954" cm="1">
        <f t="array" ref="GO954">MMULT($S954:$W954,GO$2:GO$6)/MMULT($S954:$W954,GN$2:GN$6)-1</f>
        <v>-1.5296751713851586E-2</v>
      </c>
      <c r="GP954" cm="1">
        <f t="array" ref="GP954">MMULT($S954:$W954,GP$2:GP$6)/MMULT($S954:$W954,GO$2:GO$6)-1</f>
        <v>1.065610178697729E-2</v>
      </c>
      <c r="GQ954" cm="1">
        <f t="array" ref="GQ954">MMULT($S954:$W954,GQ$2:GQ$6)/MMULT($S954:$W954,GP$2:GP$6)-1</f>
        <v>0</v>
      </c>
      <c r="GR954" cm="1">
        <f t="array" ref="GR954">MMULT($S954:$W954,GR$2:GR$6)/MMULT($S954:$W954,GQ$2:GQ$6)-1</f>
        <v>0</v>
      </c>
      <c r="GS954" cm="1">
        <f t="array" ref="GS954">MMULT($S954:$W954,GS$2:GS$6)/MMULT($S954:$W954,GR$2:GR$6)-1</f>
        <v>-1.1903123084417988E-3</v>
      </c>
      <c r="GT954" cm="1">
        <f t="array" ref="GT954">MMULT($S954:$W954,GT$2:GT$6)/MMULT($S954:$W954,GS$2:GS$6)-1</f>
        <v>-1.0411705879090682E-2</v>
      </c>
      <c r="GU954" cm="1">
        <f t="array" ref="GU954">MMULT($S954:$W954,GU$2:GU$6)/MMULT($S954:$W954,GT$2:GT$6)-1</f>
        <v>8.4452747362033787E-3</v>
      </c>
      <c r="GV954" cm="1">
        <f t="array" ref="GV954">MMULT($S954:$W954,GV$2:GV$6)/MMULT($S954:$W954,GU$2:GU$6)-1</f>
        <v>6.0429593741784249E-3</v>
      </c>
      <c r="GW954" s="49">
        <f t="shared" si="28"/>
        <v>6.1528813820173876E-4</v>
      </c>
      <c r="GX954" s="50">
        <f t="shared" si="29"/>
        <v>9.8973908802154845E-3</v>
      </c>
    </row>
    <row r="955" spans="7:206" customFormat="1" x14ac:dyDescent="0.35">
      <c r="G955" s="23">
        <v>0.772118289742729</v>
      </c>
      <c r="H955">
        <v>0.86452833643604843</v>
      </c>
      <c r="I955">
        <v>2.4964140751365705E-2</v>
      </c>
      <c r="J955">
        <v>0.88647114474929045</v>
      </c>
      <c r="K955">
        <v>0.8061159092989898</v>
      </c>
      <c r="L955">
        <f>SUM(Таблица8[[#This Row],[Аэрофлот]:[Сбербанк]])</f>
        <v>3.3541978209784231</v>
      </c>
      <c r="M955" s="30">
        <f>Таблица8[[#This Row],[Аэрофлот]]/$L955</f>
        <v>0.23019461908704636</v>
      </c>
      <c r="N955" s="24">
        <f>Таблица8[[#This Row],[ГАЗПРОМ ао]]/$L955</f>
        <v>0.25774518456513235</v>
      </c>
      <c r="O955" s="24">
        <f>Таблица8[[#This Row],[ГМКНорНик]]/$L955</f>
        <v>7.4426560637630007E-3</v>
      </c>
      <c r="P955" s="24">
        <f>Таблица8[[#This Row],[ЛУКОЙЛ]]/$L955</f>
        <v>0.26428707907594606</v>
      </c>
      <c r="Q955" s="24">
        <f>Таблица8[[#This Row],[Сбербанк]]/$L955</f>
        <v>0.24033046120811233</v>
      </c>
      <c r="R955" s="24">
        <f>SUM(Таблица810[[#This Row],[Аэрофлот]:[Сбербанк]])</f>
        <v>1</v>
      </c>
      <c r="S955" s="30">
        <f>INT($U$1*Таблица810[[#This Row],[Аэрофлот]]/B$8)</f>
        <v>31944</v>
      </c>
      <c r="T955" s="24">
        <f>INT($U$1*Таблица810[[#This Row],[ГАЗПРОМ ао]]/C$8)</f>
        <v>12117</v>
      </c>
      <c r="U955" s="24">
        <f>INT($U$1*Таблица810[[#This Row],[ГМКНорНик]]/D$8)</f>
        <v>3</v>
      </c>
      <c r="V955" s="24">
        <f>INT($U$1*Таблица810[[#This Row],[ЛУКОЙЛ]]/E$8)</f>
        <v>507</v>
      </c>
      <c r="W955" s="31">
        <f>INT($U$1*Таблица810[[#This Row],[Сбербанк]]/F$8)</f>
        <v>8835</v>
      </c>
      <c r="AA955" cm="1">
        <f t="array" ref="AA955">MMULT($S955:$W955,AA$2:AA$6)/MMULT($S955:$W955,Z$2:Z$6)-1</f>
        <v>1.5675721165980372E-2</v>
      </c>
      <c r="AB955" cm="1">
        <f t="array" ref="AB955">MMULT($S955:$W955,AB$2:AB$6)/MMULT($S955:$W955,AA$2:AA$6)-1</f>
        <v>-1.4030531417178471E-3</v>
      </c>
      <c r="AC955" cm="1">
        <f t="array" ref="AC955">MMULT($S955:$W955,AC$2:AC$6)/MMULT($S955:$W955,AB$2:AB$6)-1</f>
        <v>0</v>
      </c>
      <c r="AD955" cm="1">
        <f t="array" ref="AD955">MMULT($S955:$W955,AD$2:AD$6)/MMULT($S955:$W955,AC$2:AC$6)-1</f>
        <v>3.4008736638418524E-2</v>
      </c>
      <c r="AE955" cm="1">
        <f t="array" ref="AE955">MMULT($S955:$W955,AE$2:AE$6)/MMULT($S955:$W955,AD$2:AD$6)-1</f>
        <v>0</v>
      </c>
      <c r="AF955" cm="1">
        <f t="array" ref="AF955">MMULT($S955:$W955,AF$2:AF$6)/MMULT($S955:$W955,AE$2:AE$6)-1</f>
        <v>0</v>
      </c>
      <c r="AG955" cm="1">
        <f t="array" ref="AG955">MMULT($S955:$W955,AG$2:AG$6)/MMULT($S955:$W955,AF$2:AF$6)-1</f>
        <v>1.0873090074556835E-2</v>
      </c>
      <c r="AH955" cm="1">
        <f t="array" ref="AH955">MMULT($S955:$W955,AH$2:AH$6)/MMULT($S955:$W955,AG$2:AG$6)-1</f>
        <v>7.6990264965566269E-3</v>
      </c>
      <c r="AI955" cm="1">
        <f t="array" ref="AI955">MMULT($S955:$W955,AI$2:AI$6)/MMULT($S955:$W955,AH$2:AH$6)-1</f>
        <v>-7.6887922654595986E-3</v>
      </c>
      <c r="AJ955" cm="1">
        <f t="array" ref="AJ955">MMULT($S955:$W955,AJ$2:AJ$6)/MMULT($S955:$W955,AI$2:AI$6)-1</f>
        <v>1.1007283009512703E-2</v>
      </c>
      <c r="AK955" cm="1">
        <f t="array" ref="AK955">MMULT($S955:$W955,AK$2:AK$6)/MMULT($S955:$W955,AJ$2:AJ$6)-1</f>
        <v>-1.4210467995965148E-2</v>
      </c>
      <c r="AL955" cm="1">
        <f t="array" ref="AL955">MMULT($S955:$W955,AL$2:AL$6)/MMULT($S955:$W955,AK$2:AK$6)-1</f>
        <v>0</v>
      </c>
      <c r="AM955" cm="1">
        <f t="array" ref="AM955">MMULT($S955:$W955,AM$2:AM$6)/MMULT($S955:$W955,AL$2:AL$6)-1</f>
        <v>0</v>
      </c>
      <c r="AN955" cm="1">
        <f t="array" ref="AN955">MMULT($S955:$W955,AN$2:AN$6)/MMULT($S955:$W955,AM$2:AM$6)-1</f>
        <v>3.5827966484063278E-3</v>
      </c>
      <c r="AO955" cm="1">
        <f t="array" ref="AO955">MMULT($S955:$W955,AO$2:AO$6)/MMULT($S955:$W955,AN$2:AN$6)-1</f>
        <v>-1.8692328996274821E-3</v>
      </c>
      <c r="AP955" cm="1">
        <f t="array" ref="AP955">MMULT($S955:$W955,AP$2:AP$6)/MMULT($S955:$W955,AO$2:AO$6)-1</f>
        <v>1.5248431115253425E-3</v>
      </c>
      <c r="AQ955" cm="1">
        <f t="array" ref="AQ955">MMULT($S955:$W955,AQ$2:AQ$6)/MMULT($S955:$W955,AP$2:AP$6)-1</f>
        <v>-2.0658581152632749E-2</v>
      </c>
      <c r="AR955" cm="1">
        <f t="array" ref="AR955">MMULT($S955:$W955,AR$2:AR$6)/MMULT($S955:$W955,AQ$2:AQ$6)-1</f>
        <v>-1.0952314722418199E-2</v>
      </c>
      <c r="AS955" cm="1">
        <f t="array" ref="AS955">MMULT($S955:$W955,AS$2:AS$6)/MMULT($S955:$W955,AR$2:AR$6)-1</f>
        <v>0</v>
      </c>
      <c r="AT955" cm="1">
        <f t="array" ref="AT955">MMULT($S955:$W955,AT$2:AT$6)/MMULT($S955:$W955,AS$2:AS$6)-1</f>
        <v>0</v>
      </c>
      <c r="AU955" cm="1">
        <f t="array" ref="AU955">MMULT($S955:$W955,AU$2:AU$6)/MMULT($S955:$W955,AT$2:AT$6)-1</f>
        <v>-1.9211433075280171E-3</v>
      </c>
      <c r="AV955" cm="1">
        <f t="array" ref="AV955">MMULT($S955:$W955,AV$2:AV$6)/MMULT($S955:$W955,AU$2:AU$6)-1</f>
        <v>-3.8817111664479764E-3</v>
      </c>
      <c r="AW955" cm="1">
        <f t="array" ref="AW955">MMULT($S955:$W955,AW$2:AW$6)/MMULT($S955:$W955,AV$2:AV$6)-1</f>
        <v>-1.2737270451931515E-2</v>
      </c>
      <c r="AX955" cm="1">
        <f t="array" ref="AX955">MMULT($S955:$W955,AX$2:AX$6)/MMULT($S955:$W955,AW$2:AW$6)-1</f>
        <v>8.1839829772001327E-3</v>
      </c>
      <c r="AY955" cm="1">
        <f t="array" ref="AY955">MMULT($S955:$W955,AY$2:AY$6)/MMULT($S955:$W955,AX$2:AX$6)-1</f>
        <v>-2.6297433619549948E-2</v>
      </c>
      <c r="AZ955" cm="1">
        <f t="array" ref="AZ955">MMULT($S955:$W955,AZ$2:AZ$6)/MMULT($S955:$W955,AY$2:AY$6)-1</f>
        <v>0</v>
      </c>
      <c r="BA955" cm="1">
        <f t="array" ref="BA955">MMULT($S955:$W955,BA$2:BA$6)/MMULT($S955:$W955,AZ$2:AZ$6)-1</f>
        <v>0</v>
      </c>
      <c r="BB955" cm="1">
        <f t="array" ref="BB955">MMULT($S955:$W955,BB$2:BB$6)/MMULT($S955:$W955,BA$2:BA$6)-1</f>
        <v>1.0449015229868408E-2</v>
      </c>
      <c r="BC955" cm="1">
        <f t="array" ref="BC955">MMULT($S955:$W955,BC$2:BC$6)/MMULT($S955:$W955,BB$2:BB$6)-1</f>
        <v>4.0466288894973612E-3</v>
      </c>
      <c r="BD955" cm="1">
        <f t="array" ref="BD955">MMULT($S955:$W955,BD$2:BD$6)/MMULT($S955:$W955,BC$2:BC$6)-1</f>
        <v>8.6298617497495567E-3</v>
      </c>
      <c r="BE955" cm="1">
        <f t="array" ref="BE955">MMULT($S955:$W955,BE$2:BE$6)/MMULT($S955:$W955,BD$2:BD$6)-1</f>
        <v>1.4761422589513629E-2</v>
      </c>
      <c r="BF955" cm="1">
        <f t="array" ref="BF955">MMULT($S955:$W955,BF$2:BF$6)/MMULT($S955:$W955,BE$2:BE$6)-1</f>
        <v>5.4765749868641578E-3</v>
      </c>
      <c r="BG955" cm="1">
        <f t="array" ref="BG955">MMULT($S955:$W955,BG$2:BG$6)/MMULT($S955:$W955,BF$2:BF$6)-1</f>
        <v>0</v>
      </c>
      <c r="BH955" cm="1">
        <f t="array" ref="BH955">MMULT($S955:$W955,BH$2:BH$6)/MMULT($S955:$W955,BG$2:BG$6)-1</f>
        <v>0</v>
      </c>
      <c r="BI955" cm="1">
        <f t="array" ref="BI955">MMULT($S955:$W955,BI$2:BI$6)/MMULT($S955:$W955,BH$2:BH$6)-1</f>
        <v>1.3032891116495637E-2</v>
      </c>
      <c r="BJ955" cm="1">
        <f t="array" ref="BJ955">MMULT($S955:$W955,BJ$2:BJ$6)/MMULT($S955:$W955,BI$2:BI$6)-1</f>
        <v>-1.0977806843709192E-2</v>
      </c>
      <c r="BK955" cm="1">
        <f t="array" ref="BK955">MMULT($S955:$W955,BK$2:BK$6)/MMULT($S955:$W955,BJ$2:BJ$6)-1</f>
        <v>-1.6428096223366162E-2</v>
      </c>
      <c r="BL955" cm="1">
        <f t="array" ref="BL955">MMULT($S955:$W955,BL$2:BL$6)/MMULT($S955:$W955,BK$2:BK$6)-1</f>
        <v>-1.9285722497873747E-3</v>
      </c>
      <c r="BM955" cm="1">
        <f t="array" ref="BM955">MMULT($S955:$W955,BM$2:BM$6)/MMULT($S955:$W955,BL$2:BL$6)-1</f>
        <v>1.4549150668497157E-2</v>
      </c>
      <c r="BN955" cm="1">
        <f t="array" ref="BN955">MMULT($S955:$W955,BN$2:BN$6)/MMULT($S955:$W955,BM$2:BM$6)-1</f>
        <v>0</v>
      </c>
      <c r="BO955" cm="1">
        <f t="array" ref="BO955">MMULT($S955:$W955,BO$2:BO$6)/MMULT($S955:$W955,BN$2:BN$6)-1</f>
        <v>0</v>
      </c>
      <c r="BP955" cm="1">
        <f t="array" ref="BP955">MMULT($S955:$W955,BP$2:BP$6)/MMULT($S955:$W955,BO$2:BO$6)-1</f>
        <v>1.681218510774718E-2</v>
      </c>
      <c r="BQ955" cm="1">
        <f t="array" ref="BQ955">MMULT($S955:$W955,BQ$2:BQ$6)/MMULT($S955:$W955,BP$2:BP$6)-1</f>
        <v>5.9543659216743094E-4</v>
      </c>
      <c r="BR955" cm="1">
        <f t="array" ref="BR955">MMULT($S955:$W955,BR$2:BR$6)/MMULT($S955:$W955,BQ$2:BQ$6)-1</f>
        <v>-9.5677975916481639E-3</v>
      </c>
      <c r="BS955" cm="1">
        <f t="array" ref="BS955">MMULT($S955:$W955,BS$2:BS$6)/MMULT($S955:$W955,BR$2:BR$6)-1</f>
        <v>-1.7378150418539073E-2</v>
      </c>
      <c r="BT955" cm="1">
        <f t="array" ref="BT955">MMULT($S955:$W955,BT$2:BT$6)/MMULT($S955:$W955,BS$2:BS$6)-1</f>
        <v>8.7294219835654108E-3</v>
      </c>
      <c r="BU955" cm="1">
        <f t="array" ref="BU955">MMULT($S955:$W955,BU$2:BU$6)/MMULT($S955:$W955,BT$2:BT$6)-1</f>
        <v>-1.9650730156124396E-3</v>
      </c>
      <c r="BV955" cm="1">
        <f t="array" ref="BV955">MMULT($S955:$W955,BV$2:BV$6)/MMULT($S955:$W955,BU$2:BU$6)-1</f>
        <v>0</v>
      </c>
      <c r="BW955" cm="1">
        <f t="array" ref="BW955">MMULT($S955:$W955,BW$2:BW$6)/MMULT($S955:$W955,BV$2:BV$6)-1</f>
        <v>9.9704492650760645E-3</v>
      </c>
      <c r="BX955" cm="1">
        <f t="array" ref="BX955">MMULT($S955:$W955,BX$2:BX$6)/MMULT($S955:$W955,BW$2:BW$6)-1</f>
        <v>0</v>
      </c>
      <c r="BY955" cm="1">
        <f t="array" ref="BY955">MMULT($S955:$W955,BY$2:BY$6)/MMULT($S955:$W955,BX$2:BX$6)-1</f>
        <v>-2.008332523862566E-3</v>
      </c>
      <c r="BZ955" cm="1">
        <f t="array" ref="BZ955">MMULT($S955:$W955,BZ$2:BZ$6)/MMULT($S955:$W955,BY$2:BY$6)-1</f>
        <v>-7.4896751767753456E-3</v>
      </c>
      <c r="CA955" cm="1">
        <f t="array" ref="CA955">MMULT($S955:$W955,CA$2:CA$6)/MMULT($S955:$W955,BZ$2:BZ$6)-1</f>
        <v>-1.2715531628561538E-2</v>
      </c>
      <c r="CB955" cm="1">
        <f t="array" ref="CB955">MMULT($S955:$W955,CB$2:CB$6)/MMULT($S955:$W955,CA$2:CA$6)-1</f>
        <v>0</v>
      </c>
      <c r="CC955" cm="1">
        <f t="array" ref="CC955">MMULT($S955:$W955,CC$2:CC$6)/MMULT($S955:$W955,CB$2:CB$6)-1</f>
        <v>0</v>
      </c>
      <c r="CD955" cm="1">
        <f t="array" ref="CD955">MMULT($S955:$W955,CD$2:CD$6)/MMULT($S955:$W955,CC$2:CC$6)-1</f>
        <v>1.1607732578846397E-2</v>
      </c>
      <c r="CE955" cm="1">
        <f t="array" ref="CE955">MMULT($S955:$W955,CE$2:CE$6)/MMULT($S955:$W955,CD$2:CD$6)-1</f>
        <v>1.0495667459646807E-2</v>
      </c>
      <c r="CF955" cm="1">
        <f t="array" ref="CF955">MMULT($S955:$W955,CF$2:CF$6)/MMULT($S955:$W955,CE$2:CE$6)-1</f>
        <v>-7.2737377852349905E-4</v>
      </c>
      <c r="CG955" cm="1">
        <f t="array" ref="CG955">MMULT($S955:$W955,CG$2:CG$6)/MMULT($S955:$W955,CF$2:CF$6)-1</f>
        <v>-2.726502117469054E-3</v>
      </c>
      <c r="CH955" cm="1">
        <f t="array" ref="CH955">MMULT($S955:$W955,CH$2:CH$6)/MMULT($S955:$W955,CG$2:CG$6)-1</f>
        <v>2.9871243480603882E-2</v>
      </c>
      <c r="CI955" cm="1">
        <f t="array" ref="CI955">MMULT($S955:$W955,CI$2:CI$6)/MMULT($S955:$W955,CH$2:CH$6)-1</f>
        <v>0</v>
      </c>
      <c r="CJ955" cm="1">
        <f t="array" ref="CJ955">MMULT($S955:$W955,CJ$2:CJ$6)/MMULT($S955:$W955,CI$2:CI$6)-1</f>
        <v>0</v>
      </c>
      <c r="CK955" cm="1">
        <f t="array" ref="CK955">MMULT($S955:$W955,CK$2:CK$6)/MMULT($S955:$W955,CJ$2:CJ$6)-1</f>
        <v>0</v>
      </c>
      <c r="CL955" cm="1">
        <f t="array" ref="CL955">MMULT($S955:$W955,CL$2:CL$6)/MMULT($S955:$W955,CK$2:CK$6)-1</f>
        <v>1.7284643315328641E-2</v>
      </c>
      <c r="CM955" cm="1">
        <f t="array" ref="CM955">MMULT($S955:$W955,CM$2:CM$6)/MMULT($S955:$W955,CL$2:CL$6)-1</f>
        <v>-1.1018251683444613E-2</v>
      </c>
      <c r="CN955" cm="1">
        <f t="array" ref="CN955">MMULT($S955:$W955,CN$2:CN$6)/MMULT($S955:$W955,CM$2:CM$6)-1</f>
        <v>1.4480676793686031E-2</v>
      </c>
      <c r="CO955" cm="1">
        <f t="array" ref="CO955">MMULT($S955:$W955,CO$2:CO$6)/MMULT($S955:$W955,CN$2:CN$6)-1</f>
        <v>1.0916079941636347E-3</v>
      </c>
      <c r="CP955" cm="1">
        <f t="array" ref="CP955">MMULT($S955:$W955,CP$2:CP$6)/MMULT($S955:$W955,CO$2:CO$6)-1</f>
        <v>0</v>
      </c>
      <c r="CQ955" cm="1">
        <f t="array" ref="CQ955">MMULT($S955:$W955,CQ$2:CQ$6)/MMULT($S955:$W955,CP$2:CP$6)-1</f>
        <v>0</v>
      </c>
      <c r="CR955" cm="1">
        <f t="array" ref="CR955">MMULT($S955:$W955,CR$2:CR$6)/MMULT($S955:$W955,CQ$2:CQ$6)-1</f>
        <v>1.9142206611432844E-2</v>
      </c>
      <c r="CS955" cm="1">
        <f t="array" ref="CS955">MMULT($S955:$W955,CS$2:CS$6)/MMULT($S955:$W955,CR$2:CR$6)-1</f>
        <v>-6.9715973370803042E-3</v>
      </c>
      <c r="CT955" cm="1">
        <f t="array" ref="CT955">MMULT($S955:$W955,CT$2:CT$6)/MMULT($S955:$W955,CS$2:CS$6)-1</f>
        <v>-1.6905504077032396E-2</v>
      </c>
      <c r="CU955" cm="1">
        <f t="array" ref="CU955">MMULT($S955:$W955,CU$2:CU$6)/MMULT($S955:$W955,CT$2:CT$6)-1</f>
        <v>-2.5240245532960004E-2</v>
      </c>
      <c r="CV955" cm="1">
        <f t="array" ref="CV955">MMULT($S955:$W955,CV$2:CV$6)/MMULT($S955:$W955,CU$2:CU$6)-1</f>
        <v>8.0794329235363005E-3</v>
      </c>
      <c r="CW955" cm="1">
        <f t="array" ref="CW955">MMULT($S955:$W955,CW$2:CW$6)/MMULT($S955:$W955,CV$2:CV$6)-1</f>
        <v>0</v>
      </c>
      <c r="CX955" cm="1">
        <f t="array" ref="CX955">MMULT($S955:$W955,CX$2:CX$6)/MMULT($S955:$W955,CW$2:CW$6)-1</f>
        <v>0</v>
      </c>
      <c r="CY955" cm="1">
        <f t="array" ref="CY955">MMULT($S955:$W955,CY$2:CY$6)/MMULT($S955:$W955,CX$2:CX$6)-1</f>
        <v>-1.0614812831499787E-3</v>
      </c>
      <c r="CZ955" cm="1">
        <f t="array" ref="CZ955">MMULT($S955:$W955,CZ$2:CZ$6)/MMULT($S955:$W955,CY$2:CY$6)-1</f>
        <v>-1.7604133818488243E-2</v>
      </c>
      <c r="DA955" cm="1">
        <f t="array" ref="DA955">MMULT($S955:$W955,DA$2:DA$6)/MMULT($S955:$W955,CZ$2:CZ$6)-1</f>
        <v>9.0152014582496331E-3</v>
      </c>
      <c r="DB955" cm="1">
        <f t="array" ref="DB955">MMULT($S955:$W955,DB$2:DB$6)/MMULT($S955:$W955,DA$2:DA$6)-1</f>
        <v>3.7457497802515505E-3</v>
      </c>
      <c r="DC955" cm="1">
        <f t="array" ref="DC955">MMULT($S955:$W955,DC$2:DC$6)/MMULT($S955:$W955,DB$2:DB$6)-1</f>
        <v>1.7371607842339154E-2</v>
      </c>
      <c r="DD955" cm="1">
        <f t="array" ref="DD955">MMULT($S955:$W955,DD$2:DD$6)/MMULT($S955:$W955,DC$2:DC$6)-1</f>
        <v>0</v>
      </c>
      <c r="DE955" cm="1">
        <f t="array" ref="DE955">MMULT($S955:$W955,DE$2:DE$6)/MMULT($S955:$W955,DD$2:DD$6)-1</f>
        <v>0</v>
      </c>
      <c r="DF955" cm="1">
        <f t="array" ref="DF955">MMULT($S955:$W955,DF$2:DF$6)/MMULT($S955:$W955,DE$2:DE$6)-1</f>
        <v>7.791552028255655E-4</v>
      </c>
      <c r="DG955" cm="1">
        <f t="array" ref="DG955">MMULT($S955:$W955,DG$2:DG$6)/MMULT($S955:$W955,DF$2:DF$6)-1</f>
        <v>-9.8603496828947312E-3</v>
      </c>
      <c r="DH955" cm="1">
        <f t="array" ref="DH955">MMULT($S955:$W955,DH$2:DH$6)/MMULT($S955:$W955,DG$2:DG$6)-1</f>
        <v>-4.8066701271753942E-4</v>
      </c>
      <c r="DI955" cm="1">
        <f t="array" ref="DI955">MMULT($S955:$W955,DI$2:DI$6)/MMULT($S955:$W955,DH$2:DH$6)-1</f>
        <v>-1.7843909295262028E-3</v>
      </c>
      <c r="DJ955" cm="1">
        <f t="array" ref="DJ955">MMULT($S955:$W955,DJ$2:DJ$6)/MMULT($S955:$W955,DI$2:DI$6)-1</f>
        <v>3.756348295677947E-3</v>
      </c>
      <c r="DK955" cm="1">
        <f t="array" ref="DK955">MMULT($S955:$W955,DK$2:DK$6)/MMULT($S955:$W955,DJ$2:DJ$6)-1</f>
        <v>0</v>
      </c>
      <c r="DL955" cm="1">
        <f t="array" ref="DL955">MMULT($S955:$W955,DL$2:DL$6)/MMULT($S955:$W955,DK$2:DK$6)-1</f>
        <v>0</v>
      </c>
      <c r="DM955" cm="1">
        <f t="array" ref="DM955">MMULT($S955:$W955,DM$2:DM$6)/MMULT($S955:$W955,DL$2:DL$6)-1</f>
        <v>-1.2392040648046221E-2</v>
      </c>
      <c r="DN955" cm="1">
        <f t="array" ref="DN955">MMULT($S955:$W955,DN$2:DN$6)/MMULT($S955:$W955,DM$2:DM$6)-1</f>
        <v>-1.4809842524045158E-2</v>
      </c>
      <c r="DO955" cm="1">
        <f t="array" ref="DO955">MMULT($S955:$W955,DO$2:DO$6)/MMULT($S955:$W955,DN$2:DN$6)-1</f>
        <v>8.7331159700596572E-3</v>
      </c>
      <c r="DP955" cm="1">
        <f t="array" ref="DP955">MMULT($S955:$W955,DP$2:DP$6)/MMULT($S955:$W955,DO$2:DO$6)-1</f>
        <v>5.7889264371890903E-4</v>
      </c>
      <c r="DQ955" cm="1">
        <f t="array" ref="DQ955">MMULT($S955:$W955,DQ$2:DQ$6)/MMULT($S955:$W955,DP$2:DP$6)-1</f>
        <v>-9.9635530395802974E-3</v>
      </c>
      <c r="DR955" cm="1">
        <f t="array" ref="DR955">MMULT($S955:$W955,DR$2:DR$6)/MMULT($S955:$W955,DQ$2:DQ$6)-1</f>
        <v>0</v>
      </c>
      <c r="DS955" cm="1">
        <f t="array" ref="DS955">MMULT($S955:$W955,DS$2:DS$6)/MMULT($S955:$W955,DR$2:DR$6)-1</f>
        <v>0</v>
      </c>
      <c r="DT955" cm="1">
        <f t="array" ref="DT955">MMULT($S955:$W955,DT$2:DT$6)/MMULT($S955:$W955,DS$2:DS$6)-1</f>
        <v>6.7068237032184008E-3</v>
      </c>
      <c r="DU955" cm="1">
        <f t="array" ref="DU955">MMULT($S955:$W955,DU$2:DU$6)/MMULT($S955:$W955,DT$2:DT$6)-1</f>
        <v>1.0036849189529073E-2</v>
      </c>
      <c r="DV955" cm="1">
        <f t="array" ref="DV955">MMULT($S955:$W955,DV$2:DV$6)/MMULT($S955:$W955,DU$2:DU$6)-1</f>
        <v>1.2056844419999102E-2</v>
      </c>
      <c r="DW955" cm="1">
        <f t="array" ref="DW955">MMULT($S955:$W955,DW$2:DW$6)/MMULT($S955:$W955,DV$2:DV$6)-1</f>
        <v>-7.8976403423565156E-3</v>
      </c>
      <c r="DX955" cm="1">
        <f t="array" ref="DX955">MMULT($S955:$W955,DX$2:DX$6)/MMULT($S955:$W955,DW$2:DW$6)-1</f>
        <v>7.7739686233593286E-3</v>
      </c>
      <c r="DY955" cm="1">
        <f t="array" ref="DY955">MMULT($S955:$W955,DY$2:DY$6)/MMULT($S955:$W955,DX$2:DX$6)-1</f>
        <v>0</v>
      </c>
      <c r="DZ955" cm="1">
        <f t="array" ref="DZ955">MMULT($S955:$W955,DZ$2:DZ$6)/MMULT($S955:$W955,DY$2:DY$6)-1</f>
        <v>0</v>
      </c>
      <c r="EA955" cm="1">
        <f t="array" ref="EA955">MMULT($S955:$W955,EA$2:EA$6)/MMULT($S955:$W955,DZ$2:DZ$6)-1</f>
        <v>-1.0970349267267143E-2</v>
      </c>
      <c r="EB955" cm="1">
        <f t="array" ref="EB955">MMULT($S955:$W955,EB$2:EB$6)/MMULT($S955:$W955,EA$2:EA$6)-1</f>
        <v>-9.9142518599996121E-3</v>
      </c>
      <c r="EC955" cm="1">
        <f t="array" ref="EC955">MMULT($S955:$W955,EC$2:EC$6)/MMULT($S955:$W955,EB$2:EB$6)-1</f>
        <v>2.2386101769091837E-3</v>
      </c>
      <c r="ED955" cm="1">
        <f t="array" ref="ED955">MMULT($S955:$W955,ED$2:ED$6)/MMULT($S955:$W955,EC$2:EC$6)-1</f>
        <v>7.9337866425726045E-3</v>
      </c>
      <c r="EE955" cm="1">
        <f t="array" ref="EE955">MMULT($S955:$W955,EE$2:EE$6)/MMULT($S955:$W955,ED$2:ED$6)-1</f>
        <v>2.9354470481250949E-3</v>
      </c>
      <c r="EF955" cm="1">
        <f t="array" ref="EF955">MMULT($S955:$W955,EF$2:EF$6)/MMULT($S955:$W955,EE$2:EE$6)-1</f>
        <v>0</v>
      </c>
      <c r="EG955" cm="1">
        <f t="array" ref="EG955">MMULT($S955:$W955,EG$2:EG$6)/MMULT($S955:$W955,EF$2:EF$6)-1</f>
        <v>0</v>
      </c>
      <c r="EH955" cm="1">
        <f t="array" ref="EH955">MMULT($S955:$W955,EH$2:EH$6)/MMULT($S955:$W955,EG$2:EG$6)-1</f>
        <v>3.3725648832882982E-3</v>
      </c>
      <c r="EI955" cm="1">
        <f t="array" ref="EI955">MMULT($S955:$W955,EI$2:EI$6)/MMULT($S955:$W955,EH$2:EH$6)-1</f>
        <v>-8.1634657495854857E-4</v>
      </c>
      <c r="EJ955" cm="1">
        <f t="array" ref="EJ955">MMULT($S955:$W955,EJ$2:EJ$6)/MMULT($S955:$W955,EI$2:EI$6)-1</f>
        <v>-8.3377419901564664E-4</v>
      </c>
      <c r="EK955" cm="1">
        <f t="array" ref="EK955">MMULT($S955:$W955,EK$2:EK$6)/MMULT($S955:$W955,EJ$2:EJ$6)-1</f>
        <v>-3.0604745661932942E-3</v>
      </c>
      <c r="EL955" cm="1">
        <f t="array" ref="EL955">MMULT($S955:$W955,EL$2:EL$6)/MMULT($S955:$W955,EK$2:EK$6)-1</f>
        <v>-5.5363703231041672E-3</v>
      </c>
      <c r="EM955" cm="1">
        <f t="array" ref="EM955">MMULT($S955:$W955,EM$2:EM$6)/MMULT($S955:$W955,EL$2:EL$6)-1</f>
        <v>0</v>
      </c>
      <c r="EN955" cm="1">
        <f t="array" ref="EN955">MMULT($S955:$W955,EN$2:EN$6)/MMULT($S955:$W955,EM$2:EM$6)-1</f>
        <v>0</v>
      </c>
      <c r="EO955" cm="1">
        <f t="array" ref="EO955">MMULT($S955:$W955,EO$2:EO$6)/MMULT($S955:$W955,EN$2:EN$6)-1</f>
        <v>0</v>
      </c>
      <c r="EP955" cm="1">
        <f t="array" ref="EP955">MMULT($S955:$W955,EP$2:EP$6)/MMULT($S955:$W955,EO$2:EO$6)-1</f>
        <v>1.8849646092739869E-2</v>
      </c>
      <c r="EQ955" cm="1">
        <f t="array" ref="EQ955">MMULT($S955:$W955,EQ$2:EQ$6)/MMULT($S955:$W955,EP$2:EP$6)-1</f>
        <v>1.251522239393732E-2</v>
      </c>
      <c r="ER955" cm="1">
        <f t="array" ref="ER955">MMULT($S955:$W955,ER$2:ER$6)/MMULT($S955:$W955,EQ$2:EQ$6)-1</f>
        <v>1.2196462725792667E-2</v>
      </c>
      <c r="ES955" cm="1">
        <f t="array" ref="ES955">MMULT($S955:$W955,ES$2:ES$6)/MMULT($S955:$W955,ER$2:ER$6)-1</f>
        <v>1.9487062246517084E-3</v>
      </c>
      <c r="ET955" cm="1">
        <f t="array" ref="ET955">MMULT($S955:$W955,ET$2:ET$6)/MMULT($S955:$W955,ES$2:ES$6)-1</f>
        <v>0</v>
      </c>
      <c r="EU955" cm="1">
        <f t="array" ref="EU955">MMULT($S955:$W955,EU$2:EU$6)/MMULT($S955:$W955,ET$2:ET$6)-1</f>
        <v>0</v>
      </c>
      <c r="EV955" cm="1">
        <f t="array" ref="EV955">MMULT($S955:$W955,EV$2:EV$6)/MMULT($S955:$W955,EU$2:EU$6)-1</f>
        <v>6.4827066416426327E-3</v>
      </c>
      <c r="EW955" cm="1">
        <f t="array" ref="EW955">MMULT($S955:$W955,EW$2:EW$6)/MMULT($S955:$W955,EV$2:EV$6)-1</f>
        <v>-1.5180867742465298E-2</v>
      </c>
      <c r="EX955" cm="1">
        <f t="array" ref="EX955">MMULT($S955:$W955,EX$2:EX$6)/MMULT($S955:$W955,EW$2:EW$6)-1</f>
        <v>-1.6470358501727844E-3</v>
      </c>
      <c r="EY955" cm="1">
        <f t="array" ref="EY955">MMULT($S955:$W955,EY$2:EY$6)/MMULT($S955:$W955,EX$2:EX$6)-1</f>
        <v>8.2153356611840422E-3</v>
      </c>
      <c r="EZ955" cm="1">
        <f t="array" ref="EZ955">MMULT($S955:$W955,EZ$2:EZ$6)/MMULT($S955:$W955,EY$2:EY$6)-1</f>
        <v>3.0711054167495977E-3</v>
      </c>
      <c r="FA955" cm="1">
        <f t="array" ref="FA955">MMULT($S955:$W955,FA$2:FA$6)/MMULT($S955:$W955,EZ$2:EZ$6)-1</f>
        <v>0</v>
      </c>
      <c r="FB955" cm="1">
        <f t="array" ref="FB955">MMULT($S955:$W955,FB$2:FB$6)/MMULT($S955:$W955,FA$2:FA$6)-1</f>
        <v>0</v>
      </c>
      <c r="FC955" cm="1">
        <f t="array" ref="FC955">MMULT($S955:$W955,FC$2:FC$6)/MMULT($S955:$W955,FB$2:FB$6)-1</f>
        <v>1.2132581389663111E-2</v>
      </c>
      <c r="FD955" cm="1">
        <f t="array" ref="FD955">MMULT($S955:$W955,FD$2:FD$6)/MMULT($S955:$W955,FC$2:FC$6)-1</f>
        <v>1.5231352731827741E-2</v>
      </c>
      <c r="FE955" cm="1">
        <f t="array" ref="FE955">MMULT($S955:$W955,FE$2:FE$6)/MMULT($S955:$W955,FD$2:FD$6)-1</f>
        <v>-2.2520275907256915E-2</v>
      </c>
      <c r="FF955" cm="1">
        <f t="array" ref="FF955">MMULT($S955:$W955,FF$2:FF$6)/MMULT($S955:$W955,FE$2:FE$6)-1</f>
        <v>-7.38783087416095E-3</v>
      </c>
      <c r="FG955" cm="1">
        <f t="array" ref="FG955">MMULT($S955:$W955,FG$2:FG$6)/MMULT($S955:$W955,FF$2:FF$6)-1</f>
        <v>8.7276990579425728E-3</v>
      </c>
      <c r="FH955" cm="1">
        <f t="array" ref="FH955">MMULT($S955:$W955,FH$2:FH$6)/MMULT($S955:$W955,FG$2:FG$6)-1</f>
        <v>0</v>
      </c>
      <c r="FI955" cm="1">
        <f t="array" ref="FI955">MMULT($S955:$W955,FI$2:FI$6)/MMULT($S955:$W955,FH$2:FH$6)-1</f>
        <v>0</v>
      </c>
      <c r="FJ955" cm="1">
        <f t="array" ref="FJ955">MMULT($S955:$W955,FJ$2:FJ$6)/MMULT($S955:$W955,FI$2:FI$6)-1</f>
        <v>6.2671514027905495E-3</v>
      </c>
      <c r="FK955" cm="1">
        <f t="array" ref="FK955">MMULT($S955:$W955,FK$2:FK$6)/MMULT($S955:$W955,FJ$2:FJ$6)-1</f>
        <v>6.5399667356140778E-3</v>
      </c>
      <c r="FL955" cm="1">
        <f t="array" ref="FL955">MMULT($S955:$W955,FL$2:FL$6)/MMULT($S955:$W955,FK$2:FK$6)-1</f>
        <v>6.7120691061379745E-3</v>
      </c>
      <c r="FM955" cm="1">
        <f t="array" ref="FM955">MMULT($S955:$W955,FM$2:FM$6)/MMULT($S955:$W955,FL$2:FL$6)-1</f>
        <v>4.3622404689476202E-3</v>
      </c>
      <c r="FN955" cm="1">
        <f t="array" ref="FN955">MMULT($S955:$W955,FN$2:FN$6)/MMULT($S955:$W955,FM$2:FM$6)-1</f>
        <v>-8.4289466229431342E-3</v>
      </c>
      <c r="FO955" cm="1">
        <f t="array" ref="FO955">MMULT($S955:$W955,FO$2:FO$6)/MMULT($S955:$W955,FN$2:FN$6)-1</f>
        <v>0</v>
      </c>
      <c r="FP955" cm="1">
        <f t="array" ref="FP955">MMULT($S955:$W955,FP$2:FP$6)/MMULT($S955:$W955,FO$2:FO$6)-1</f>
        <v>0</v>
      </c>
      <c r="FQ955" cm="1">
        <f t="array" ref="FQ955">MMULT($S955:$W955,FQ$2:FQ$6)/MMULT($S955:$W955,FP$2:FP$6)-1</f>
        <v>1.7806996224181137E-3</v>
      </c>
      <c r="FR955" cm="1">
        <f t="array" ref="FR955">MMULT($S955:$W955,FR$2:FR$6)/MMULT($S955:$W955,FQ$2:FQ$6)-1</f>
        <v>1.6374474185898658E-2</v>
      </c>
      <c r="FS955" cm="1">
        <f t="array" ref="FS955">MMULT($S955:$W955,FS$2:FS$6)/MMULT($S955:$W955,FR$2:FR$6)-1</f>
        <v>1.9759048460869844E-2</v>
      </c>
      <c r="FT955" cm="1">
        <f t="array" ref="FT955">MMULT($S955:$W955,FT$2:FT$6)/MMULT($S955:$W955,FS$2:FS$6)-1</f>
        <v>2.4478802496852303E-3</v>
      </c>
      <c r="FU955" cm="1">
        <f t="array" ref="FU955">MMULT($S955:$W955,FU$2:FU$6)/MMULT($S955:$W955,FT$2:FT$6)-1</f>
        <v>2.5264636679498409E-3</v>
      </c>
      <c r="FV955" cm="1">
        <f t="array" ref="FV955">MMULT($S955:$W955,FV$2:FV$6)/MMULT($S955:$W955,FU$2:FU$6)-1</f>
        <v>0</v>
      </c>
      <c r="FW955" cm="1">
        <f t="array" ref="FW955">MMULT($S955:$W955,FW$2:FW$6)/MMULT($S955:$W955,FV$2:FV$6)-1</f>
        <v>0</v>
      </c>
      <c r="FX955" cm="1">
        <f t="array" ref="FX955">MMULT($S955:$W955,FX$2:FX$6)/MMULT($S955:$W955,FW$2:FW$6)-1</f>
        <v>6.460685220690765E-3</v>
      </c>
      <c r="FY955" cm="1">
        <f t="array" ref="FY955">MMULT($S955:$W955,FY$2:FY$6)/MMULT($S955:$W955,FX$2:FX$6)-1</f>
        <v>-2.9459296960981929E-3</v>
      </c>
      <c r="FZ955" cm="1">
        <f t="array" ref="FZ955">MMULT($S955:$W955,FZ$2:FZ$6)/MMULT($S955:$W955,FY$2:FY$6)-1</f>
        <v>1.027147751563362E-2</v>
      </c>
      <c r="GA955" cm="1">
        <f t="array" ref="GA955">MMULT($S955:$W955,GA$2:GA$6)/MMULT($S955:$W955,FZ$2:FZ$6)-1</f>
        <v>-1.4836850819305303E-3</v>
      </c>
      <c r="GB955" cm="1">
        <f t="array" ref="GB955">MMULT($S955:$W955,GB$2:GB$6)/MMULT($S955:$W955,GA$2:GA$6)-1</f>
        <v>-1.7922518570633317E-3</v>
      </c>
      <c r="GC955" cm="1">
        <f t="array" ref="GC955">MMULT($S955:$W955,GC$2:GC$6)/MMULT($S955:$W955,GB$2:GB$6)-1</f>
        <v>0</v>
      </c>
      <c r="GD955" cm="1">
        <f t="array" ref="GD955">MMULT($S955:$W955,GD$2:GD$6)/MMULT($S955:$W955,GC$2:GC$6)-1</f>
        <v>0</v>
      </c>
      <c r="GE955" cm="1">
        <f t="array" ref="GE955">MMULT($S955:$W955,GE$2:GE$6)/MMULT($S955:$W955,GD$2:GD$6)-1</f>
        <v>-2.7933432395077507E-4</v>
      </c>
      <c r="GF955" cm="1">
        <f t="array" ref="GF955">MMULT($S955:$W955,GF$2:GF$6)/MMULT($S955:$W955,GE$2:GE$6)-1</f>
        <v>-1.1934012645612446E-2</v>
      </c>
      <c r="GG955" cm="1">
        <f t="array" ref="GG955">MMULT($S955:$W955,GG$2:GG$6)/MMULT($S955:$W955,GF$2:GF$6)-1</f>
        <v>-4.1922533501626003E-4</v>
      </c>
      <c r="GH955" cm="1">
        <f t="array" ref="GH955">MMULT($S955:$W955,GH$2:GH$6)/MMULT($S955:$W955,GG$2:GG$6)-1</f>
        <v>4.9436099845685533E-3</v>
      </c>
      <c r="GI955" cm="1">
        <f t="array" ref="GI955">MMULT($S955:$W955,GI$2:GI$6)/MMULT($S955:$W955,GH$2:GH$6)-1</f>
        <v>-2.5981711926308382E-3</v>
      </c>
      <c r="GJ955" cm="1">
        <f t="array" ref="GJ955">MMULT($S955:$W955,GJ$2:GJ$6)/MMULT($S955:$W955,GI$2:GI$6)-1</f>
        <v>0</v>
      </c>
      <c r="GK955" cm="1">
        <f t="array" ref="GK955">MMULT($S955:$W955,GK$2:GK$6)/MMULT($S955:$W955,GJ$2:GJ$6)-1</f>
        <v>0</v>
      </c>
      <c r="GL955" cm="1">
        <f t="array" ref="GL955">MMULT($S955:$W955,GL$2:GL$6)/MMULT($S955:$W955,GK$2:GK$6)-1</f>
        <v>4.6513971275281563E-3</v>
      </c>
      <c r="GM955" cm="1">
        <f t="array" ref="GM955">MMULT($S955:$W955,GM$2:GM$6)/MMULT($S955:$W955,GL$2:GL$6)-1</f>
        <v>6.2924414199161394E-3</v>
      </c>
      <c r="GN955" cm="1">
        <f t="array" ref="GN955">MMULT($S955:$W955,GN$2:GN$6)/MMULT($S955:$W955,GM$2:GM$6)-1</f>
        <v>-6.0206681446396404E-3</v>
      </c>
      <c r="GO955" cm="1">
        <f t="array" ref="GO955">MMULT($S955:$W955,GO$2:GO$6)/MMULT($S955:$W955,GN$2:GN$6)-1</f>
        <v>8.6507799730961565E-5</v>
      </c>
      <c r="GP955" cm="1">
        <f t="array" ref="GP955">MMULT($S955:$W955,GP$2:GP$6)/MMULT($S955:$W955,GO$2:GO$6)-1</f>
        <v>7.0940512288908408E-3</v>
      </c>
      <c r="GQ955" cm="1">
        <f t="array" ref="GQ955">MMULT($S955:$W955,GQ$2:GQ$6)/MMULT($S955:$W955,GP$2:GP$6)-1</f>
        <v>0</v>
      </c>
      <c r="GR955" cm="1">
        <f t="array" ref="GR955">MMULT($S955:$W955,GR$2:GR$6)/MMULT($S955:$W955,GQ$2:GQ$6)-1</f>
        <v>0</v>
      </c>
      <c r="GS955" cm="1">
        <f t="array" ref="GS955">MMULT($S955:$W955,GS$2:GS$6)/MMULT($S955:$W955,GR$2:GR$6)-1</f>
        <v>-5.8359526581711618E-3</v>
      </c>
      <c r="GT955" cm="1">
        <f t="array" ref="GT955">MMULT($S955:$W955,GT$2:GT$6)/MMULT($S955:$W955,GS$2:GS$6)-1</f>
        <v>-9.3736009550576815E-3</v>
      </c>
      <c r="GU955" cm="1">
        <f t="array" ref="GU955">MMULT($S955:$W955,GU$2:GU$6)/MMULT($S955:$W955,GT$2:GT$6)-1</f>
        <v>1.0306998696706149E-2</v>
      </c>
      <c r="GV955" cm="1">
        <f t="array" ref="GV955">MMULT($S955:$W955,GV$2:GV$6)/MMULT($S955:$W955,GU$2:GU$6)-1</f>
        <v>1.3945605817387463E-2</v>
      </c>
      <c r="GW955" s="49">
        <f t="shared" si="28"/>
        <v>1.0583613286848273E-3</v>
      </c>
      <c r="GX955" s="50">
        <f t="shared" si="29"/>
        <v>9.1178859475377124E-3</v>
      </c>
    </row>
    <row r="956" spans="7:206" customFormat="1" x14ac:dyDescent="0.35">
      <c r="G956" s="23">
        <v>0.43668935209204385</v>
      </c>
      <c r="H956">
        <v>0.17065950498977631</v>
      </c>
      <c r="I956">
        <v>0.20834986419263282</v>
      </c>
      <c r="J956">
        <v>0.5264137699514756</v>
      </c>
      <c r="K956">
        <v>0.32917264320810574</v>
      </c>
      <c r="L956">
        <f>SUM(Таблица8[[#This Row],[Аэрофлот]:[Сбербанк]])</f>
        <v>1.6712851344340343</v>
      </c>
      <c r="M956" s="30">
        <f>Таблица8[[#This Row],[Аэрофлот]]/$L956</f>
        <v>0.26128955681755933</v>
      </c>
      <c r="N956" s="24">
        <f>Таблица8[[#This Row],[ГАЗПРОМ ао]]/$L956</f>
        <v>0.10211274035388858</v>
      </c>
      <c r="O956" s="24">
        <f>Таблица8[[#This Row],[ГМКНорНик]]/$L956</f>
        <v>0.12466446323247447</v>
      </c>
      <c r="P956" s="24">
        <f>Таблица8[[#This Row],[ЛУКОЙЛ]]/$L956</f>
        <v>0.31497543962164237</v>
      </c>
      <c r="Q956" s="24">
        <f>Таблица8[[#This Row],[Сбербанк]]/$L956</f>
        <v>0.1969577999744353</v>
      </c>
      <c r="R956" s="24">
        <f>SUM(Таблица810[[#This Row],[Аэрофлот]:[Сбербанк]])</f>
        <v>1</v>
      </c>
      <c r="S956" s="30">
        <f>INT($U$1*Таблица810[[#This Row],[Аэрофлот]]/B$8)</f>
        <v>36259</v>
      </c>
      <c r="T956" s="24">
        <f>INT($U$1*Таблица810[[#This Row],[ГАЗПРОМ ао]]/C$8)</f>
        <v>4800</v>
      </c>
      <c r="U956" s="24">
        <f>INT($U$1*Таблица810[[#This Row],[ГМКНорНик]]/D$8)</f>
        <v>51</v>
      </c>
      <c r="V956" s="24">
        <f>INT($U$1*Таблица810[[#This Row],[ЛУКОЙЛ]]/E$8)</f>
        <v>604</v>
      </c>
      <c r="W956" s="31">
        <f>INT($U$1*Таблица810[[#This Row],[Сбербанк]]/F$8)</f>
        <v>7241</v>
      </c>
      <c r="AA956" cm="1">
        <f t="array" ref="AA956">MMULT($S956:$W956,AA$2:AA$6)/MMULT($S956:$W956,Z$2:Z$6)-1</f>
        <v>1.6713925099832938E-2</v>
      </c>
      <c r="AB956" cm="1">
        <f t="array" ref="AB956">MMULT($S956:$W956,AB$2:AB$6)/MMULT($S956:$W956,AA$2:AA$6)-1</f>
        <v>1.54033830500655E-3</v>
      </c>
      <c r="AC956" cm="1">
        <f t="array" ref="AC956">MMULT($S956:$W956,AC$2:AC$6)/MMULT($S956:$W956,AB$2:AB$6)-1</f>
        <v>0</v>
      </c>
      <c r="AD956" cm="1">
        <f t="array" ref="AD956">MMULT($S956:$W956,AD$2:AD$6)/MMULT($S956:$W956,AC$2:AC$6)-1</f>
        <v>3.3377869732909904E-2</v>
      </c>
      <c r="AE956" cm="1">
        <f t="array" ref="AE956">MMULT($S956:$W956,AE$2:AE$6)/MMULT($S956:$W956,AD$2:AD$6)-1</f>
        <v>0</v>
      </c>
      <c r="AF956" cm="1">
        <f t="array" ref="AF956">MMULT($S956:$W956,AF$2:AF$6)/MMULT($S956:$W956,AE$2:AE$6)-1</f>
        <v>0</v>
      </c>
      <c r="AG956" cm="1">
        <f t="array" ref="AG956">MMULT($S956:$W956,AG$2:AG$6)/MMULT($S956:$W956,AF$2:AF$6)-1</f>
        <v>7.9259442702912519E-3</v>
      </c>
      <c r="AH956" cm="1">
        <f t="array" ref="AH956">MMULT($S956:$W956,AH$2:AH$6)/MMULT($S956:$W956,AG$2:AG$6)-1</f>
        <v>6.4176921186152036E-3</v>
      </c>
      <c r="AI956" cm="1">
        <f t="array" ref="AI956">MMULT($S956:$W956,AI$2:AI$6)/MMULT($S956:$W956,AH$2:AH$6)-1</f>
        <v>-5.2522215791558358E-3</v>
      </c>
      <c r="AJ956" cm="1">
        <f t="array" ref="AJ956">MMULT($S956:$W956,AJ$2:AJ$6)/MMULT($S956:$W956,AI$2:AI$6)-1</f>
        <v>1.3012832558103815E-2</v>
      </c>
      <c r="AK956" cm="1">
        <f t="array" ref="AK956">MMULT($S956:$W956,AK$2:AK$6)/MMULT($S956:$W956,AJ$2:AJ$6)-1</f>
        <v>-1.5015028549983933E-2</v>
      </c>
      <c r="AL956" cm="1">
        <f t="array" ref="AL956">MMULT($S956:$W956,AL$2:AL$6)/MMULT($S956:$W956,AK$2:AK$6)-1</f>
        <v>0</v>
      </c>
      <c r="AM956" cm="1">
        <f t="array" ref="AM956">MMULT($S956:$W956,AM$2:AM$6)/MMULT($S956:$W956,AL$2:AL$6)-1</f>
        <v>0</v>
      </c>
      <c r="AN956" cm="1">
        <f t="array" ref="AN956">MMULT($S956:$W956,AN$2:AN$6)/MMULT($S956:$W956,AM$2:AM$6)-1</f>
        <v>3.2846005811859591E-3</v>
      </c>
      <c r="AO956" cm="1">
        <f t="array" ref="AO956">MMULT($S956:$W956,AO$2:AO$6)/MMULT($S956:$W956,AN$2:AN$6)-1</f>
        <v>1.2825668883749142E-3</v>
      </c>
      <c r="AP956" cm="1">
        <f t="array" ref="AP956">MMULT($S956:$W956,AP$2:AP$6)/MMULT($S956:$W956,AO$2:AO$6)-1</f>
        <v>3.4971418752944849E-3</v>
      </c>
      <c r="AQ956" cm="1">
        <f t="array" ref="AQ956">MMULT($S956:$W956,AQ$2:AQ$6)/MMULT($S956:$W956,AP$2:AP$6)-1</f>
        <v>-1.6287859555280892E-2</v>
      </c>
      <c r="AR956" cm="1">
        <f t="array" ref="AR956">MMULT($S956:$W956,AR$2:AR$6)/MMULT($S956:$W956,AQ$2:AQ$6)-1</f>
        <v>-1.087307567178597E-2</v>
      </c>
      <c r="AS956" cm="1">
        <f t="array" ref="AS956">MMULT($S956:$W956,AS$2:AS$6)/MMULT($S956:$W956,AR$2:AR$6)-1</f>
        <v>0</v>
      </c>
      <c r="AT956" cm="1">
        <f t="array" ref="AT956">MMULT($S956:$W956,AT$2:AT$6)/MMULT($S956:$W956,AS$2:AS$6)-1</f>
        <v>0</v>
      </c>
      <c r="AU956" cm="1">
        <f t="array" ref="AU956">MMULT($S956:$W956,AU$2:AU$6)/MMULT($S956:$W956,AT$2:AT$6)-1</f>
        <v>-5.0362200810951663E-3</v>
      </c>
      <c r="AV956" cm="1">
        <f t="array" ref="AV956">MMULT($S956:$W956,AV$2:AV$6)/MMULT($S956:$W956,AU$2:AU$6)-1</f>
        <v>-6.8983117127298099E-3</v>
      </c>
      <c r="AW956" cm="1">
        <f t="array" ref="AW956">MMULT($S956:$W956,AW$2:AW$6)/MMULT($S956:$W956,AV$2:AV$6)-1</f>
        <v>-1.5963769783205017E-2</v>
      </c>
      <c r="AX956" cm="1">
        <f t="array" ref="AX956">MMULT($S956:$W956,AX$2:AX$6)/MMULT($S956:$W956,AW$2:AW$6)-1</f>
        <v>1.0193552091048552E-2</v>
      </c>
      <c r="AY956" cm="1">
        <f t="array" ref="AY956">MMULT($S956:$W956,AY$2:AY$6)/MMULT($S956:$W956,AX$2:AX$6)-1</f>
        <v>-2.7902782519110381E-2</v>
      </c>
      <c r="AZ956" cm="1">
        <f t="array" ref="AZ956">MMULT($S956:$W956,AZ$2:AZ$6)/MMULT($S956:$W956,AY$2:AY$6)-1</f>
        <v>0</v>
      </c>
      <c r="BA956" cm="1">
        <f t="array" ref="BA956">MMULT($S956:$W956,BA$2:BA$6)/MMULT($S956:$W956,AZ$2:AZ$6)-1</f>
        <v>0</v>
      </c>
      <c r="BB956" cm="1">
        <f t="array" ref="BB956">MMULT($S956:$W956,BB$2:BB$6)/MMULT($S956:$W956,BA$2:BA$6)-1</f>
        <v>1.1072794221002491E-2</v>
      </c>
      <c r="BC956" cm="1">
        <f t="array" ref="BC956">MMULT($S956:$W956,BC$2:BC$6)/MMULT($S956:$W956,BB$2:BB$6)-1</f>
        <v>4.8315699023360192E-3</v>
      </c>
      <c r="BD956" cm="1">
        <f t="array" ref="BD956">MMULT($S956:$W956,BD$2:BD$6)/MMULT($S956:$W956,BC$2:BC$6)-1</f>
        <v>9.0534121547927171E-3</v>
      </c>
      <c r="BE956" cm="1">
        <f t="array" ref="BE956">MMULT($S956:$W956,BE$2:BE$6)/MMULT($S956:$W956,BD$2:BD$6)-1</f>
        <v>1.5922707581361939E-2</v>
      </c>
      <c r="BF956" cm="1">
        <f t="array" ref="BF956">MMULT($S956:$W956,BF$2:BF$6)/MMULT($S956:$W956,BE$2:BE$6)-1</f>
        <v>2.5441499529499367E-3</v>
      </c>
      <c r="BG956" cm="1">
        <f t="array" ref="BG956">MMULT($S956:$W956,BG$2:BG$6)/MMULT($S956:$W956,BF$2:BF$6)-1</f>
        <v>0</v>
      </c>
      <c r="BH956" cm="1">
        <f t="array" ref="BH956">MMULT($S956:$W956,BH$2:BH$6)/MMULT($S956:$W956,BG$2:BG$6)-1</f>
        <v>0</v>
      </c>
      <c r="BI956" cm="1">
        <f t="array" ref="BI956">MMULT($S956:$W956,BI$2:BI$6)/MMULT($S956:$W956,BH$2:BH$6)-1</f>
        <v>1.02511135082477E-2</v>
      </c>
      <c r="BJ956" cm="1">
        <f t="array" ref="BJ956">MMULT($S956:$W956,BJ$2:BJ$6)/MMULT($S956:$W956,BI$2:BI$6)-1</f>
        <v>-1.2321821844722192E-2</v>
      </c>
      <c r="BK956" cm="1">
        <f t="array" ref="BK956">MMULT($S956:$W956,BK$2:BK$6)/MMULT($S956:$W956,BJ$2:BJ$6)-1</f>
        <v>-1.4766874428906007E-2</v>
      </c>
      <c r="BL956" cm="1">
        <f t="array" ref="BL956">MMULT($S956:$W956,BL$2:BL$6)/MMULT($S956:$W956,BK$2:BK$6)-1</f>
        <v>3.551117939470938E-4</v>
      </c>
      <c r="BM956" cm="1">
        <f t="array" ref="BM956">MMULT($S956:$W956,BM$2:BM$6)/MMULT($S956:$W956,BL$2:BL$6)-1</f>
        <v>1.1530521928671211E-2</v>
      </c>
      <c r="BN956" cm="1">
        <f t="array" ref="BN956">MMULT($S956:$W956,BN$2:BN$6)/MMULT($S956:$W956,BM$2:BM$6)-1</f>
        <v>0</v>
      </c>
      <c r="BO956" cm="1">
        <f t="array" ref="BO956">MMULT($S956:$W956,BO$2:BO$6)/MMULT($S956:$W956,BN$2:BN$6)-1</f>
        <v>0</v>
      </c>
      <c r="BP956" cm="1">
        <f t="array" ref="BP956">MMULT($S956:$W956,BP$2:BP$6)/MMULT($S956:$W956,BO$2:BO$6)-1</f>
        <v>2.0101112314347969E-2</v>
      </c>
      <c r="BQ956" cm="1">
        <f t="array" ref="BQ956">MMULT($S956:$W956,BQ$2:BQ$6)/MMULT($S956:$W956,BP$2:BP$6)-1</f>
        <v>-2.5009772176854961E-3</v>
      </c>
      <c r="BR956" cm="1">
        <f t="array" ref="BR956">MMULT($S956:$W956,BR$2:BR$6)/MMULT($S956:$W956,BQ$2:BQ$6)-1</f>
        <v>-7.0294732947240313E-3</v>
      </c>
      <c r="BS956" cm="1">
        <f t="array" ref="BS956">MMULT($S956:$W956,BS$2:BS$6)/MMULT($S956:$W956,BR$2:BR$6)-1</f>
        <v>-1.4061304729948265E-2</v>
      </c>
      <c r="BT956" cm="1">
        <f t="array" ref="BT956">MMULT($S956:$W956,BT$2:BT$6)/MMULT($S956:$W956,BS$2:BS$6)-1</f>
        <v>1.4077083035813009E-2</v>
      </c>
      <c r="BU956" cm="1">
        <f t="array" ref="BU956">MMULT($S956:$W956,BU$2:BU$6)/MMULT($S956:$W956,BT$2:BT$6)-1</f>
        <v>-6.6769965998113578E-3</v>
      </c>
      <c r="BV956" cm="1">
        <f t="array" ref="BV956">MMULT($S956:$W956,BV$2:BV$6)/MMULT($S956:$W956,BU$2:BU$6)-1</f>
        <v>0</v>
      </c>
      <c r="BW956" cm="1">
        <f t="array" ref="BW956">MMULT($S956:$W956,BW$2:BW$6)/MMULT($S956:$W956,BV$2:BV$6)-1</f>
        <v>6.6984394017537419E-3</v>
      </c>
      <c r="BX956" cm="1">
        <f t="array" ref="BX956">MMULT($S956:$W956,BX$2:BX$6)/MMULT($S956:$W956,BW$2:BW$6)-1</f>
        <v>0</v>
      </c>
      <c r="BY956" cm="1">
        <f t="array" ref="BY956">MMULT($S956:$W956,BY$2:BY$6)/MMULT($S956:$W956,BX$2:BX$6)-1</f>
        <v>-5.1241404064137352E-3</v>
      </c>
      <c r="BZ956" cm="1">
        <f t="array" ref="BZ956">MMULT($S956:$W956,BZ$2:BZ$6)/MMULT($S956:$W956,BY$2:BY$6)-1</f>
        <v>-1.513250874276173E-2</v>
      </c>
      <c r="CA956" cm="1">
        <f t="array" ref="CA956">MMULT($S956:$W956,CA$2:CA$6)/MMULT($S956:$W956,BZ$2:BZ$6)-1</f>
        <v>-9.8369976274975679E-3</v>
      </c>
      <c r="CB956" cm="1">
        <f t="array" ref="CB956">MMULT($S956:$W956,CB$2:CB$6)/MMULT($S956:$W956,CA$2:CA$6)-1</f>
        <v>0</v>
      </c>
      <c r="CC956" cm="1">
        <f t="array" ref="CC956">MMULT($S956:$W956,CC$2:CC$6)/MMULT($S956:$W956,CB$2:CB$6)-1</f>
        <v>0</v>
      </c>
      <c r="CD956" cm="1">
        <f t="array" ref="CD956">MMULT($S956:$W956,CD$2:CD$6)/MMULT($S956:$W956,CC$2:CC$6)-1</f>
        <v>1.2611934902279742E-2</v>
      </c>
      <c r="CE956" cm="1">
        <f t="array" ref="CE956">MMULT($S956:$W956,CE$2:CE$6)/MMULT($S956:$W956,CD$2:CD$6)-1</f>
        <v>7.0857901857235284E-3</v>
      </c>
      <c r="CF956" cm="1">
        <f t="array" ref="CF956">MMULT($S956:$W956,CF$2:CF$6)/MMULT($S956:$W956,CE$2:CE$6)-1</f>
        <v>-2.051455369830868E-3</v>
      </c>
      <c r="CG956" cm="1">
        <f t="array" ref="CG956">MMULT($S956:$W956,CG$2:CG$6)/MMULT($S956:$W956,CF$2:CF$6)-1</f>
        <v>-6.3114535967008223E-3</v>
      </c>
      <c r="CH956" cm="1">
        <f t="array" ref="CH956">MMULT($S956:$W956,CH$2:CH$6)/MMULT($S956:$W956,CG$2:CG$6)-1</f>
        <v>3.0464865021862853E-2</v>
      </c>
      <c r="CI956" cm="1">
        <f t="array" ref="CI956">MMULT($S956:$W956,CI$2:CI$6)/MMULT($S956:$W956,CH$2:CH$6)-1</f>
        <v>0</v>
      </c>
      <c r="CJ956" cm="1">
        <f t="array" ref="CJ956">MMULT($S956:$W956,CJ$2:CJ$6)/MMULT($S956:$W956,CI$2:CI$6)-1</f>
        <v>0</v>
      </c>
      <c r="CK956" cm="1">
        <f t="array" ref="CK956">MMULT($S956:$W956,CK$2:CK$6)/MMULT($S956:$W956,CJ$2:CJ$6)-1</f>
        <v>0</v>
      </c>
      <c r="CL956" cm="1">
        <f t="array" ref="CL956">MMULT($S956:$W956,CL$2:CL$6)/MMULT($S956:$W956,CK$2:CK$6)-1</f>
        <v>1.6246415277683335E-2</v>
      </c>
      <c r="CM956" cm="1">
        <f t="array" ref="CM956">MMULT($S956:$W956,CM$2:CM$6)/MMULT($S956:$W956,CL$2:CL$6)-1</f>
        <v>-1.0939369868212867E-2</v>
      </c>
      <c r="CN956" cm="1">
        <f t="array" ref="CN956">MMULT($S956:$W956,CN$2:CN$6)/MMULT($S956:$W956,CM$2:CM$6)-1</f>
        <v>1.6613417818310383E-2</v>
      </c>
      <c r="CO956" cm="1">
        <f t="array" ref="CO956">MMULT($S956:$W956,CO$2:CO$6)/MMULT($S956:$W956,CN$2:CN$6)-1</f>
        <v>2.0171344868606944E-3</v>
      </c>
      <c r="CP956" cm="1">
        <f t="array" ref="CP956">MMULT($S956:$W956,CP$2:CP$6)/MMULT($S956:$W956,CO$2:CO$6)-1</f>
        <v>0</v>
      </c>
      <c r="CQ956" cm="1">
        <f t="array" ref="CQ956">MMULT($S956:$W956,CQ$2:CQ$6)/MMULT($S956:$W956,CP$2:CP$6)-1</f>
        <v>0</v>
      </c>
      <c r="CR956" cm="1">
        <f t="array" ref="CR956">MMULT($S956:$W956,CR$2:CR$6)/MMULT($S956:$W956,CQ$2:CQ$6)-1</f>
        <v>1.8539822049277843E-2</v>
      </c>
      <c r="CS956" cm="1">
        <f t="array" ref="CS956">MMULT($S956:$W956,CS$2:CS$6)/MMULT($S956:$W956,CR$2:CR$6)-1</f>
        <v>-1.0388742654675931E-2</v>
      </c>
      <c r="CT956" cm="1">
        <f t="array" ref="CT956">MMULT($S956:$W956,CT$2:CT$6)/MMULT($S956:$W956,CS$2:CS$6)-1</f>
        <v>-1.3828739561583259E-2</v>
      </c>
      <c r="CU956" cm="1">
        <f t="array" ref="CU956">MMULT($S956:$W956,CU$2:CU$6)/MMULT($S956:$W956,CT$2:CT$6)-1</f>
        <v>-2.5250753083908895E-2</v>
      </c>
      <c r="CV956" cm="1">
        <f t="array" ref="CV956">MMULT($S956:$W956,CV$2:CV$6)/MMULT($S956:$W956,CU$2:CU$6)-1</f>
        <v>7.1047183350363419E-3</v>
      </c>
      <c r="CW956" cm="1">
        <f t="array" ref="CW956">MMULT($S956:$W956,CW$2:CW$6)/MMULT($S956:$W956,CV$2:CV$6)-1</f>
        <v>0</v>
      </c>
      <c r="CX956" cm="1">
        <f t="array" ref="CX956">MMULT($S956:$W956,CX$2:CX$6)/MMULT($S956:$W956,CW$2:CW$6)-1</f>
        <v>0</v>
      </c>
      <c r="CY956" cm="1">
        <f t="array" ref="CY956">MMULT($S956:$W956,CY$2:CY$6)/MMULT($S956:$W956,CX$2:CX$6)-1</f>
        <v>1.4075506146995487E-3</v>
      </c>
      <c r="CZ956" cm="1">
        <f t="array" ref="CZ956">MMULT($S956:$W956,CZ$2:CZ$6)/MMULT($S956:$W956,CY$2:CY$6)-1</f>
        <v>-2.1158953813189885E-2</v>
      </c>
      <c r="DA956" cm="1">
        <f t="array" ref="DA956">MMULT($S956:$W956,DA$2:DA$6)/MMULT($S956:$W956,CZ$2:CZ$6)-1</f>
        <v>4.0820294661925161E-3</v>
      </c>
      <c r="DB956" cm="1">
        <f t="array" ref="DB956">MMULT($S956:$W956,DB$2:DB$6)/MMULT($S956:$W956,DA$2:DA$6)-1</f>
        <v>2.7767703892078721E-3</v>
      </c>
      <c r="DC956" cm="1">
        <f t="array" ref="DC956">MMULT($S956:$W956,DC$2:DC$6)/MMULT($S956:$W956,DB$2:DB$6)-1</f>
        <v>2.1399007929824743E-2</v>
      </c>
      <c r="DD956" cm="1">
        <f t="array" ref="DD956">MMULT($S956:$W956,DD$2:DD$6)/MMULT($S956:$W956,DC$2:DC$6)-1</f>
        <v>0</v>
      </c>
      <c r="DE956" cm="1">
        <f t="array" ref="DE956">MMULT($S956:$W956,DE$2:DE$6)/MMULT($S956:$W956,DD$2:DD$6)-1</f>
        <v>0</v>
      </c>
      <c r="DF956" cm="1">
        <f t="array" ref="DF956">MMULT($S956:$W956,DF$2:DF$6)/MMULT($S956:$W956,DE$2:DE$6)-1</f>
        <v>3.1532149943289678E-3</v>
      </c>
      <c r="DG956" cm="1">
        <f t="array" ref="DG956">MMULT($S956:$W956,DG$2:DG$6)/MMULT($S956:$W956,DF$2:DF$6)-1</f>
        <v>-8.9763500974153754E-3</v>
      </c>
      <c r="DH956" cm="1">
        <f t="array" ref="DH956">MMULT($S956:$W956,DH$2:DH$6)/MMULT($S956:$W956,DG$2:DG$6)-1</f>
        <v>1.2111076732796988E-3</v>
      </c>
      <c r="DI956" cm="1">
        <f t="array" ref="DI956">MMULT($S956:$W956,DI$2:DI$6)/MMULT($S956:$W956,DH$2:DH$6)-1</f>
        <v>-1.2582532674434432E-3</v>
      </c>
      <c r="DJ956" cm="1">
        <f t="array" ref="DJ956">MMULT($S956:$W956,DJ$2:DJ$6)/MMULT($S956:$W956,DI$2:DI$6)-1</f>
        <v>3.0462441064982304E-3</v>
      </c>
      <c r="DK956" cm="1">
        <f t="array" ref="DK956">MMULT($S956:$W956,DK$2:DK$6)/MMULT($S956:$W956,DJ$2:DJ$6)-1</f>
        <v>0</v>
      </c>
      <c r="DL956" cm="1">
        <f t="array" ref="DL956">MMULT($S956:$W956,DL$2:DL$6)/MMULT($S956:$W956,DK$2:DK$6)-1</f>
        <v>0</v>
      </c>
      <c r="DM956" cm="1">
        <f t="array" ref="DM956">MMULT($S956:$W956,DM$2:DM$6)/MMULT($S956:$W956,DL$2:DL$6)-1</f>
        <v>-1.1483979364455221E-2</v>
      </c>
      <c r="DN956" cm="1">
        <f t="array" ref="DN956">MMULT($S956:$W956,DN$2:DN$6)/MMULT($S956:$W956,DM$2:DM$6)-1</f>
        <v>-1.601847260150091E-2</v>
      </c>
      <c r="DO956" cm="1">
        <f t="array" ref="DO956">MMULT($S956:$W956,DO$2:DO$6)/MMULT($S956:$W956,DN$2:DN$6)-1</f>
        <v>1.0180406202684233E-2</v>
      </c>
      <c r="DP956" cm="1">
        <f t="array" ref="DP956">MMULT($S956:$W956,DP$2:DP$6)/MMULT($S956:$W956,DO$2:DO$6)-1</f>
        <v>2.4288170047177537E-3</v>
      </c>
      <c r="DQ956" cm="1">
        <f t="array" ref="DQ956">MMULT($S956:$W956,DQ$2:DQ$6)/MMULT($S956:$W956,DP$2:DP$6)-1</f>
        <v>-6.7678480534790753E-3</v>
      </c>
      <c r="DR956" cm="1">
        <f t="array" ref="DR956">MMULT($S956:$W956,DR$2:DR$6)/MMULT($S956:$W956,DQ$2:DQ$6)-1</f>
        <v>0</v>
      </c>
      <c r="DS956" cm="1">
        <f t="array" ref="DS956">MMULT($S956:$W956,DS$2:DS$6)/MMULT($S956:$W956,DR$2:DR$6)-1</f>
        <v>0</v>
      </c>
      <c r="DT956" cm="1">
        <f t="array" ref="DT956">MMULT($S956:$W956,DT$2:DT$6)/MMULT($S956:$W956,DS$2:DS$6)-1</f>
        <v>1.1782566023344598E-2</v>
      </c>
      <c r="DU956" cm="1">
        <f t="array" ref="DU956">MMULT($S956:$W956,DU$2:DU$6)/MMULT($S956:$W956,DT$2:DT$6)-1</f>
        <v>5.1901884314184965E-3</v>
      </c>
      <c r="DV956" cm="1">
        <f t="array" ref="DV956">MMULT($S956:$W956,DV$2:DV$6)/MMULT($S956:$W956,DU$2:DU$6)-1</f>
        <v>5.6824968316797619E-3</v>
      </c>
      <c r="DW956" cm="1">
        <f t="array" ref="DW956">MMULT($S956:$W956,DW$2:DW$6)/MMULT($S956:$W956,DV$2:DV$6)-1</f>
        <v>-6.7541563730987297E-3</v>
      </c>
      <c r="DX956" cm="1">
        <f t="array" ref="DX956">MMULT($S956:$W956,DX$2:DX$6)/MMULT($S956:$W956,DW$2:DW$6)-1</f>
        <v>8.9320267637529316E-3</v>
      </c>
      <c r="DY956" cm="1">
        <f t="array" ref="DY956">MMULT($S956:$W956,DY$2:DY$6)/MMULT($S956:$W956,DX$2:DX$6)-1</f>
        <v>0</v>
      </c>
      <c r="DZ956" cm="1">
        <f t="array" ref="DZ956">MMULT($S956:$W956,DZ$2:DZ$6)/MMULT($S956:$W956,DY$2:DY$6)-1</f>
        <v>0</v>
      </c>
      <c r="EA956" cm="1">
        <f t="array" ref="EA956">MMULT($S956:$W956,EA$2:EA$6)/MMULT($S956:$W956,DZ$2:DZ$6)-1</f>
        <v>-1.0258085285480223E-2</v>
      </c>
      <c r="EB956" cm="1">
        <f t="array" ref="EB956">MMULT($S956:$W956,EB$2:EB$6)/MMULT($S956:$W956,EA$2:EA$6)-1</f>
        <v>-1.0724837953639876E-2</v>
      </c>
      <c r="EC956" cm="1">
        <f t="array" ref="EC956">MMULT($S956:$W956,EC$2:EC$6)/MMULT($S956:$W956,EB$2:EB$6)-1</f>
        <v>1.9649530069421051E-3</v>
      </c>
      <c r="ED956" cm="1">
        <f t="array" ref="ED956">MMULT($S956:$W956,ED$2:ED$6)/MMULT($S956:$W956,EC$2:EC$6)-1</f>
        <v>1.0110050177632335E-2</v>
      </c>
      <c r="EE956" cm="1">
        <f t="array" ref="EE956">MMULT($S956:$W956,EE$2:EE$6)/MMULT($S956:$W956,ED$2:ED$6)-1</f>
        <v>1.8714120385443511E-3</v>
      </c>
      <c r="EF956" cm="1">
        <f t="array" ref="EF956">MMULT($S956:$W956,EF$2:EF$6)/MMULT($S956:$W956,EE$2:EE$6)-1</f>
        <v>0</v>
      </c>
      <c r="EG956" cm="1">
        <f t="array" ref="EG956">MMULT($S956:$W956,EG$2:EG$6)/MMULT($S956:$W956,EF$2:EF$6)-1</f>
        <v>0</v>
      </c>
      <c r="EH956" cm="1">
        <f t="array" ref="EH956">MMULT($S956:$W956,EH$2:EH$6)/MMULT($S956:$W956,EG$2:EG$6)-1</f>
        <v>5.7507314957978561E-3</v>
      </c>
      <c r="EI956" cm="1">
        <f t="array" ref="EI956">MMULT($S956:$W956,EI$2:EI$6)/MMULT($S956:$W956,EH$2:EH$6)-1</f>
        <v>1.5035176809479189E-3</v>
      </c>
      <c r="EJ956" cm="1">
        <f t="array" ref="EJ956">MMULT($S956:$W956,EJ$2:EJ$6)/MMULT($S956:$W956,EI$2:EI$6)-1</f>
        <v>-4.5771860405485754E-3</v>
      </c>
      <c r="EK956" cm="1">
        <f t="array" ref="EK956">MMULT($S956:$W956,EK$2:EK$6)/MMULT($S956:$W956,EJ$2:EJ$6)-1</f>
        <v>-9.4305838226049765E-4</v>
      </c>
      <c r="EL956" cm="1">
        <f t="array" ref="EL956">MMULT($S956:$W956,EL$2:EL$6)/MMULT($S956:$W956,EK$2:EK$6)-1</f>
        <v>-1.0262828268324808E-2</v>
      </c>
      <c r="EM956" cm="1">
        <f t="array" ref="EM956">MMULT($S956:$W956,EM$2:EM$6)/MMULT($S956:$W956,EL$2:EL$6)-1</f>
        <v>0</v>
      </c>
      <c r="EN956" cm="1">
        <f t="array" ref="EN956">MMULT($S956:$W956,EN$2:EN$6)/MMULT($S956:$W956,EM$2:EM$6)-1</f>
        <v>0</v>
      </c>
      <c r="EO956" cm="1">
        <f t="array" ref="EO956">MMULT($S956:$W956,EO$2:EO$6)/MMULT($S956:$W956,EN$2:EN$6)-1</f>
        <v>0</v>
      </c>
      <c r="EP956" cm="1">
        <f t="array" ref="EP956">MMULT($S956:$W956,EP$2:EP$6)/MMULT($S956:$W956,EO$2:EO$6)-1</f>
        <v>2.056216064237204E-2</v>
      </c>
      <c r="EQ956" cm="1">
        <f t="array" ref="EQ956">MMULT($S956:$W956,EQ$2:EQ$6)/MMULT($S956:$W956,EP$2:EP$6)-1</f>
        <v>1.2929130414397694E-2</v>
      </c>
      <c r="ER956" cm="1">
        <f t="array" ref="ER956">MMULT($S956:$W956,ER$2:ER$6)/MMULT($S956:$W956,EQ$2:EQ$6)-1</f>
        <v>7.801579026184946E-3</v>
      </c>
      <c r="ES956" cm="1">
        <f t="array" ref="ES956">MMULT($S956:$W956,ES$2:ES$6)/MMULT($S956:$W956,ER$2:ER$6)-1</f>
        <v>3.2554585239443767E-3</v>
      </c>
      <c r="ET956" cm="1">
        <f t="array" ref="ET956">MMULT($S956:$W956,ET$2:ET$6)/MMULT($S956:$W956,ES$2:ES$6)-1</f>
        <v>0</v>
      </c>
      <c r="EU956" cm="1">
        <f t="array" ref="EU956">MMULT($S956:$W956,EU$2:EU$6)/MMULT($S956:$W956,ET$2:ET$6)-1</f>
        <v>0</v>
      </c>
      <c r="EV956" cm="1">
        <f t="array" ref="EV956">MMULT($S956:$W956,EV$2:EV$6)/MMULT($S956:$W956,EU$2:EU$6)-1</f>
        <v>7.3718161764557699E-3</v>
      </c>
      <c r="EW956" cm="1">
        <f t="array" ref="EW956">MMULT($S956:$W956,EW$2:EW$6)/MMULT($S956:$W956,EV$2:EV$6)-1</f>
        <v>-1.3949247714131197E-2</v>
      </c>
      <c r="EX956" cm="1">
        <f t="array" ref="EX956">MMULT($S956:$W956,EX$2:EX$6)/MMULT($S956:$W956,EW$2:EW$6)-1</f>
        <v>-3.0998457316688821E-5</v>
      </c>
      <c r="EY956" cm="1">
        <f t="array" ref="EY956">MMULT($S956:$W956,EY$2:EY$6)/MMULT($S956:$W956,EX$2:EX$6)-1</f>
        <v>4.0505481510566543E-3</v>
      </c>
      <c r="EZ956" cm="1">
        <f t="array" ref="EZ956">MMULT($S956:$W956,EZ$2:EZ$6)/MMULT($S956:$W956,EY$2:EY$6)-1</f>
        <v>2.2640682148005187E-3</v>
      </c>
      <c r="FA956" cm="1">
        <f t="array" ref="FA956">MMULT($S956:$W956,FA$2:FA$6)/MMULT($S956:$W956,EZ$2:EZ$6)-1</f>
        <v>0</v>
      </c>
      <c r="FB956" cm="1">
        <f t="array" ref="FB956">MMULT($S956:$W956,FB$2:FB$6)/MMULT($S956:$W956,FA$2:FA$6)-1</f>
        <v>0</v>
      </c>
      <c r="FC956" cm="1">
        <f t="array" ref="FC956">MMULT($S956:$W956,FC$2:FC$6)/MMULT($S956:$W956,FB$2:FB$6)-1</f>
        <v>8.9990905311596592E-3</v>
      </c>
      <c r="FD956" cm="1">
        <f t="array" ref="FD956">MMULT($S956:$W956,FD$2:FD$6)/MMULT($S956:$W956,FC$2:FC$6)-1</f>
        <v>8.0923751186925408E-3</v>
      </c>
      <c r="FE956" cm="1">
        <f t="array" ref="FE956">MMULT($S956:$W956,FE$2:FE$6)/MMULT($S956:$W956,FD$2:FD$6)-1</f>
        <v>-2.097404323533858E-2</v>
      </c>
      <c r="FF956" cm="1">
        <f t="array" ref="FF956">MMULT($S956:$W956,FF$2:FF$6)/MMULT($S956:$W956,FE$2:FE$6)-1</f>
        <v>-7.2382397663017795E-3</v>
      </c>
      <c r="FG956" cm="1">
        <f t="array" ref="FG956">MMULT($S956:$W956,FG$2:FG$6)/MMULT($S956:$W956,FF$2:FF$6)-1</f>
        <v>9.7267304472110627E-3</v>
      </c>
      <c r="FH956" cm="1">
        <f t="array" ref="FH956">MMULT($S956:$W956,FH$2:FH$6)/MMULT($S956:$W956,FG$2:FG$6)-1</f>
        <v>0</v>
      </c>
      <c r="FI956" cm="1">
        <f t="array" ref="FI956">MMULT($S956:$W956,FI$2:FI$6)/MMULT($S956:$W956,FH$2:FH$6)-1</f>
        <v>0</v>
      </c>
      <c r="FJ956" cm="1">
        <f t="array" ref="FJ956">MMULT($S956:$W956,FJ$2:FJ$6)/MMULT($S956:$W956,FI$2:FI$6)-1</f>
        <v>4.399524979531888E-3</v>
      </c>
      <c r="FK956" cm="1">
        <f t="array" ref="FK956">MMULT($S956:$W956,FK$2:FK$6)/MMULT($S956:$W956,FJ$2:FJ$6)-1</f>
        <v>6.3559282107508164E-3</v>
      </c>
      <c r="FL956" cm="1">
        <f t="array" ref="FL956">MMULT($S956:$W956,FL$2:FL$6)/MMULT($S956:$W956,FK$2:FK$6)-1</f>
        <v>6.4104167085192731E-3</v>
      </c>
      <c r="FM956" cm="1">
        <f t="array" ref="FM956">MMULT($S956:$W956,FM$2:FM$6)/MMULT($S956:$W956,FL$2:FL$6)-1</f>
        <v>3.6920711952144192E-3</v>
      </c>
      <c r="FN956" cm="1">
        <f t="array" ref="FN956">MMULT($S956:$W956,FN$2:FN$6)/MMULT($S956:$W956,FM$2:FM$6)-1</f>
        <v>-7.7003440956500135E-3</v>
      </c>
      <c r="FO956" cm="1">
        <f t="array" ref="FO956">MMULT($S956:$W956,FO$2:FO$6)/MMULT($S956:$W956,FN$2:FN$6)-1</f>
        <v>0</v>
      </c>
      <c r="FP956" cm="1">
        <f t="array" ref="FP956">MMULT($S956:$W956,FP$2:FP$6)/MMULT($S956:$W956,FO$2:FO$6)-1</f>
        <v>0</v>
      </c>
      <c r="FQ956" cm="1">
        <f t="array" ref="FQ956">MMULT($S956:$W956,FQ$2:FQ$6)/MMULT($S956:$W956,FP$2:FP$6)-1</f>
        <v>-5.153075423015574E-4</v>
      </c>
      <c r="FR956" cm="1">
        <f t="array" ref="FR956">MMULT($S956:$W956,FR$2:FR$6)/MMULT($S956:$W956,FQ$2:FQ$6)-1</f>
        <v>1.8566863901480657E-2</v>
      </c>
      <c r="FS956" cm="1">
        <f t="array" ref="FS956">MMULT($S956:$W956,FS$2:FS$6)/MMULT($S956:$W956,FR$2:FR$6)-1</f>
        <v>1.7862462925091638E-2</v>
      </c>
      <c r="FT956" cm="1">
        <f t="array" ref="FT956">MMULT($S956:$W956,FT$2:FT$6)/MMULT($S956:$W956,FS$2:FS$6)-1</f>
        <v>1.2870111355838265E-3</v>
      </c>
      <c r="FU956" cm="1">
        <f t="array" ref="FU956">MMULT($S956:$W956,FU$2:FU$6)/MMULT($S956:$W956,FT$2:FT$6)-1</f>
        <v>7.0486013777282253E-4</v>
      </c>
      <c r="FV956" cm="1">
        <f t="array" ref="FV956">MMULT($S956:$W956,FV$2:FV$6)/MMULT($S956:$W956,FU$2:FU$6)-1</f>
        <v>0</v>
      </c>
      <c r="FW956" cm="1">
        <f t="array" ref="FW956">MMULT($S956:$W956,FW$2:FW$6)/MMULT($S956:$W956,FV$2:FV$6)-1</f>
        <v>0</v>
      </c>
      <c r="FX956" cm="1">
        <f t="array" ref="FX956">MMULT($S956:$W956,FX$2:FX$6)/MMULT($S956:$W956,FW$2:FW$6)-1</f>
        <v>4.8007065503183899E-3</v>
      </c>
      <c r="FY956" cm="1">
        <f t="array" ref="FY956">MMULT($S956:$W956,FY$2:FY$6)/MMULT($S956:$W956,FX$2:FX$6)-1</f>
        <v>-3.8705700761527684E-3</v>
      </c>
      <c r="FZ956" cm="1">
        <f t="array" ref="FZ956">MMULT($S956:$W956,FZ$2:FZ$6)/MMULT($S956:$W956,FY$2:FY$6)-1</f>
        <v>1.3769779058940612E-2</v>
      </c>
      <c r="GA956" cm="1">
        <f t="array" ref="GA956">MMULT($S956:$W956,GA$2:GA$6)/MMULT($S956:$W956,FZ$2:FZ$6)-1</f>
        <v>-3.3479494140928878E-3</v>
      </c>
      <c r="GB956" cm="1">
        <f t="array" ref="GB956">MMULT($S956:$W956,GB$2:GB$6)/MMULT($S956:$W956,GA$2:GA$6)-1</f>
        <v>-2.6185625818049285E-3</v>
      </c>
      <c r="GC956" cm="1">
        <f t="array" ref="GC956">MMULT($S956:$W956,GC$2:GC$6)/MMULT($S956:$W956,GB$2:GB$6)-1</f>
        <v>0</v>
      </c>
      <c r="GD956" cm="1">
        <f t="array" ref="GD956">MMULT($S956:$W956,GD$2:GD$6)/MMULT($S956:$W956,GC$2:GC$6)-1</f>
        <v>0</v>
      </c>
      <c r="GE956" cm="1">
        <f t="array" ref="GE956">MMULT($S956:$W956,GE$2:GE$6)/MMULT($S956:$W956,GD$2:GD$6)-1</f>
        <v>-1.9455513806553304E-3</v>
      </c>
      <c r="GF956" cm="1">
        <f t="array" ref="GF956">MMULT($S956:$W956,GF$2:GF$6)/MMULT($S956:$W956,GE$2:GE$6)-1</f>
        <v>-9.3833443073193523E-3</v>
      </c>
      <c r="GG956" cm="1">
        <f t="array" ref="GG956">MMULT($S956:$W956,GG$2:GG$6)/MMULT($S956:$W956,GF$2:GF$6)-1</f>
        <v>-9.5634065978278393E-4</v>
      </c>
      <c r="GH956" cm="1">
        <f t="array" ref="GH956">MMULT($S956:$W956,GH$2:GH$6)/MMULT($S956:$W956,GG$2:GG$6)-1</f>
        <v>1.9510675294744928E-3</v>
      </c>
      <c r="GI956" cm="1">
        <f t="array" ref="GI956">MMULT($S956:$W956,GI$2:GI$6)/MMULT($S956:$W956,GH$2:GH$6)-1</f>
        <v>8.162173515247062E-5</v>
      </c>
      <c r="GJ956" cm="1">
        <f t="array" ref="GJ956">MMULT($S956:$W956,GJ$2:GJ$6)/MMULT($S956:$W956,GI$2:GI$6)-1</f>
        <v>0</v>
      </c>
      <c r="GK956" cm="1">
        <f t="array" ref="GK956">MMULT($S956:$W956,GK$2:GK$6)/MMULT($S956:$W956,GJ$2:GJ$6)-1</f>
        <v>0</v>
      </c>
      <c r="GL956" cm="1">
        <f t="array" ref="GL956">MMULT($S956:$W956,GL$2:GL$6)/MMULT($S956:$W956,GK$2:GK$6)-1</f>
        <v>4.8101484416078755E-3</v>
      </c>
      <c r="GM956" cm="1">
        <f t="array" ref="GM956">MMULT($S956:$W956,GM$2:GM$6)/MMULT($S956:$W956,GL$2:GL$6)-1</f>
        <v>2.9096393544607579E-3</v>
      </c>
      <c r="GN956" cm="1">
        <f t="array" ref="GN956">MMULT($S956:$W956,GN$2:GN$6)/MMULT($S956:$W956,GM$2:GM$6)-1</f>
        <v>-6.4695764040730852E-3</v>
      </c>
      <c r="GO956" cm="1">
        <f t="array" ref="GO956">MMULT($S956:$W956,GO$2:GO$6)/MMULT($S956:$W956,GN$2:GN$6)-1</f>
        <v>-3.8861066022684021E-3</v>
      </c>
      <c r="GP956" cm="1">
        <f t="array" ref="GP956">MMULT($S956:$W956,GP$2:GP$6)/MMULT($S956:$W956,GO$2:GO$6)-1</f>
        <v>9.8998089623461016E-3</v>
      </c>
      <c r="GQ956" cm="1">
        <f t="array" ref="GQ956">MMULT($S956:$W956,GQ$2:GQ$6)/MMULT($S956:$W956,GP$2:GP$6)-1</f>
        <v>0</v>
      </c>
      <c r="GR956" cm="1">
        <f t="array" ref="GR956">MMULT($S956:$W956,GR$2:GR$6)/MMULT($S956:$W956,GQ$2:GQ$6)-1</f>
        <v>0</v>
      </c>
      <c r="GS956" cm="1">
        <f t="array" ref="GS956">MMULT($S956:$W956,GS$2:GS$6)/MMULT($S956:$W956,GR$2:GR$6)-1</f>
        <v>-5.3608946047888351E-3</v>
      </c>
      <c r="GT956" cm="1">
        <f t="array" ref="GT956">MMULT($S956:$W956,GT$2:GT$6)/MMULT($S956:$W956,GS$2:GS$6)-1</f>
        <v>-1.1217560384475966E-2</v>
      </c>
      <c r="GU956" cm="1">
        <f t="array" ref="GU956">MMULT($S956:$W956,GU$2:GU$6)/MMULT($S956:$W956,GT$2:GT$6)-1</f>
        <v>8.7117930987872239E-3</v>
      </c>
      <c r="GV956" cm="1">
        <f t="array" ref="GV956">MMULT($S956:$W956,GV$2:GV$6)/MMULT($S956:$W956,GU$2:GU$6)-1</f>
        <v>1.3250533482465743E-2</v>
      </c>
      <c r="GW956" s="49">
        <f t="shared" si="28"/>
        <v>8.6100751500657027E-4</v>
      </c>
      <c r="GX956" s="50">
        <f t="shared" si="29"/>
        <v>9.1479824223010785E-3</v>
      </c>
    </row>
    <row r="957" spans="7:206" customFormat="1" x14ac:dyDescent="0.35">
      <c r="G957" s="23">
        <v>0.9992065187536241</v>
      </c>
      <c r="H957">
        <v>0.20688497573778497</v>
      </c>
      <c r="I957">
        <v>7.2634052552873321E-2</v>
      </c>
      <c r="J957">
        <v>8.2399975585192423E-2</v>
      </c>
      <c r="K957">
        <v>0.51066621906186105</v>
      </c>
      <c r="L957">
        <f>SUM(Таблица8[[#This Row],[Аэрофлот]:[Сбербанк]])</f>
        <v>1.8717917416913359</v>
      </c>
      <c r="M957" s="30">
        <f>Таблица8[[#This Row],[Аэрофлот]]/$L957</f>
        <v>0.5338235533888771</v>
      </c>
      <c r="N957" s="24">
        <f>Таблица8[[#This Row],[ГАЗПРОМ ао]]/$L957</f>
        <v>0.11052777460747069</v>
      </c>
      <c r="O957" s="24">
        <f>Таблица8[[#This Row],[ГМКНорНик]]/$L957</f>
        <v>3.8804558720427831E-2</v>
      </c>
      <c r="P957" s="24">
        <f>Таблица8[[#This Row],[ЛУКОЙЛ]]/$L957</f>
        <v>4.4021978380317281E-2</v>
      </c>
      <c r="Q957" s="24">
        <f>Таблица8[[#This Row],[Сбербанк]]/$L957</f>
        <v>0.27282213490290708</v>
      </c>
      <c r="R957" s="24">
        <f>SUM(Таблица810[[#This Row],[Аэрофлот]:[Сбербанк]])</f>
        <v>1</v>
      </c>
      <c r="S957" s="30">
        <f>INT($U$1*Таблица810[[#This Row],[Аэрофлот]]/B$8)</f>
        <v>74080</v>
      </c>
      <c r="T957" s="24">
        <f>INT($U$1*Таблица810[[#This Row],[ГАЗПРОМ ао]]/C$8)</f>
        <v>5196</v>
      </c>
      <c r="U957" s="24">
        <f>INT($U$1*Таблица810[[#This Row],[ГМКНорНик]]/D$8)</f>
        <v>15</v>
      </c>
      <c r="V957" s="24">
        <f>INT($U$1*Таблица810[[#This Row],[ЛУКОЙЛ]]/E$8)</f>
        <v>84</v>
      </c>
      <c r="W957" s="31">
        <f>INT($U$1*Таблица810[[#This Row],[Сбербанк]]/F$8)</f>
        <v>10030</v>
      </c>
      <c r="AA957" cm="1">
        <f t="array" ref="AA957">MMULT($S957:$W957,AA$2:AA$6)/MMULT($S957:$W957,Z$2:Z$6)-1</f>
        <v>1.1402052107021277E-2</v>
      </c>
      <c r="AB957" cm="1">
        <f t="array" ref="AB957">MMULT($S957:$W957,AB$2:AB$6)/MMULT($S957:$W957,AA$2:AA$6)-1</f>
        <v>-4.582463845428375E-4</v>
      </c>
      <c r="AC957" cm="1">
        <f t="array" ref="AC957">MMULT($S957:$W957,AC$2:AC$6)/MMULT($S957:$W957,AB$2:AB$6)-1</f>
        <v>0</v>
      </c>
      <c r="AD957" cm="1">
        <f t="array" ref="AD957">MMULT($S957:$W957,AD$2:AD$6)/MMULT($S957:$W957,AC$2:AC$6)-1</f>
        <v>2.469421926113835E-2</v>
      </c>
      <c r="AE957" cm="1">
        <f t="array" ref="AE957">MMULT($S957:$W957,AE$2:AE$6)/MMULT($S957:$W957,AD$2:AD$6)-1</f>
        <v>0</v>
      </c>
      <c r="AF957" cm="1">
        <f t="array" ref="AF957">MMULT($S957:$W957,AF$2:AF$6)/MMULT($S957:$W957,AE$2:AE$6)-1</f>
        <v>0</v>
      </c>
      <c r="AG957" cm="1">
        <f t="array" ref="AG957">MMULT($S957:$W957,AG$2:AG$6)/MMULT($S957:$W957,AF$2:AF$6)-1</f>
        <v>1.0301616615885578E-2</v>
      </c>
      <c r="AH957" cm="1">
        <f t="array" ref="AH957">MMULT($S957:$W957,AH$2:AH$6)/MMULT($S957:$W957,AG$2:AG$6)-1</f>
        <v>2.202824608531273E-3</v>
      </c>
      <c r="AI957" cm="1">
        <f t="array" ref="AI957">MMULT($S957:$W957,AI$2:AI$6)/MMULT($S957:$W957,AH$2:AH$6)-1</f>
        <v>-1.1374358350780489E-2</v>
      </c>
      <c r="AJ957" cm="1">
        <f t="array" ref="AJ957">MMULT($S957:$W957,AJ$2:AJ$6)/MMULT($S957:$W957,AI$2:AI$6)-1</f>
        <v>1.7185888931079418E-3</v>
      </c>
      <c r="AK957" cm="1">
        <f t="array" ref="AK957">MMULT($S957:$W957,AK$2:AK$6)/MMULT($S957:$W957,AJ$2:AJ$6)-1</f>
        <v>-1.6285156936525325E-2</v>
      </c>
      <c r="AL957" cm="1">
        <f t="array" ref="AL957">MMULT($S957:$W957,AL$2:AL$6)/MMULT($S957:$W957,AK$2:AK$6)-1</f>
        <v>0</v>
      </c>
      <c r="AM957" cm="1">
        <f t="array" ref="AM957">MMULT($S957:$W957,AM$2:AM$6)/MMULT($S957:$W957,AL$2:AL$6)-1</f>
        <v>0</v>
      </c>
      <c r="AN957" cm="1">
        <f t="array" ref="AN957">MMULT($S957:$W957,AN$2:AN$6)/MMULT($S957:$W957,AM$2:AM$6)-1</f>
        <v>6.5138490814000694E-3</v>
      </c>
      <c r="AO957" cm="1">
        <f t="array" ref="AO957">MMULT($S957:$W957,AO$2:AO$6)/MMULT($S957:$W957,AN$2:AN$6)-1</f>
        <v>3.4199277351325552E-3</v>
      </c>
      <c r="AP957" cm="1">
        <f t="array" ref="AP957">MMULT($S957:$W957,AP$2:AP$6)/MMULT($S957:$W957,AO$2:AO$6)-1</f>
        <v>2.9759078412392448E-3</v>
      </c>
      <c r="AQ957" cm="1">
        <f t="array" ref="AQ957">MMULT($S957:$W957,AQ$2:AQ$6)/MMULT($S957:$W957,AP$2:AP$6)-1</f>
        <v>-1.8307833763424375E-2</v>
      </c>
      <c r="AR957" cm="1">
        <f t="array" ref="AR957">MMULT($S957:$W957,AR$2:AR$6)/MMULT($S957:$W957,AQ$2:AQ$6)-1</f>
        <v>-1.2622792014322592E-2</v>
      </c>
      <c r="AS957" cm="1">
        <f t="array" ref="AS957">MMULT($S957:$W957,AS$2:AS$6)/MMULT($S957:$W957,AR$2:AR$6)-1</f>
        <v>0</v>
      </c>
      <c r="AT957" cm="1">
        <f t="array" ref="AT957">MMULT($S957:$W957,AT$2:AT$6)/MMULT($S957:$W957,AS$2:AS$6)-1</f>
        <v>0</v>
      </c>
      <c r="AU957" cm="1">
        <f t="array" ref="AU957">MMULT($S957:$W957,AU$2:AU$6)/MMULT($S957:$W957,AT$2:AT$6)-1</f>
        <v>-6.9225337098984818E-3</v>
      </c>
      <c r="AV957" cm="1">
        <f t="array" ref="AV957">MMULT($S957:$W957,AV$2:AV$6)/MMULT($S957:$W957,AU$2:AU$6)-1</f>
        <v>-8.4696084491020507E-5</v>
      </c>
      <c r="AW957" cm="1">
        <f t="array" ref="AW957">MMULT($S957:$W957,AW$2:AW$6)/MMULT($S957:$W957,AV$2:AV$6)-1</f>
        <v>-1.3145469111317643E-2</v>
      </c>
      <c r="AX957" cm="1">
        <f t="array" ref="AX957">MMULT($S957:$W957,AX$2:AX$6)/MMULT($S957:$W957,AW$2:AW$6)-1</f>
        <v>1.0095078984752481E-2</v>
      </c>
      <c r="AY957" cm="1">
        <f t="array" ref="AY957">MMULT($S957:$W957,AY$2:AY$6)/MMULT($S957:$W957,AX$2:AX$6)-1</f>
        <v>-2.1870542861521458E-2</v>
      </c>
      <c r="AZ957" cm="1">
        <f t="array" ref="AZ957">MMULT($S957:$W957,AZ$2:AZ$6)/MMULT($S957:$W957,AY$2:AY$6)-1</f>
        <v>0</v>
      </c>
      <c r="BA957" cm="1">
        <f t="array" ref="BA957">MMULT($S957:$W957,BA$2:BA$6)/MMULT($S957:$W957,AZ$2:AZ$6)-1</f>
        <v>0</v>
      </c>
      <c r="BB957" cm="1">
        <f t="array" ref="BB957">MMULT($S957:$W957,BB$2:BB$6)/MMULT($S957:$W957,BA$2:BA$6)-1</f>
        <v>1.1417830463025469E-2</v>
      </c>
      <c r="BC957" cm="1">
        <f t="array" ref="BC957">MMULT($S957:$W957,BC$2:BC$6)/MMULT($S957:$W957,BB$2:BB$6)-1</f>
        <v>-1.5085504356301405E-3</v>
      </c>
      <c r="BD957" cm="1">
        <f t="array" ref="BD957">MMULT($S957:$W957,BD$2:BD$6)/MMULT($S957:$W957,BC$2:BC$6)-1</f>
        <v>7.5980117554683702E-3</v>
      </c>
      <c r="BE957" cm="1">
        <f t="array" ref="BE957">MMULT($S957:$W957,BE$2:BE$6)/MMULT($S957:$W957,BD$2:BD$6)-1</f>
        <v>8.6052724915959278E-3</v>
      </c>
      <c r="BF957" cm="1">
        <f t="array" ref="BF957">MMULT($S957:$W957,BF$2:BF$6)/MMULT($S957:$W957,BE$2:BE$6)-1</f>
        <v>4.3973786326978459E-3</v>
      </c>
      <c r="BG957" cm="1">
        <f t="array" ref="BG957">MMULT($S957:$W957,BG$2:BG$6)/MMULT($S957:$W957,BF$2:BF$6)-1</f>
        <v>0</v>
      </c>
      <c r="BH957" cm="1">
        <f t="array" ref="BH957">MMULT($S957:$W957,BH$2:BH$6)/MMULT($S957:$W957,BG$2:BG$6)-1</f>
        <v>0</v>
      </c>
      <c r="BI957" cm="1">
        <f t="array" ref="BI957">MMULT($S957:$W957,BI$2:BI$6)/MMULT($S957:$W957,BH$2:BH$6)-1</f>
        <v>9.4111450383196349E-3</v>
      </c>
      <c r="BJ957" cm="1">
        <f t="array" ref="BJ957">MMULT($S957:$W957,BJ$2:BJ$6)/MMULT($S957:$W957,BI$2:BI$6)-1</f>
        <v>-1.2804989968339675E-2</v>
      </c>
      <c r="BK957" cm="1">
        <f t="array" ref="BK957">MMULT($S957:$W957,BK$2:BK$6)/MMULT($S957:$W957,BJ$2:BJ$6)-1</f>
        <v>-1.5105942975567554E-2</v>
      </c>
      <c r="BL957" cm="1">
        <f t="array" ref="BL957">MMULT($S957:$W957,BL$2:BL$6)/MMULT($S957:$W957,BK$2:BK$6)-1</f>
        <v>-4.1077981974197986E-3</v>
      </c>
      <c r="BM957" cm="1">
        <f t="array" ref="BM957">MMULT($S957:$W957,BM$2:BM$6)/MMULT($S957:$W957,BL$2:BL$6)-1</f>
        <v>8.296922599825729E-3</v>
      </c>
      <c r="BN957" cm="1">
        <f t="array" ref="BN957">MMULT($S957:$W957,BN$2:BN$6)/MMULT($S957:$W957,BM$2:BM$6)-1</f>
        <v>0</v>
      </c>
      <c r="BO957" cm="1">
        <f t="array" ref="BO957">MMULT($S957:$W957,BO$2:BO$6)/MMULT($S957:$W957,BN$2:BN$6)-1</f>
        <v>0</v>
      </c>
      <c r="BP957" cm="1">
        <f t="array" ref="BP957">MMULT($S957:$W957,BP$2:BP$6)/MMULT($S957:$W957,BO$2:BO$6)-1</f>
        <v>1.2544215076842002E-2</v>
      </c>
      <c r="BQ957" cm="1">
        <f t="array" ref="BQ957">MMULT($S957:$W957,BQ$2:BQ$6)/MMULT($S957:$W957,BP$2:BP$6)-1</f>
        <v>-6.4477507456606187E-4</v>
      </c>
      <c r="BR957" cm="1">
        <f t="array" ref="BR957">MMULT($S957:$W957,BR$2:BR$6)/MMULT($S957:$W957,BQ$2:BQ$6)-1</f>
        <v>-4.5339386113881774E-3</v>
      </c>
      <c r="BS957" cm="1">
        <f t="array" ref="BS957">MMULT($S957:$W957,BS$2:BS$6)/MMULT($S957:$W957,BR$2:BR$6)-1</f>
        <v>-1.0219109270831916E-2</v>
      </c>
      <c r="BT957" cm="1">
        <f t="array" ref="BT957">MMULT($S957:$W957,BT$2:BT$6)/MMULT($S957:$W957,BS$2:BS$6)-1</f>
        <v>9.4507861085522116E-3</v>
      </c>
      <c r="BU957" cm="1">
        <f t="array" ref="BU957">MMULT($S957:$W957,BU$2:BU$6)/MMULT($S957:$W957,BT$2:BT$6)-1</f>
        <v>-1.7998036279780472E-3</v>
      </c>
      <c r="BV957" cm="1">
        <f t="array" ref="BV957">MMULT($S957:$W957,BV$2:BV$6)/MMULT($S957:$W957,BU$2:BU$6)-1</f>
        <v>0</v>
      </c>
      <c r="BW957" cm="1">
        <f t="array" ref="BW957">MMULT($S957:$W957,BW$2:BW$6)/MMULT($S957:$W957,BV$2:BV$6)-1</f>
        <v>3.4710174797691895E-3</v>
      </c>
      <c r="BX957" cm="1">
        <f t="array" ref="BX957">MMULT($S957:$W957,BX$2:BX$6)/MMULT($S957:$W957,BW$2:BW$6)-1</f>
        <v>0</v>
      </c>
      <c r="BY957" cm="1">
        <f t="array" ref="BY957">MMULT($S957:$W957,BY$2:BY$6)/MMULT($S957:$W957,BX$2:BX$6)-1</f>
        <v>2.8108182275108362E-3</v>
      </c>
      <c r="BZ957" cm="1">
        <f t="array" ref="BZ957">MMULT($S957:$W957,BZ$2:BZ$6)/MMULT($S957:$W957,BY$2:BY$6)-1</f>
        <v>-1.0926642950604859E-2</v>
      </c>
      <c r="CA957" cm="1">
        <f t="array" ref="CA957">MMULT($S957:$W957,CA$2:CA$6)/MMULT($S957:$W957,BZ$2:BZ$6)-1</f>
        <v>-2.0342361255897279E-3</v>
      </c>
      <c r="CB957" cm="1">
        <f t="array" ref="CB957">MMULT($S957:$W957,CB$2:CB$6)/MMULT($S957:$W957,CA$2:CA$6)-1</f>
        <v>0</v>
      </c>
      <c r="CC957" cm="1">
        <f t="array" ref="CC957">MMULT($S957:$W957,CC$2:CC$6)/MMULT($S957:$W957,CB$2:CB$6)-1</f>
        <v>0</v>
      </c>
      <c r="CD957" cm="1">
        <f t="array" ref="CD957">MMULT($S957:$W957,CD$2:CD$6)/MMULT($S957:$W957,CC$2:CC$6)-1</f>
        <v>9.1822195480253388E-3</v>
      </c>
      <c r="CE957" cm="1">
        <f t="array" ref="CE957">MMULT($S957:$W957,CE$2:CE$6)/MMULT($S957:$W957,CD$2:CD$6)-1</f>
        <v>1.4446230371479629E-2</v>
      </c>
      <c r="CF957" cm="1">
        <f t="array" ref="CF957">MMULT($S957:$W957,CF$2:CF$6)/MMULT($S957:$W957,CE$2:CE$6)-1</f>
        <v>-5.3385244119196207E-3</v>
      </c>
      <c r="CG957" cm="1">
        <f t="array" ref="CG957">MMULT($S957:$W957,CG$2:CG$6)/MMULT($S957:$W957,CF$2:CF$6)-1</f>
        <v>-1.3202240441837043E-2</v>
      </c>
      <c r="CH957" cm="1">
        <f t="array" ref="CH957">MMULT($S957:$W957,CH$2:CH$6)/MMULT($S957:$W957,CG$2:CG$6)-1</f>
        <v>8.6064106403014318E-3</v>
      </c>
      <c r="CI957" cm="1">
        <f t="array" ref="CI957">MMULT($S957:$W957,CI$2:CI$6)/MMULT($S957:$W957,CH$2:CH$6)-1</f>
        <v>0</v>
      </c>
      <c r="CJ957" cm="1">
        <f t="array" ref="CJ957">MMULT($S957:$W957,CJ$2:CJ$6)/MMULT($S957:$W957,CI$2:CI$6)-1</f>
        <v>0</v>
      </c>
      <c r="CK957" cm="1">
        <f t="array" ref="CK957">MMULT($S957:$W957,CK$2:CK$6)/MMULT($S957:$W957,CJ$2:CJ$6)-1</f>
        <v>0</v>
      </c>
      <c r="CL957" cm="1">
        <f t="array" ref="CL957">MMULT($S957:$W957,CL$2:CL$6)/MMULT($S957:$W957,CK$2:CK$6)-1</f>
        <v>1.5338839379869462E-2</v>
      </c>
      <c r="CM957" cm="1">
        <f t="array" ref="CM957">MMULT($S957:$W957,CM$2:CM$6)/MMULT($S957:$W957,CL$2:CL$6)-1</f>
        <v>-3.4314354895091936E-3</v>
      </c>
      <c r="CN957" cm="1">
        <f t="array" ref="CN957">MMULT($S957:$W957,CN$2:CN$6)/MMULT($S957:$W957,CM$2:CM$6)-1</f>
        <v>7.2857379827939717E-3</v>
      </c>
      <c r="CO957" cm="1">
        <f t="array" ref="CO957">MMULT($S957:$W957,CO$2:CO$6)/MMULT($S957:$W957,CN$2:CN$6)-1</f>
        <v>-7.4068429395057755E-4</v>
      </c>
      <c r="CP957" cm="1">
        <f t="array" ref="CP957">MMULT($S957:$W957,CP$2:CP$6)/MMULT($S957:$W957,CO$2:CO$6)-1</f>
        <v>0</v>
      </c>
      <c r="CQ957" cm="1">
        <f t="array" ref="CQ957">MMULT($S957:$W957,CQ$2:CQ$6)/MMULT($S957:$W957,CP$2:CP$6)-1</f>
        <v>0</v>
      </c>
      <c r="CR957" cm="1">
        <f t="array" ref="CR957">MMULT($S957:$W957,CR$2:CR$6)/MMULT($S957:$W957,CQ$2:CQ$6)-1</f>
        <v>1.8296431478984188E-2</v>
      </c>
      <c r="CS957" cm="1">
        <f t="array" ref="CS957">MMULT($S957:$W957,CS$2:CS$6)/MMULT($S957:$W957,CR$2:CR$6)-1</f>
        <v>-6.65829634052717E-3</v>
      </c>
      <c r="CT957" cm="1">
        <f t="array" ref="CT957">MMULT($S957:$W957,CT$2:CT$6)/MMULT($S957:$W957,CS$2:CS$6)-1</f>
        <v>-1.4963149040168267E-2</v>
      </c>
      <c r="CU957" cm="1">
        <f t="array" ref="CU957">MMULT($S957:$W957,CU$2:CU$6)/MMULT($S957:$W957,CT$2:CT$6)-1</f>
        <v>-1.5833400527624941E-2</v>
      </c>
      <c r="CV957" cm="1">
        <f t="array" ref="CV957">MMULT($S957:$W957,CV$2:CV$6)/MMULT($S957:$W957,CU$2:CU$6)-1</f>
        <v>1.1537850455468179E-2</v>
      </c>
      <c r="CW957" cm="1">
        <f t="array" ref="CW957">MMULT($S957:$W957,CW$2:CW$6)/MMULT($S957:$W957,CV$2:CV$6)-1</f>
        <v>0</v>
      </c>
      <c r="CX957" cm="1">
        <f t="array" ref="CX957">MMULT($S957:$W957,CX$2:CX$6)/MMULT($S957:$W957,CW$2:CW$6)-1</f>
        <v>0</v>
      </c>
      <c r="CY957" cm="1">
        <f t="array" ref="CY957">MMULT($S957:$W957,CY$2:CY$6)/MMULT($S957:$W957,CX$2:CX$6)-1</f>
        <v>-2.1715961859247734E-3</v>
      </c>
      <c r="CZ957" cm="1">
        <f t="array" ref="CZ957">MMULT($S957:$W957,CZ$2:CZ$6)/MMULT($S957:$W957,CY$2:CY$6)-1</f>
        <v>-1.9655085110570125E-2</v>
      </c>
      <c r="DA957" cm="1">
        <f t="array" ref="DA957">MMULT($S957:$W957,DA$2:DA$6)/MMULT($S957:$W957,CZ$2:CZ$6)-1</f>
        <v>-9.0511289576049592E-3</v>
      </c>
      <c r="DB957" cm="1">
        <f t="array" ref="DB957">MMULT($S957:$W957,DB$2:DB$6)/MMULT($S957:$W957,DA$2:DA$6)-1</f>
        <v>3.4075336969350278E-3</v>
      </c>
      <c r="DC957" cm="1">
        <f t="array" ref="DC957">MMULT($S957:$W957,DC$2:DC$6)/MMULT($S957:$W957,DB$2:DB$6)-1</f>
        <v>2.2400322748536983E-2</v>
      </c>
      <c r="DD957" cm="1">
        <f t="array" ref="DD957">MMULT($S957:$W957,DD$2:DD$6)/MMULT($S957:$W957,DC$2:DC$6)-1</f>
        <v>0</v>
      </c>
      <c r="DE957" cm="1">
        <f t="array" ref="DE957">MMULT($S957:$W957,DE$2:DE$6)/MMULT($S957:$W957,DD$2:DD$6)-1</f>
        <v>0</v>
      </c>
      <c r="DF957" cm="1">
        <f t="array" ref="DF957">MMULT($S957:$W957,DF$2:DF$6)/MMULT($S957:$W957,DE$2:DE$6)-1</f>
        <v>-1.5055564292043577E-5</v>
      </c>
      <c r="DG957" cm="1">
        <f t="array" ref="DG957">MMULT($S957:$W957,DG$2:DG$6)/MMULT($S957:$W957,DF$2:DF$6)-1</f>
        <v>-6.880090476823808E-3</v>
      </c>
      <c r="DH957" cm="1">
        <f t="array" ref="DH957">MMULT($S957:$W957,DH$2:DH$6)/MMULT($S957:$W957,DG$2:DG$6)-1</f>
        <v>3.3443493123721524E-3</v>
      </c>
      <c r="DI957" cm="1">
        <f t="array" ref="DI957">MMULT($S957:$W957,DI$2:DI$6)/MMULT($S957:$W957,DH$2:DH$6)-1</f>
        <v>-2.9105777536481137E-3</v>
      </c>
      <c r="DJ957" cm="1">
        <f t="array" ref="DJ957">MMULT($S957:$W957,DJ$2:DJ$6)/MMULT($S957:$W957,DI$2:DI$6)-1</f>
        <v>4.8697020870183128E-3</v>
      </c>
      <c r="DK957" cm="1">
        <f t="array" ref="DK957">MMULT($S957:$W957,DK$2:DK$6)/MMULT($S957:$W957,DJ$2:DJ$6)-1</f>
        <v>0</v>
      </c>
      <c r="DL957" cm="1">
        <f t="array" ref="DL957">MMULT($S957:$W957,DL$2:DL$6)/MMULT($S957:$W957,DK$2:DK$6)-1</f>
        <v>0</v>
      </c>
      <c r="DM957" cm="1">
        <f t="array" ref="DM957">MMULT($S957:$W957,DM$2:DM$6)/MMULT($S957:$W957,DL$2:DL$6)-1</f>
        <v>-7.1864115572749521E-3</v>
      </c>
      <c r="DN957" cm="1">
        <f t="array" ref="DN957">MMULT($S957:$W957,DN$2:DN$6)/MMULT($S957:$W957,DM$2:DM$6)-1</f>
        <v>-1.3445591473335572E-2</v>
      </c>
      <c r="DO957" cm="1">
        <f t="array" ref="DO957">MMULT($S957:$W957,DO$2:DO$6)/MMULT($S957:$W957,DN$2:DN$6)-1</f>
        <v>5.8277838723008735E-3</v>
      </c>
      <c r="DP957" cm="1">
        <f t="array" ref="DP957">MMULT($S957:$W957,DP$2:DP$6)/MMULT($S957:$W957,DO$2:DO$6)-1</f>
        <v>-1.1081307626875647E-3</v>
      </c>
      <c r="DQ957" cm="1">
        <f t="array" ref="DQ957">MMULT($S957:$W957,DQ$2:DQ$6)/MMULT($S957:$W957,DP$2:DP$6)-1</f>
        <v>-7.8401648448256367E-3</v>
      </c>
      <c r="DR957" cm="1">
        <f t="array" ref="DR957">MMULT($S957:$W957,DR$2:DR$6)/MMULT($S957:$W957,DQ$2:DQ$6)-1</f>
        <v>0</v>
      </c>
      <c r="DS957" cm="1">
        <f t="array" ref="DS957">MMULT($S957:$W957,DS$2:DS$6)/MMULT($S957:$W957,DR$2:DR$6)-1</f>
        <v>0</v>
      </c>
      <c r="DT957" cm="1">
        <f t="array" ref="DT957">MMULT($S957:$W957,DT$2:DT$6)/MMULT($S957:$W957,DS$2:DS$6)-1</f>
        <v>5.2296766385533378E-3</v>
      </c>
      <c r="DU957" cm="1">
        <f t="array" ref="DU957">MMULT($S957:$W957,DU$2:DU$6)/MMULT($S957:$W957,DT$2:DT$6)-1</f>
        <v>3.452077178475399E-3</v>
      </c>
      <c r="DV957" cm="1">
        <f t="array" ref="DV957">MMULT($S957:$W957,DV$2:DV$6)/MMULT($S957:$W957,DU$2:DU$6)-1</f>
        <v>3.3942387204461966E-3</v>
      </c>
      <c r="DW957" cm="1">
        <f t="array" ref="DW957">MMULT($S957:$W957,DW$2:DW$6)/MMULT($S957:$W957,DV$2:DV$6)-1</f>
        <v>-5.5656411531757044E-3</v>
      </c>
      <c r="DX957" cm="1">
        <f t="array" ref="DX957">MMULT($S957:$W957,DX$2:DX$6)/MMULT($S957:$W957,DW$2:DW$6)-1</f>
        <v>1.2290022545863311E-2</v>
      </c>
      <c r="DY957" cm="1">
        <f t="array" ref="DY957">MMULT($S957:$W957,DY$2:DY$6)/MMULT($S957:$W957,DX$2:DX$6)-1</f>
        <v>0</v>
      </c>
      <c r="DZ957" cm="1">
        <f t="array" ref="DZ957">MMULT($S957:$W957,DZ$2:DZ$6)/MMULT($S957:$W957,DY$2:DY$6)-1</f>
        <v>0</v>
      </c>
      <c r="EA957" cm="1">
        <f t="array" ref="EA957">MMULT($S957:$W957,EA$2:EA$6)/MMULT($S957:$W957,DZ$2:DZ$6)-1</f>
        <v>-1.1164088101905167E-2</v>
      </c>
      <c r="EB957" cm="1">
        <f t="array" ref="EB957">MMULT($S957:$W957,EB$2:EB$6)/MMULT($S957:$W957,EA$2:EA$6)-1</f>
        <v>-9.4673570322715284E-3</v>
      </c>
      <c r="EC957" cm="1">
        <f t="array" ref="EC957">MMULT($S957:$W957,EC$2:EC$6)/MMULT($S957:$W957,EB$2:EB$6)-1</f>
        <v>-3.7792984119279227E-3</v>
      </c>
      <c r="ED957" cm="1">
        <f t="array" ref="ED957">MMULT($S957:$W957,ED$2:ED$6)/MMULT($S957:$W957,EC$2:EC$6)-1</f>
        <v>1.085809844275798E-2</v>
      </c>
      <c r="EE957" cm="1">
        <f t="array" ref="EE957">MMULT($S957:$W957,EE$2:EE$6)/MMULT($S957:$W957,ED$2:ED$6)-1</f>
        <v>7.8335885666533933E-3</v>
      </c>
      <c r="EF957" cm="1">
        <f t="array" ref="EF957">MMULT($S957:$W957,EF$2:EF$6)/MMULT($S957:$W957,EE$2:EE$6)-1</f>
        <v>0</v>
      </c>
      <c r="EG957" cm="1">
        <f t="array" ref="EG957">MMULT($S957:$W957,EG$2:EG$6)/MMULT($S957:$W957,EF$2:EF$6)-1</f>
        <v>0</v>
      </c>
      <c r="EH957" cm="1">
        <f t="array" ref="EH957">MMULT($S957:$W957,EH$2:EH$6)/MMULT($S957:$W957,EG$2:EG$6)-1</f>
        <v>8.7466557653039789E-3</v>
      </c>
      <c r="EI957" cm="1">
        <f t="array" ref="EI957">MMULT($S957:$W957,EI$2:EI$6)/MMULT($S957:$W957,EH$2:EH$6)-1</f>
        <v>-4.7353485108281301E-4</v>
      </c>
      <c r="EJ957" cm="1">
        <f t="array" ref="EJ957">MMULT($S957:$W957,EJ$2:EJ$6)/MMULT($S957:$W957,EI$2:EI$6)-1</f>
        <v>-4.4918352085719926E-3</v>
      </c>
      <c r="EK957" cm="1">
        <f t="array" ref="EK957">MMULT($S957:$W957,EK$2:EK$6)/MMULT($S957:$W957,EJ$2:EJ$6)-1</f>
        <v>-3.2148954918652661E-3</v>
      </c>
      <c r="EL957" cm="1">
        <f t="array" ref="EL957">MMULT($S957:$W957,EL$2:EL$6)/MMULT($S957:$W957,EK$2:EK$6)-1</f>
        <v>-3.545512069199952E-3</v>
      </c>
      <c r="EM957" cm="1">
        <f t="array" ref="EM957">MMULT($S957:$W957,EM$2:EM$6)/MMULT($S957:$W957,EL$2:EL$6)-1</f>
        <v>0</v>
      </c>
      <c r="EN957" cm="1">
        <f t="array" ref="EN957">MMULT($S957:$W957,EN$2:EN$6)/MMULT($S957:$W957,EM$2:EM$6)-1</f>
        <v>0</v>
      </c>
      <c r="EO957" cm="1">
        <f t="array" ref="EO957">MMULT($S957:$W957,EO$2:EO$6)/MMULT($S957:$W957,EN$2:EN$6)-1</f>
        <v>0</v>
      </c>
      <c r="EP957" cm="1">
        <f t="array" ref="EP957">MMULT($S957:$W957,EP$2:EP$6)/MMULT($S957:$W957,EO$2:EO$6)-1</f>
        <v>1.4480914661542554E-2</v>
      </c>
      <c r="EQ957" cm="1">
        <f t="array" ref="EQ957">MMULT($S957:$W957,EQ$2:EQ$6)/MMULT($S957:$W957,EP$2:EP$6)-1</f>
        <v>6.2910784355962868E-3</v>
      </c>
      <c r="ER957" cm="1">
        <f t="array" ref="ER957">MMULT($S957:$W957,ER$2:ER$6)/MMULT($S957:$W957,EQ$2:EQ$6)-1</f>
        <v>1.2857984811025513E-2</v>
      </c>
      <c r="ES957" cm="1">
        <f t="array" ref="ES957">MMULT($S957:$W957,ES$2:ES$6)/MMULT($S957:$W957,ER$2:ER$6)-1</f>
        <v>4.524075687467155E-3</v>
      </c>
      <c r="ET957" cm="1">
        <f t="array" ref="ET957">MMULT($S957:$W957,ET$2:ET$6)/MMULT($S957:$W957,ES$2:ES$6)-1</f>
        <v>0</v>
      </c>
      <c r="EU957" cm="1">
        <f t="array" ref="EU957">MMULT($S957:$W957,EU$2:EU$6)/MMULT($S957:$W957,ET$2:ET$6)-1</f>
        <v>0</v>
      </c>
      <c r="EV957" cm="1">
        <f t="array" ref="EV957">MMULT($S957:$W957,EV$2:EV$6)/MMULT($S957:$W957,EU$2:EU$6)-1</f>
        <v>1.1358760359367226E-2</v>
      </c>
      <c r="EW957" cm="1">
        <f t="array" ref="EW957">MMULT($S957:$W957,EW$2:EW$6)/MMULT($S957:$W957,EV$2:EV$6)-1</f>
        <v>-1.6468179365830005E-2</v>
      </c>
      <c r="EX957" cm="1">
        <f t="array" ref="EX957">MMULT($S957:$W957,EX$2:EX$6)/MMULT($S957:$W957,EW$2:EW$6)-1</f>
        <v>-7.7883553364849201E-3</v>
      </c>
      <c r="EY957" cm="1">
        <f t="array" ref="EY957">MMULT($S957:$W957,EY$2:EY$6)/MMULT($S957:$W957,EX$2:EX$6)-1</f>
        <v>1.2119777174387947E-2</v>
      </c>
      <c r="EZ957" cm="1">
        <f t="array" ref="EZ957">MMULT($S957:$W957,EZ$2:EZ$6)/MMULT($S957:$W957,EY$2:EY$6)-1</f>
        <v>3.9310495219664343E-3</v>
      </c>
      <c r="FA957" cm="1">
        <f t="array" ref="FA957">MMULT($S957:$W957,FA$2:FA$6)/MMULT($S957:$W957,EZ$2:EZ$6)-1</f>
        <v>0</v>
      </c>
      <c r="FB957" cm="1">
        <f t="array" ref="FB957">MMULT($S957:$W957,FB$2:FB$6)/MMULT($S957:$W957,FA$2:FA$6)-1</f>
        <v>0</v>
      </c>
      <c r="FC957" cm="1">
        <f t="array" ref="FC957">MMULT($S957:$W957,FC$2:FC$6)/MMULT($S957:$W957,FB$2:FB$6)-1</f>
        <v>2.5718498152971669E-2</v>
      </c>
      <c r="FD957" cm="1">
        <f t="array" ref="FD957">MMULT($S957:$W957,FD$2:FD$6)/MMULT($S957:$W957,FC$2:FC$6)-1</f>
        <v>9.6221801790192796E-3</v>
      </c>
      <c r="FE957" cm="1">
        <f t="array" ref="FE957">MMULT($S957:$W957,FE$2:FE$6)/MMULT($S957:$W957,FD$2:FD$6)-1</f>
        <v>-2.2186904697946486E-2</v>
      </c>
      <c r="FF957" cm="1">
        <f t="array" ref="FF957">MMULT($S957:$W957,FF$2:FF$6)/MMULT($S957:$W957,FE$2:FE$6)-1</f>
        <v>1.8378521159045924E-3</v>
      </c>
      <c r="FG957" cm="1">
        <f t="array" ref="FG957">MMULT($S957:$W957,FG$2:FG$6)/MMULT($S957:$W957,FF$2:FF$6)-1</f>
        <v>9.9149592190479474E-3</v>
      </c>
      <c r="FH957" cm="1">
        <f t="array" ref="FH957">MMULT($S957:$W957,FH$2:FH$6)/MMULT($S957:$W957,FG$2:FG$6)-1</f>
        <v>0</v>
      </c>
      <c r="FI957" cm="1">
        <f t="array" ref="FI957">MMULT($S957:$W957,FI$2:FI$6)/MMULT($S957:$W957,FH$2:FH$6)-1</f>
        <v>0</v>
      </c>
      <c r="FJ957" cm="1">
        <f t="array" ref="FJ957">MMULT($S957:$W957,FJ$2:FJ$6)/MMULT($S957:$W957,FI$2:FI$6)-1</f>
        <v>6.902310615906293E-3</v>
      </c>
      <c r="FK957" cm="1">
        <f t="array" ref="FK957">MMULT($S957:$W957,FK$2:FK$6)/MMULT($S957:$W957,FJ$2:FJ$6)-1</f>
        <v>3.088006588049641E-3</v>
      </c>
      <c r="FL957" cm="1">
        <f t="array" ref="FL957">MMULT($S957:$W957,FL$2:FL$6)/MMULT($S957:$W957,FK$2:FK$6)-1</f>
        <v>-1.3329931326870881E-3</v>
      </c>
      <c r="FM957" cm="1">
        <f t="array" ref="FM957">MMULT($S957:$W957,FM$2:FM$6)/MMULT($S957:$W957,FL$2:FL$6)-1</f>
        <v>7.9552924332955133E-3</v>
      </c>
      <c r="FN957" cm="1">
        <f t="array" ref="FN957">MMULT($S957:$W957,FN$2:FN$6)/MMULT($S957:$W957,FM$2:FM$6)-1</f>
        <v>-1.1714281868281495E-2</v>
      </c>
      <c r="FO957" cm="1">
        <f t="array" ref="FO957">MMULT($S957:$W957,FO$2:FO$6)/MMULT($S957:$W957,FN$2:FN$6)-1</f>
        <v>0</v>
      </c>
      <c r="FP957" cm="1">
        <f t="array" ref="FP957">MMULT($S957:$W957,FP$2:FP$6)/MMULT($S957:$W957,FO$2:FO$6)-1</f>
        <v>0</v>
      </c>
      <c r="FQ957" cm="1">
        <f t="array" ref="FQ957">MMULT($S957:$W957,FQ$2:FQ$6)/MMULT($S957:$W957,FP$2:FP$6)-1</f>
        <v>7.9854857927652567E-4</v>
      </c>
      <c r="FR957" cm="1">
        <f t="array" ref="FR957">MMULT($S957:$W957,FR$2:FR$6)/MMULT($S957:$W957,FQ$2:FQ$6)-1</f>
        <v>1.1391307708350062E-2</v>
      </c>
      <c r="FS957" cm="1">
        <f t="array" ref="FS957">MMULT($S957:$W957,FS$2:FS$6)/MMULT($S957:$W957,FR$2:FR$6)-1</f>
        <v>9.0146232530678994E-3</v>
      </c>
      <c r="FT957" cm="1">
        <f t="array" ref="FT957">MMULT($S957:$W957,FT$2:FT$6)/MMULT($S957:$W957,FS$2:FS$6)-1</f>
        <v>7.0928782155621484E-4</v>
      </c>
      <c r="FU957" cm="1">
        <f t="array" ref="FU957">MMULT($S957:$W957,FU$2:FU$6)/MMULT($S957:$W957,FT$2:FT$6)-1</f>
        <v>-7.5474640768224965E-4</v>
      </c>
      <c r="FV957" cm="1">
        <f t="array" ref="FV957">MMULT($S957:$W957,FV$2:FV$6)/MMULT($S957:$W957,FU$2:FU$6)-1</f>
        <v>0</v>
      </c>
      <c r="FW957" cm="1">
        <f t="array" ref="FW957">MMULT($S957:$W957,FW$2:FW$6)/MMULT($S957:$W957,FV$2:FV$6)-1</f>
        <v>0</v>
      </c>
      <c r="FX957" cm="1">
        <f t="array" ref="FX957">MMULT($S957:$W957,FX$2:FX$6)/MMULT($S957:$W957,FW$2:FW$6)-1</f>
        <v>4.3727051035800102E-3</v>
      </c>
      <c r="FY957" cm="1">
        <f t="array" ref="FY957">MMULT($S957:$W957,FY$2:FY$6)/MMULT($S957:$W957,FX$2:FX$6)-1</f>
        <v>-1.1564922234245101E-3</v>
      </c>
      <c r="FZ957" cm="1">
        <f t="array" ref="FZ957">MMULT($S957:$W957,FZ$2:FZ$6)/MMULT($S957:$W957,FY$2:FY$6)-1</f>
        <v>1.7360453586033664E-2</v>
      </c>
      <c r="GA957" cm="1">
        <f t="array" ref="GA957">MMULT($S957:$W957,GA$2:GA$6)/MMULT($S957:$W957,FZ$2:FZ$6)-1</f>
        <v>-3.0445747559404435E-3</v>
      </c>
      <c r="GB957" cm="1">
        <f t="array" ref="GB957">MMULT($S957:$W957,GB$2:GB$6)/MMULT($S957:$W957,GA$2:GA$6)-1</f>
        <v>1.7603872282956345E-4</v>
      </c>
      <c r="GC957" cm="1">
        <f t="array" ref="GC957">MMULT($S957:$W957,GC$2:GC$6)/MMULT($S957:$W957,GB$2:GB$6)-1</f>
        <v>0</v>
      </c>
      <c r="GD957" cm="1">
        <f t="array" ref="GD957">MMULT($S957:$W957,GD$2:GD$6)/MMULT($S957:$W957,GC$2:GC$6)-1</f>
        <v>0</v>
      </c>
      <c r="GE957" cm="1">
        <f t="array" ref="GE957">MMULT($S957:$W957,GE$2:GE$6)/MMULT($S957:$W957,GD$2:GD$6)-1</f>
        <v>-6.4352214128673424E-3</v>
      </c>
      <c r="GF957" cm="1">
        <f t="array" ref="GF957">MMULT($S957:$W957,GF$2:GF$6)/MMULT($S957:$W957,GE$2:GE$6)-1</f>
        <v>-1.3444508484796169E-2</v>
      </c>
      <c r="GG957" cm="1">
        <f t="array" ref="GG957">MMULT($S957:$W957,GG$2:GG$6)/MMULT($S957:$W957,GF$2:GF$6)-1</f>
        <v>-7.3488781600364872E-3</v>
      </c>
      <c r="GH957" cm="1">
        <f t="array" ref="GH957">MMULT($S957:$W957,GH$2:GH$6)/MMULT($S957:$W957,GG$2:GG$6)-1</f>
        <v>3.266965371975239E-4</v>
      </c>
      <c r="GI957" cm="1">
        <f t="array" ref="GI957">MMULT($S957:$W957,GI$2:GI$6)/MMULT($S957:$W957,GH$2:GH$6)-1</f>
        <v>4.8109284485311488E-3</v>
      </c>
      <c r="GJ957" cm="1">
        <f t="array" ref="GJ957">MMULT($S957:$W957,GJ$2:GJ$6)/MMULT($S957:$W957,GI$2:GI$6)-1</f>
        <v>0</v>
      </c>
      <c r="GK957" cm="1">
        <f t="array" ref="GK957">MMULT($S957:$W957,GK$2:GK$6)/MMULT($S957:$W957,GJ$2:GJ$6)-1</f>
        <v>0</v>
      </c>
      <c r="GL957" cm="1">
        <f t="array" ref="GL957">MMULT($S957:$W957,GL$2:GL$6)/MMULT($S957:$W957,GK$2:GK$6)-1</f>
        <v>1.0613389122815509E-3</v>
      </c>
      <c r="GM957" cm="1">
        <f t="array" ref="GM957">MMULT($S957:$W957,GM$2:GM$6)/MMULT($S957:$W957,GL$2:GL$6)-1</f>
        <v>5.2279756401247823E-3</v>
      </c>
      <c r="GN957" cm="1">
        <f t="array" ref="GN957">MMULT($S957:$W957,GN$2:GN$6)/MMULT($S957:$W957,GM$2:GM$6)-1</f>
        <v>-7.6070767165401509E-3</v>
      </c>
      <c r="GO957" cm="1">
        <f t="array" ref="GO957">MMULT($S957:$W957,GO$2:GO$6)/MMULT($S957:$W957,GN$2:GN$6)-1</f>
        <v>-1.0349684905829548E-2</v>
      </c>
      <c r="GP957" cm="1">
        <f t="array" ref="GP957">MMULT($S957:$W957,GP$2:GP$6)/MMULT($S957:$W957,GO$2:GO$6)-1</f>
        <v>8.6489607361115439E-3</v>
      </c>
      <c r="GQ957" cm="1">
        <f t="array" ref="GQ957">MMULT($S957:$W957,GQ$2:GQ$6)/MMULT($S957:$W957,GP$2:GP$6)-1</f>
        <v>0</v>
      </c>
      <c r="GR957" cm="1">
        <f t="array" ref="GR957">MMULT($S957:$W957,GR$2:GR$6)/MMULT($S957:$W957,GQ$2:GQ$6)-1</f>
        <v>0</v>
      </c>
      <c r="GS957" cm="1">
        <f t="array" ref="GS957">MMULT($S957:$W957,GS$2:GS$6)/MMULT($S957:$W957,GR$2:GR$6)-1</f>
        <v>-6.9543321123711754E-3</v>
      </c>
      <c r="GT957" cm="1">
        <f t="array" ref="GT957">MMULT($S957:$W957,GT$2:GT$6)/MMULT($S957:$W957,GS$2:GS$6)-1</f>
        <v>-1.3006459329767739E-2</v>
      </c>
      <c r="GU957" cm="1">
        <f t="array" ref="GU957">MMULT($S957:$W957,GU$2:GU$6)/MMULT($S957:$W957,GT$2:GT$6)-1</f>
        <v>7.4080143512302854E-3</v>
      </c>
      <c r="GV957" cm="1">
        <f t="array" ref="GV957">MMULT($S957:$W957,GV$2:GV$6)/MMULT($S957:$W957,GU$2:GU$6)-1</f>
        <v>2.5660252201782363E-3</v>
      </c>
      <c r="GW957" s="49">
        <f t="shared" si="28"/>
        <v>3.6891598928146912E-4</v>
      </c>
      <c r="GX957" s="50">
        <f t="shared" si="29"/>
        <v>8.2448319867230151E-3</v>
      </c>
    </row>
    <row r="958" spans="7:206" customFormat="1" x14ac:dyDescent="0.35">
      <c r="G958" s="23">
        <v>0.51692251350444041</v>
      </c>
      <c r="H958">
        <v>0.13446455275124364</v>
      </c>
      <c r="I958">
        <v>0.34495071260719629</v>
      </c>
      <c r="J958">
        <v>0.10773033845027009</v>
      </c>
      <c r="K958">
        <v>0.3860896633808405</v>
      </c>
      <c r="L958">
        <f>SUM(Таблица8[[#This Row],[Аэрофлот]:[Сбербанк]])</f>
        <v>1.4901577806939907</v>
      </c>
      <c r="M958" s="30">
        <f>Таблица8[[#This Row],[Аэрофлот]]/$L958</f>
        <v>0.3468911280412878</v>
      </c>
      <c r="N958" s="24">
        <f>Таблица8[[#This Row],[ГАЗПРОМ ао]]/$L958</f>
        <v>9.023511100188418E-2</v>
      </c>
      <c r="O958" s="24">
        <f>Таблица8[[#This Row],[ГМКНорНик]]/$L958</f>
        <v>0.2314860326042435</v>
      </c>
      <c r="P958" s="24">
        <f>Таблица8[[#This Row],[ЛУКОЙЛ]]/$L958</f>
        <v>7.2294585074137802E-2</v>
      </c>
      <c r="Q958" s="24">
        <f>Таблица8[[#This Row],[Сбербанк]]/$L958</f>
        <v>0.25909314327844685</v>
      </c>
      <c r="R958" s="24">
        <f>SUM(Таблица810[[#This Row],[Аэрофлот]:[Сбербанк]])</f>
        <v>1</v>
      </c>
      <c r="S958" s="30">
        <f>INT($U$1*Таблица810[[#This Row],[Аэрофлот]]/B$8)</f>
        <v>48139</v>
      </c>
      <c r="T958" s="24">
        <f>INT($U$1*Таблица810[[#This Row],[ГАЗПРОМ ао]]/C$8)</f>
        <v>4242</v>
      </c>
      <c r="U958" s="24">
        <f>INT($U$1*Таблица810[[#This Row],[ГМКНорНик]]/D$8)</f>
        <v>95</v>
      </c>
      <c r="V958" s="24">
        <f>INT($U$1*Таблица810[[#This Row],[ЛУКОЙЛ]]/E$8)</f>
        <v>138</v>
      </c>
      <c r="W958" s="31">
        <f>INT($U$1*Таблица810[[#This Row],[Сбербанк]]/F$8)</f>
        <v>9525</v>
      </c>
      <c r="AA958" cm="1">
        <f t="array" ref="AA958">MMULT($S958:$W958,AA$2:AA$6)/MMULT($S958:$W958,Z$2:Z$6)-1</f>
        <v>1.2893802889791806E-2</v>
      </c>
      <c r="AB958" cm="1">
        <f t="array" ref="AB958">MMULT($S958:$W958,AB$2:AB$6)/MMULT($S958:$W958,AA$2:AA$6)-1</f>
        <v>2.028198383925206E-3</v>
      </c>
      <c r="AC958" cm="1">
        <f t="array" ref="AC958">MMULT($S958:$W958,AC$2:AC$6)/MMULT($S958:$W958,AB$2:AB$6)-1</f>
        <v>0</v>
      </c>
      <c r="AD958" cm="1">
        <f t="array" ref="AD958">MMULT($S958:$W958,AD$2:AD$6)/MMULT($S958:$W958,AC$2:AC$6)-1</f>
        <v>3.4340217763954017E-2</v>
      </c>
      <c r="AE958" cm="1">
        <f t="array" ref="AE958">MMULT($S958:$W958,AE$2:AE$6)/MMULT($S958:$W958,AD$2:AD$6)-1</f>
        <v>0</v>
      </c>
      <c r="AF958" cm="1">
        <f t="array" ref="AF958">MMULT($S958:$W958,AF$2:AF$6)/MMULT($S958:$W958,AE$2:AE$6)-1</f>
        <v>0</v>
      </c>
      <c r="AG958" cm="1">
        <f t="array" ref="AG958">MMULT($S958:$W958,AG$2:AG$6)/MMULT($S958:$W958,AF$2:AF$6)-1</f>
        <v>6.7192381333889273E-3</v>
      </c>
      <c r="AH958" cm="1">
        <f t="array" ref="AH958">MMULT($S958:$W958,AH$2:AH$6)/MMULT($S958:$W958,AG$2:AG$6)-1</f>
        <v>-2.6363877727009211E-4</v>
      </c>
      <c r="AI958" cm="1">
        <f t="array" ref="AI958">MMULT($S958:$W958,AI$2:AI$6)/MMULT($S958:$W958,AH$2:AH$6)-1</f>
        <v>-8.6411875673862992E-3</v>
      </c>
      <c r="AJ958" cm="1">
        <f t="array" ref="AJ958">MMULT($S958:$W958,AJ$2:AJ$6)/MMULT($S958:$W958,AI$2:AI$6)-1</f>
        <v>6.7296753322811931E-3</v>
      </c>
      <c r="AK958" cm="1">
        <f t="array" ref="AK958">MMULT($S958:$W958,AK$2:AK$6)/MMULT($S958:$W958,AJ$2:AJ$6)-1</f>
        <v>-1.8382920681249137E-2</v>
      </c>
      <c r="AL958" cm="1">
        <f t="array" ref="AL958">MMULT($S958:$W958,AL$2:AL$6)/MMULT($S958:$W958,AK$2:AK$6)-1</f>
        <v>0</v>
      </c>
      <c r="AM958" cm="1">
        <f t="array" ref="AM958">MMULT($S958:$W958,AM$2:AM$6)/MMULT($S958:$W958,AL$2:AL$6)-1</f>
        <v>0</v>
      </c>
      <c r="AN958" cm="1">
        <f t="array" ref="AN958">MMULT($S958:$W958,AN$2:AN$6)/MMULT($S958:$W958,AM$2:AM$6)-1</f>
        <v>5.5615071413581685E-3</v>
      </c>
      <c r="AO958" cm="1">
        <f t="array" ref="AO958">MMULT($S958:$W958,AO$2:AO$6)/MMULT($S958:$W958,AN$2:AN$6)-1</f>
        <v>1.1779429314882073E-3</v>
      </c>
      <c r="AP958" cm="1">
        <f t="array" ref="AP958">MMULT($S958:$W958,AP$2:AP$6)/MMULT($S958:$W958,AO$2:AO$6)-1</f>
        <v>8.1763076890719599E-3</v>
      </c>
      <c r="AQ958" cm="1">
        <f t="array" ref="AQ958">MMULT($S958:$W958,AQ$2:AQ$6)/MMULT($S958:$W958,AP$2:AP$6)-1</f>
        <v>-1.4663180358346795E-2</v>
      </c>
      <c r="AR958" cm="1">
        <f t="array" ref="AR958">MMULT($S958:$W958,AR$2:AR$6)/MMULT($S958:$W958,AQ$2:AQ$6)-1</f>
        <v>-1.3238264351354667E-2</v>
      </c>
      <c r="AS958" cm="1">
        <f t="array" ref="AS958">MMULT($S958:$W958,AS$2:AS$6)/MMULT($S958:$W958,AR$2:AR$6)-1</f>
        <v>0</v>
      </c>
      <c r="AT958" cm="1">
        <f t="array" ref="AT958">MMULT($S958:$W958,AT$2:AT$6)/MMULT($S958:$W958,AS$2:AS$6)-1</f>
        <v>0</v>
      </c>
      <c r="AU958" cm="1">
        <f t="array" ref="AU958">MMULT($S958:$W958,AU$2:AU$6)/MMULT($S958:$W958,AT$2:AT$6)-1</f>
        <v>-6.7476880339361056E-3</v>
      </c>
      <c r="AV958" cm="1">
        <f t="array" ref="AV958">MMULT($S958:$W958,AV$2:AV$6)/MMULT($S958:$W958,AU$2:AU$6)-1</f>
        <v>-1.685855227787747E-3</v>
      </c>
      <c r="AW958" cm="1">
        <f t="array" ref="AW958">MMULT($S958:$W958,AW$2:AW$6)/MMULT($S958:$W958,AV$2:AV$6)-1</f>
        <v>-1.6943080264401389E-2</v>
      </c>
      <c r="AX958" cm="1">
        <f t="array" ref="AX958">MMULT($S958:$W958,AX$2:AX$6)/MMULT($S958:$W958,AW$2:AW$6)-1</f>
        <v>9.2695209088569097E-3</v>
      </c>
      <c r="AY958" cm="1">
        <f t="array" ref="AY958">MMULT($S958:$W958,AY$2:AY$6)/MMULT($S958:$W958,AX$2:AX$6)-1</f>
        <v>-2.5788674022226954E-2</v>
      </c>
      <c r="AZ958" cm="1">
        <f t="array" ref="AZ958">MMULT($S958:$W958,AZ$2:AZ$6)/MMULT($S958:$W958,AY$2:AY$6)-1</f>
        <v>0</v>
      </c>
      <c r="BA958" cm="1">
        <f t="array" ref="BA958">MMULT($S958:$W958,BA$2:BA$6)/MMULT($S958:$W958,AZ$2:AZ$6)-1</f>
        <v>0</v>
      </c>
      <c r="BB958" cm="1">
        <f t="array" ref="BB958">MMULT($S958:$W958,BB$2:BB$6)/MMULT($S958:$W958,BA$2:BA$6)-1</f>
        <v>1.3882405346105076E-2</v>
      </c>
      <c r="BC958" cm="1">
        <f t="array" ref="BC958">MMULT($S958:$W958,BC$2:BC$6)/MMULT($S958:$W958,BB$2:BB$6)-1</f>
        <v>-1.0866585930430217E-3</v>
      </c>
      <c r="BD958" cm="1">
        <f t="array" ref="BD958">MMULT($S958:$W958,BD$2:BD$6)/MMULT($S958:$W958,BC$2:BC$6)-1</f>
        <v>1.0305656788722306E-2</v>
      </c>
      <c r="BE958" cm="1">
        <f t="array" ref="BE958">MMULT($S958:$W958,BE$2:BE$6)/MMULT($S958:$W958,BD$2:BD$6)-1</f>
        <v>1.2702350463160261E-2</v>
      </c>
      <c r="BF958" cm="1">
        <f t="array" ref="BF958">MMULT($S958:$W958,BF$2:BF$6)/MMULT($S958:$W958,BE$2:BE$6)-1</f>
        <v>1.1697880009748918E-3</v>
      </c>
      <c r="BG958" cm="1">
        <f t="array" ref="BG958">MMULT($S958:$W958,BG$2:BG$6)/MMULT($S958:$W958,BF$2:BF$6)-1</f>
        <v>0</v>
      </c>
      <c r="BH958" cm="1">
        <f t="array" ref="BH958">MMULT($S958:$W958,BH$2:BH$6)/MMULT($S958:$W958,BG$2:BG$6)-1</f>
        <v>0</v>
      </c>
      <c r="BI958" cm="1">
        <f t="array" ref="BI958">MMULT($S958:$W958,BI$2:BI$6)/MMULT($S958:$W958,BH$2:BH$6)-1</f>
        <v>1.0658976712528245E-2</v>
      </c>
      <c r="BJ958" cm="1">
        <f t="array" ref="BJ958">MMULT($S958:$W958,BJ$2:BJ$6)/MMULT($S958:$W958,BI$2:BI$6)-1</f>
        <v>-1.3414152898385212E-2</v>
      </c>
      <c r="BK958" cm="1">
        <f t="array" ref="BK958">MMULT($S958:$W958,BK$2:BK$6)/MMULT($S958:$W958,BJ$2:BJ$6)-1</f>
        <v>-1.2760070001979429E-2</v>
      </c>
      <c r="BL958" cm="1">
        <f t="array" ref="BL958">MMULT($S958:$W958,BL$2:BL$6)/MMULT($S958:$W958,BK$2:BK$6)-1</f>
        <v>-1.9836750875819043E-3</v>
      </c>
      <c r="BM958" cm="1">
        <f t="array" ref="BM958">MMULT($S958:$W958,BM$2:BM$6)/MMULT($S958:$W958,BL$2:BL$6)-1</f>
        <v>6.7353399111471646E-3</v>
      </c>
      <c r="BN958" cm="1">
        <f t="array" ref="BN958">MMULT($S958:$W958,BN$2:BN$6)/MMULT($S958:$W958,BM$2:BM$6)-1</f>
        <v>0</v>
      </c>
      <c r="BO958" cm="1">
        <f t="array" ref="BO958">MMULT($S958:$W958,BO$2:BO$6)/MMULT($S958:$W958,BN$2:BN$6)-1</f>
        <v>0</v>
      </c>
      <c r="BP958" cm="1">
        <f t="array" ref="BP958">MMULT($S958:$W958,BP$2:BP$6)/MMULT($S958:$W958,BO$2:BO$6)-1</f>
        <v>1.9194155169194316E-2</v>
      </c>
      <c r="BQ958" cm="1">
        <f t="array" ref="BQ958">MMULT($S958:$W958,BQ$2:BQ$6)/MMULT($S958:$W958,BP$2:BP$6)-1</f>
        <v>-1.7360024803758645E-3</v>
      </c>
      <c r="BR958" cm="1">
        <f t="array" ref="BR958">MMULT($S958:$W958,BR$2:BR$6)/MMULT($S958:$W958,BQ$2:BQ$6)-1</f>
        <v>-1.6341974582914087E-3</v>
      </c>
      <c r="BS958" cm="1">
        <f t="array" ref="BS958">MMULT($S958:$W958,BS$2:BS$6)/MMULT($S958:$W958,BR$2:BR$6)-1</f>
        <v>-7.4741230591449659E-3</v>
      </c>
      <c r="BT958" cm="1">
        <f t="array" ref="BT958">MMULT($S958:$W958,BT$2:BT$6)/MMULT($S958:$W958,BS$2:BS$6)-1</f>
        <v>1.9748635942888226E-2</v>
      </c>
      <c r="BU958" cm="1">
        <f t="array" ref="BU958">MMULT($S958:$W958,BU$2:BU$6)/MMULT($S958:$W958,BT$2:BT$6)-1</f>
        <v>-1.0173028390430994E-2</v>
      </c>
      <c r="BV958" cm="1">
        <f t="array" ref="BV958">MMULT($S958:$W958,BV$2:BV$6)/MMULT($S958:$W958,BU$2:BU$6)-1</f>
        <v>0</v>
      </c>
      <c r="BW958" cm="1">
        <f t="array" ref="BW958">MMULT($S958:$W958,BW$2:BW$6)/MMULT($S958:$W958,BV$2:BV$6)-1</f>
        <v>-3.4217372826844672E-3</v>
      </c>
      <c r="BX958" cm="1">
        <f t="array" ref="BX958">MMULT($S958:$W958,BX$2:BX$6)/MMULT($S958:$W958,BW$2:BW$6)-1</f>
        <v>0</v>
      </c>
      <c r="BY958" cm="1">
        <f t="array" ref="BY958">MMULT($S958:$W958,BY$2:BY$6)/MMULT($S958:$W958,BX$2:BX$6)-1</f>
        <v>-9.9676324531198235E-3</v>
      </c>
      <c r="BZ958" cm="1">
        <f t="array" ref="BZ958">MMULT($S958:$W958,BZ$2:BZ$6)/MMULT($S958:$W958,BY$2:BY$6)-1</f>
        <v>-2.1727533596362036E-2</v>
      </c>
      <c r="CA958" cm="1">
        <f t="array" ref="CA958">MMULT($S958:$W958,CA$2:CA$6)/MMULT($S958:$W958,BZ$2:BZ$6)-1</f>
        <v>-6.6693004459195127E-4</v>
      </c>
      <c r="CB958" cm="1">
        <f t="array" ref="CB958">MMULT($S958:$W958,CB$2:CB$6)/MMULT($S958:$W958,CA$2:CA$6)-1</f>
        <v>0</v>
      </c>
      <c r="CC958" cm="1">
        <f t="array" ref="CC958">MMULT($S958:$W958,CC$2:CC$6)/MMULT($S958:$W958,CB$2:CB$6)-1</f>
        <v>0</v>
      </c>
      <c r="CD958" cm="1">
        <f t="array" ref="CD958">MMULT($S958:$W958,CD$2:CD$6)/MMULT($S958:$W958,CC$2:CC$6)-1</f>
        <v>1.4456912910420394E-2</v>
      </c>
      <c r="CE958" cm="1">
        <f t="array" ref="CE958">MMULT($S958:$W958,CE$2:CE$6)/MMULT($S958:$W958,CD$2:CD$6)-1</f>
        <v>6.9881197733381306E-3</v>
      </c>
      <c r="CF958" cm="1">
        <f t="array" ref="CF958">MMULT($S958:$W958,CF$2:CF$6)/MMULT($S958:$W958,CE$2:CE$6)-1</f>
        <v>-7.3886681248125363E-3</v>
      </c>
      <c r="CG958" cm="1">
        <f t="array" ref="CG958">MMULT($S958:$W958,CG$2:CG$6)/MMULT($S958:$W958,CF$2:CF$6)-1</f>
        <v>-1.844182735790012E-2</v>
      </c>
      <c r="CH958" cm="1">
        <f t="array" ref="CH958">MMULT($S958:$W958,CH$2:CH$6)/MMULT($S958:$W958,CG$2:CG$6)-1</f>
        <v>1.2177933666962071E-2</v>
      </c>
      <c r="CI958" cm="1">
        <f t="array" ref="CI958">MMULT($S958:$W958,CI$2:CI$6)/MMULT($S958:$W958,CH$2:CH$6)-1</f>
        <v>0</v>
      </c>
      <c r="CJ958" cm="1">
        <f t="array" ref="CJ958">MMULT($S958:$W958,CJ$2:CJ$6)/MMULT($S958:$W958,CI$2:CI$6)-1</f>
        <v>0</v>
      </c>
      <c r="CK958" cm="1">
        <f t="array" ref="CK958">MMULT($S958:$W958,CK$2:CK$6)/MMULT($S958:$W958,CJ$2:CJ$6)-1</f>
        <v>0</v>
      </c>
      <c r="CL958" cm="1">
        <f t="array" ref="CL958">MMULT($S958:$W958,CL$2:CL$6)/MMULT($S958:$W958,CK$2:CK$6)-1</f>
        <v>1.8739007948620046E-2</v>
      </c>
      <c r="CM958" cm="1">
        <f t="array" ref="CM958">MMULT($S958:$W958,CM$2:CM$6)/MMULT($S958:$W958,CL$2:CL$6)-1</f>
        <v>-3.0136258179963571E-3</v>
      </c>
      <c r="CN958" cm="1">
        <f t="array" ref="CN958">MMULT($S958:$W958,CN$2:CN$6)/MMULT($S958:$W958,CM$2:CM$6)-1</f>
        <v>9.6315512479843157E-3</v>
      </c>
      <c r="CO958" cm="1">
        <f t="array" ref="CO958">MMULT($S958:$W958,CO$2:CO$6)/MMULT($S958:$W958,CN$2:CN$6)-1</f>
        <v>2.3882919856856866E-3</v>
      </c>
      <c r="CP958" cm="1">
        <f t="array" ref="CP958">MMULT($S958:$W958,CP$2:CP$6)/MMULT($S958:$W958,CO$2:CO$6)-1</f>
        <v>0</v>
      </c>
      <c r="CQ958" cm="1">
        <f t="array" ref="CQ958">MMULT($S958:$W958,CQ$2:CQ$6)/MMULT($S958:$W958,CP$2:CP$6)-1</f>
        <v>0</v>
      </c>
      <c r="CR958" cm="1">
        <f t="array" ref="CR958">MMULT($S958:$W958,CR$2:CR$6)/MMULT($S958:$W958,CQ$2:CQ$6)-1</f>
        <v>1.8483760766691226E-2</v>
      </c>
      <c r="CS958" cm="1">
        <f t="array" ref="CS958">MMULT($S958:$W958,CS$2:CS$6)/MMULT($S958:$W958,CR$2:CR$6)-1</f>
        <v>-1.5356359558018506E-2</v>
      </c>
      <c r="CT958" cm="1">
        <f t="array" ref="CT958">MMULT($S958:$W958,CT$2:CT$6)/MMULT($S958:$W958,CS$2:CS$6)-1</f>
        <v>-1.3136324247433717E-2</v>
      </c>
      <c r="CU958" cm="1">
        <f t="array" ref="CU958">MMULT($S958:$W958,CU$2:CU$6)/MMULT($S958:$W958,CT$2:CT$6)-1</f>
        <v>-1.6685485810531642E-2</v>
      </c>
      <c r="CV958" cm="1">
        <f t="array" ref="CV958">MMULT($S958:$W958,CV$2:CV$6)/MMULT($S958:$W958,CU$2:CU$6)-1</f>
        <v>1.0214244181101284E-2</v>
      </c>
      <c r="CW958" cm="1">
        <f t="array" ref="CW958">MMULT($S958:$W958,CW$2:CW$6)/MMULT($S958:$W958,CV$2:CV$6)-1</f>
        <v>0</v>
      </c>
      <c r="CX958" cm="1">
        <f t="array" ref="CX958">MMULT($S958:$W958,CX$2:CX$6)/MMULT($S958:$W958,CW$2:CW$6)-1</f>
        <v>0</v>
      </c>
      <c r="CY958" cm="1">
        <f t="array" ref="CY958">MMULT($S958:$W958,CY$2:CY$6)/MMULT($S958:$W958,CX$2:CX$6)-1</f>
        <v>2.4753509964892118E-4</v>
      </c>
      <c r="CZ958" cm="1">
        <f t="array" ref="CZ958">MMULT($S958:$W958,CZ$2:CZ$6)/MMULT($S958:$W958,CY$2:CY$6)-1</f>
        <v>-2.0404104566878578E-2</v>
      </c>
      <c r="DA958" cm="1">
        <f t="array" ref="DA958">MMULT($S958:$W958,DA$2:DA$6)/MMULT($S958:$W958,CZ$2:CZ$6)-1</f>
        <v>-1.0934071011536872E-2</v>
      </c>
      <c r="DB958" cm="1">
        <f t="array" ref="DB958">MMULT($S958:$W958,DB$2:DB$6)/MMULT($S958:$W958,DA$2:DA$6)-1</f>
        <v>2.1141847900838506E-3</v>
      </c>
      <c r="DC958" cm="1">
        <f t="array" ref="DC958">MMULT($S958:$W958,DC$2:DC$6)/MMULT($S958:$W958,DB$2:DB$6)-1</f>
        <v>2.5459070599006761E-2</v>
      </c>
      <c r="DD958" cm="1">
        <f t="array" ref="DD958">MMULT($S958:$W958,DD$2:DD$6)/MMULT($S958:$W958,DC$2:DC$6)-1</f>
        <v>0</v>
      </c>
      <c r="DE958" cm="1">
        <f t="array" ref="DE958">MMULT($S958:$W958,DE$2:DE$6)/MMULT($S958:$W958,DD$2:DD$6)-1</f>
        <v>0</v>
      </c>
      <c r="DF958" cm="1">
        <f t="array" ref="DF958">MMULT($S958:$W958,DF$2:DF$6)/MMULT($S958:$W958,DE$2:DE$6)-1</f>
        <v>8.2954695598327355E-3</v>
      </c>
      <c r="DG958" cm="1">
        <f t="array" ref="DG958">MMULT($S958:$W958,DG$2:DG$6)/MMULT($S958:$W958,DF$2:DF$6)-1</f>
        <v>-5.0707379333307934E-3</v>
      </c>
      <c r="DH958" cm="1">
        <f t="array" ref="DH958">MMULT($S958:$W958,DH$2:DH$6)/MMULT($S958:$W958,DG$2:DG$6)-1</f>
        <v>5.762176028229371E-3</v>
      </c>
      <c r="DI958" cm="1">
        <f t="array" ref="DI958">MMULT($S958:$W958,DI$2:DI$6)/MMULT($S958:$W958,DH$2:DH$6)-1</f>
        <v>-1.515430328155265E-3</v>
      </c>
      <c r="DJ958" cm="1">
        <f t="array" ref="DJ958">MMULT($S958:$W958,DJ$2:DJ$6)/MMULT($S958:$W958,DI$2:DI$6)-1</f>
        <v>4.3691416202267241E-3</v>
      </c>
      <c r="DK958" cm="1">
        <f t="array" ref="DK958">MMULT($S958:$W958,DK$2:DK$6)/MMULT($S958:$W958,DJ$2:DJ$6)-1</f>
        <v>0</v>
      </c>
      <c r="DL958" cm="1">
        <f t="array" ref="DL958">MMULT($S958:$W958,DL$2:DL$6)/MMULT($S958:$W958,DK$2:DK$6)-1</f>
        <v>0</v>
      </c>
      <c r="DM958" cm="1">
        <f t="array" ref="DM958">MMULT($S958:$W958,DM$2:DM$6)/MMULT($S958:$W958,DL$2:DL$6)-1</f>
        <v>-7.7881864378062104E-3</v>
      </c>
      <c r="DN958" cm="1">
        <f t="array" ref="DN958">MMULT($S958:$W958,DN$2:DN$6)/MMULT($S958:$W958,DM$2:DM$6)-1</f>
        <v>-1.6556681391437289E-2</v>
      </c>
      <c r="DO958" cm="1">
        <f t="array" ref="DO958">MMULT($S958:$W958,DO$2:DO$6)/MMULT($S958:$W958,DN$2:DN$6)-1</f>
        <v>9.0324751926651459E-3</v>
      </c>
      <c r="DP958" cm="1">
        <f t="array" ref="DP958">MMULT($S958:$W958,DP$2:DP$6)/MMULT($S958:$W958,DO$2:DO$6)-1</f>
        <v>2.2571603855392475E-3</v>
      </c>
      <c r="DQ958" cm="1">
        <f t="array" ref="DQ958">MMULT($S958:$W958,DQ$2:DQ$6)/MMULT($S958:$W958,DP$2:DP$6)-1</f>
        <v>-2.533003783185106E-3</v>
      </c>
      <c r="DR958" cm="1">
        <f t="array" ref="DR958">MMULT($S958:$W958,DR$2:DR$6)/MMULT($S958:$W958,DQ$2:DQ$6)-1</f>
        <v>0</v>
      </c>
      <c r="DS958" cm="1">
        <f t="array" ref="DS958">MMULT($S958:$W958,DS$2:DS$6)/MMULT($S958:$W958,DR$2:DR$6)-1</f>
        <v>0</v>
      </c>
      <c r="DT958" cm="1">
        <f t="array" ref="DT958">MMULT($S958:$W958,DT$2:DT$6)/MMULT($S958:$W958,DS$2:DS$6)-1</f>
        <v>1.308622750696542E-2</v>
      </c>
      <c r="DU958" cm="1">
        <f t="array" ref="DU958">MMULT($S958:$W958,DU$2:DU$6)/MMULT($S958:$W958,DT$2:DT$6)-1</f>
        <v>4.2676143827922175E-3</v>
      </c>
      <c r="DV958" cm="1">
        <f t="array" ref="DV958">MMULT($S958:$W958,DV$2:DV$6)/MMULT($S958:$W958,DU$2:DU$6)-1</f>
        <v>-9.1628686049693986E-4</v>
      </c>
      <c r="DW958" cm="1">
        <f t="array" ref="DW958">MMULT($S958:$W958,DW$2:DW$6)/MMULT($S958:$W958,DV$2:DV$6)-1</f>
        <v>-3.3672951745682411E-3</v>
      </c>
      <c r="DX958" cm="1">
        <f t="array" ref="DX958">MMULT($S958:$W958,DX$2:DX$6)/MMULT($S958:$W958,DW$2:DW$6)-1</f>
        <v>1.245014619118856E-2</v>
      </c>
      <c r="DY958" cm="1">
        <f t="array" ref="DY958">MMULT($S958:$W958,DY$2:DY$6)/MMULT($S958:$W958,DX$2:DX$6)-1</f>
        <v>0</v>
      </c>
      <c r="DZ958" cm="1">
        <f t="array" ref="DZ958">MMULT($S958:$W958,DZ$2:DZ$6)/MMULT($S958:$W958,DY$2:DY$6)-1</f>
        <v>0</v>
      </c>
      <c r="EA958" cm="1">
        <f t="array" ref="EA958">MMULT($S958:$W958,EA$2:EA$6)/MMULT($S958:$W958,DZ$2:DZ$6)-1</f>
        <v>-1.0112621597609173E-2</v>
      </c>
      <c r="EB958" cm="1">
        <f t="array" ref="EB958">MMULT($S958:$W958,EB$2:EB$6)/MMULT($S958:$W958,EA$2:EA$6)-1</f>
        <v>-7.4009076611918356E-3</v>
      </c>
      <c r="EC958" cm="1">
        <f t="array" ref="EC958">MMULT($S958:$W958,EC$2:EC$6)/MMULT($S958:$W958,EB$2:EB$6)-1</f>
        <v>-4.5248357312843712E-4</v>
      </c>
      <c r="ED958" cm="1">
        <f t="array" ref="ED958">MMULT($S958:$W958,ED$2:ED$6)/MMULT($S958:$W958,EC$2:EC$6)-1</f>
        <v>1.1401944120320584E-2</v>
      </c>
      <c r="EE958" cm="1">
        <f t="array" ref="EE958">MMULT($S958:$W958,EE$2:EE$6)/MMULT($S958:$W958,ED$2:ED$6)-1</f>
        <v>5.6340421179117417E-3</v>
      </c>
      <c r="EF958" cm="1">
        <f t="array" ref="EF958">MMULT($S958:$W958,EF$2:EF$6)/MMULT($S958:$W958,EE$2:EE$6)-1</f>
        <v>0</v>
      </c>
      <c r="EG958" cm="1">
        <f t="array" ref="EG958">MMULT($S958:$W958,EG$2:EG$6)/MMULT($S958:$W958,EF$2:EF$6)-1</f>
        <v>0</v>
      </c>
      <c r="EH958" cm="1">
        <f t="array" ref="EH958">MMULT($S958:$W958,EH$2:EH$6)/MMULT($S958:$W958,EG$2:EG$6)-1</f>
        <v>1.1555427232649684E-2</v>
      </c>
      <c r="EI958" cm="1">
        <f t="array" ref="EI958">MMULT($S958:$W958,EI$2:EI$6)/MMULT($S958:$W958,EH$2:EH$6)-1</f>
        <v>4.6168773673587182E-3</v>
      </c>
      <c r="EJ958" cm="1">
        <f t="array" ref="EJ958">MMULT($S958:$W958,EJ$2:EJ$6)/MMULT($S958:$W958,EI$2:EI$6)-1</f>
        <v>-7.9008365404782399E-3</v>
      </c>
      <c r="EK958" cm="1">
        <f t="array" ref="EK958">MMULT($S958:$W958,EK$2:EK$6)/MMULT($S958:$W958,EJ$2:EJ$6)-1</f>
        <v>-2.3586330140790146E-3</v>
      </c>
      <c r="EL958" cm="1">
        <f t="array" ref="EL958">MMULT($S958:$W958,EL$2:EL$6)/MMULT($S958:$W958,EK$2:EK$6)-1</f>
        <v>-7.9527119937243818E-3</v>
      </c>
      <c r="EM958" cm="1">
        <f t="array" ref="EM958">MMULT($S958:$W958,EM$2:EM$6)/MMULT($S958:$W958,EL$2:EL$6)-1</f>
        <v>0</v>
      </c>
      <c r="EN958" cm="1">
        <f t="array" ref="EN958">MMULT($S958:$W958,EN$2:EN$6)/MMULT($S958:$W958,EM$2:EM$6)-1</f>
        <v>0</v>
      </c>
      <c r="EO958" cm="1">
        <f t="array" ref="EO958">MMULT($S958:$W958,EO$2:EO$6)/MMULT($S958:$W958,EN$2:EN$6)-1</f>
        <v>0</v>
      </c>
      <c r="EP958" cm="1">
        <f t="array" ref="EP958">MMULT($S958:$W958,EP$2:EP$6)/MMULT($S958:$W958,EO$2:EO$6)-1</f>
        <v>1.654457078767213E-2</v>
      </c>
      <c r="EQ958" cm="1">
        <f t="array" ref="EQ958">MMULT($S958:$W958,EQ$2:EQ$6)/MMULT($S958:$W958,EP$2:EP$6)-1</f>
        <v>9.6430227828363524E-3</v>
      </c>
      <c r="ER958" cm="1">
        <f t="array" ref="ER958">MMULT($S958:$W958,ER$2:ER$6)/MMULT($S958:$W958,EQ$2:EQ$6)-1</f>
        <v>1.2189208687255038E-2</v>
      </c>
      <c r="ES958" cm="1">
        <f t="array" ref="ES958">MMULT($S958:$W958,ES$2:ES$6)/MMULT($S958:$W958,ER$2:ER$6)-1</f>
        <v>5.0702130277993085E-3</v>
      </c>
      <c r="ET958" cm="1">
        <f t="array" ref="ET958">MMULT($S958:$W958,ET$2:ET$6)/MMULT($S958:$W958,ES$2:ES$6)-1</f>
        <v>0</v>
      </c>
      <c r="EU958" cm="1">
        <f t="array" ref="EU958">MMULT($S958:$W958,EU$2:EU$6)/MMULT($S958:$W958,ET$2:ET$6)-1</f>
        <v>0</v>
      </c>
      <c r="EV958" cm="1">
        <f t="array" ref="EV958">MMULT($S958:$W958,EV$2:EV$6)/MMULT($S958:$W958,EU$2:EU$6)-1</f>
        <v>8.3252922511998229E-3</v>
      </c>
      <c r="EW958" cm="1">
        <f t="array" ref="EW958">MMULT($S958:$W958,EW$2:EW$6)/MMULT($S958:$W958,EV$2:EV$6)-1</f>
        <v>-1.2336794048556254E-2</v>
      </c>
      <c r="EX958" cm="1">
        <f t="array" ref="EX958">MMULT($S958:$W958,EX$2:EX$6)/MMULT($S958:$W958,EW$2:EW$6)-1</f>
        <v>-6.1943151637052773E-3</v>
      </c>
      <c r="EY958" cm="1">
        <f t="array" ref="EY958">MMULT($S958:$W958,EY$2:EY$6)/MMULT($S958:$W958,EX$2:EX$6)-1</f>
        <v>9.7172246561136877E-3</v>
      </c>
      <c r="EZ958" cm="1">
        <f t="array" ref="EZ958">MMULT($S958:$W958,EZ$2:EZ$6)/MMULT($S958:$W958,EY$2:EY$6)-1</f>
        <v>1.9999324097430549E-3</v>
      </c>
      <c r="FA958" cm="1">
        <f t="array" ref="FA958">MMULT($S958:$W958,FA$2:FA$6)/MMULT($S958:$W958,EZ$2:EZ$6)-1</f>
        <v>0</v>
      </c>
      <c r="FB958" cm="1">
        <f t="array" ref="FB958">MMULT($S958:$W958,FB$2:FB$6)/MMULT($S958:$W958,FA$2:FA$6)-1</f>
        <v>0</v>
      </c>
      <c r="FC958" cm="1">
        <f t="array" ref="FC958">MMULT($S958:$W958,FC$2:FC$6)/MMULT($S958:$W958,FB$2:FB$6)-1</f>
        <v>1.5640748128480819E-2</v>
      </c>
      <c r="FD958" cm="1">
        <f t="array" ref="FD958">MMULT($S958:$W958,FD$2:FD$6)/MMULT($S958:$W958,FC$2:FC$6)-1</f>
        <v>7.6277927262233813E-3</v>
      </c>
      <c r="FE958" cm="1">
        <f t="array" ref="FE958">MMULT($S958:$W958,FE$2:FE$6)/MMULT($S958:$W958,FD$2:FD$6)-1</f>
        <v>-1.982185597122299E-2</v>
      </c>
      <c r="FF958" cm="1">
        <f t="array" ref="FF958">MMULT($S958:$W958,FF$2:FF$6)/MMULT($S958:$W958,FE$2:FE$6)-1</f>
        <v>1.2521706884327521E-4</v>
      </c>
      <c r="FG958" cm="1">
        <f t="array" ref="FG958">MMULT($S958:$W958,FG$2:FG$6)/MMULT($S958:$W958,FF$2:FF$6)-1</f>
        <v>7.4243420198802923E-3</v>
      </c>
      <c r="FH958" cm="1">
        <f t="array" ref="FH958">MMULT($S958:$W958,FH$2:FH$6)/MMULT($S958:$W958,FG$2:FG$6)-1</f>
        <v>0</v>
      </c>
      <c r="FI958" cm="1">
        <f t="array" ref="FI958">MMULT($S958:$W958,FI$2:FI$6)/MMULT($S958:$W958,FH$2:FH$6)-1</f>
        <v>0</v>
      </c>
      <c r="FJ958" cm="1">
        <f t="array" ref="FJ958">MMULT($S958:$W958,FJ$2:FJ$6)/MMULT($S958:$W958,FI$2:FI$6)-1</f>
        <v>3.9822719798427997E-3</v>
      </c>
      <c r="FK958" cm="1">
        <f t="array" ref="FK958">MMULT($S958:$W958,FK$2:FK$6)/MMULT($S958:$W958,FJ$2:FJ$6)-1</f>
        <v>2.2943788092697481E-3</v>
      </c>
      <c r="FL958" cm="1">
        <f t="array" ref="FL958">MMULT($S958:$W958,FL$2:FL$6)/MMULT($S958:$W958,FK$2:FK$6)-1</f>
        <v>2.2892496755999581E-3</v>
      </c>
      <c r="FM958" cm="1">
        <f t="array" ref="FM958">MMULT($S958:$W958,FM$2:FM$6)/MMULT($S958:$W958,FL$2:FL$6)-1</f>
        <v>6.501823272469176E-3</v>
      </c>
      <c r="FN958" cm="1">
        <f t="array" ref="FN958">MMULT($S958:$W958,FN$2:FN$6)/MMULT($S958:$W958,FM$2:FM$6)-1</f>
        <v>-7.5882790028807268E-3</v>
      </c>
      <c r="FO958" cm="1">
        <f t="array" ref="FO958">MMULT($S958:$W958,FO$2:FO$6)/MMULT($S958:$W958,FN$2:FN$6)-1</f>
        <v>0</v>
      </c>
      <c r="FP958" cm="1">
        <f t="array" ref="FP958">MMULT($S958:$W958,FP$2:FP$6)/MMULT($S958:$W958,FO$2:FO$6)-1</f>
        <v>0</v>
      </c>
      <c r="FQ958" cm="1">
        <f t="array" ref="FQ958">MMULT($S958:$W958,FQ$2:FQ$6)/MMULT($S958:$W958,FP$2:FP$6)-1</f>
        <v>-4.6856446294675225E-3</v>
      </c>
      <c r="FR958" cm="1">
        <f t="array" ref="FR958">MMULT($S958:$W958,FR$2:FR$6)/MMULT($S958:$W958,FQ$2:FQ$6)-1</f>
        <v>1.2126949243046026E-2</v>
      </c>
      <c r="FS958" cm="1">
        <f t="array" ref="FS958">MMULT($S958:$W958,FS$2:FS$6)/MMULT($S958:$W958,FR$2:FR$6)-1</f>
        <v>1.0156789183752846E-2</v>
      </c>
      <c r="FT958" cm="1">
        <f t="array" ref="FT958">MMULT($S958:$W958,FT$2:FT$6)/MMULT($S958:$W958,FS$2:FS$6)-1</f>
        <v>-1.9806773652797371E-3</v>
      </c>
      <c r="FU958" cm="1">
        <f t="array" ref="FU958">MMULT($S958:$W958,FU$2:FU$6)/MMULT($S958:$W958,FT$2:FT$6)-1</f>
        <v>-2.216479839547203E-3</v>
      </c>
      <c r="FV958" cm="1">
        <f t="array" ref="FV958">MMULT($S958:$W958,FV$2:FV$6)/MMULT($S958:$W958,FU$2:FU$6)-1</f>
        <v>0</v>
      </c>
      <c r="FW958" cm="1">
        <f t="array" ref="FW958">MMULT($S958:$W958,FW$2:FW$6)/MMULT($S958:$W958,FV$2:FV$6)-1</f>
        <v>0</v>
      </c>
      <c r="FX958" cm="1">
        <f t="array" ref="FX958">MMULT($S958:$W958,FX$2:FX$6)/MMULT($S958:$W958,FW$2:FW$6)-1</f>
        <v>3.2959508653525038E-3</v>
      </c>
      <c r="FY958" cm="1">
        <f t="array" ref="FY958">MMULT($S958:$W958,FY$2:FY$6)/MMULT($S958:$W958,FX$2:FX$6)-1</f>
        <v>-2.6851938509577788E-3</v>
      </c>
      <c r="FZ958" cm="1">
        <f t="array" ref="FZ958">MMULT($S958:$W958,FZ$2:FZ$6)/MMULT($S958:$W958,FY$2:FY$6)-1</f>
        <v>1.5088577415155013E-2</v>
      </c>
      <c r="GA958" cm="1">
        <f t="array" ref="GA958">MMULT($S958:$W958,GA$2:GA$6)/MMULT($S958:$W958,FZ$2:FZ$6)-1</f>
        <v>-4.4605150398372428E-3</v>
      </c>
      <c r="GB958" cm="1">
        <f t="array" ref="GB958">MMULT($S958:$W958,GB$2:GB$6)/MMULT($S958:$W958,GA$2:GA$6)-1</f>
        <v>-7.4677289962421511E-4</v>
      </c>
      <c r="GC958" cm="1">
        <f t="array" ref="GC958">MMULT($S958:$W958,GC$2:GC$6)/MMULT($S958:$W958,GB$2:GB$6)-1</f>
        <v>0</v>
      </c>
      <c r="GD958" cm="1">
        <f t="array" ref="GD958">MMULT($S958:$W958,GD$2:GD$6)/MMULT($S958:$W958,GC$2:GC$6)-1</f>
        <v>0</v>
      </c>
      <c r="GE958" cm="1">
        <f t="array" ref="GE958">MMULT($S958:$W958,GE$2:GE$6)/MMULT($S958:$W958,GD$2:GD$6)-1</f>
        <v>-2.6235934260782079E-3</v>
      </c>
      <c r="GF958" cm="1">
        <f t="array" ref="GF958">MMULT($S958:$W958,GF$2:GF$6)/MMULT($S958:$W958,GE$2:GE$6)-1</f>
        <v>-1.1665554385646759E-2</v>
      </c>
      <c r="GG958" cm="1">
        <f t="array" ref="GG958">MMULT($S958:$W958,GG$2:GG$6)/MMULT($S958:$W958,GF$2:GF$6)-1</f>
        <v>-7.3985459890597571E-3</v>
      </c>
      <c r="GH958" cm="1">
        <f t="array" ref="GH958">MMULT($S958:$W958,GH$2:GH$6)/MMULT($S958:$W958,GG$2:GG$6)-1</f>
        <v>-3.9553474621544238E-3</v>
      </c>
      <c r="GI958" cm="1">
        <f t="array" ref="GI958">MMULT($S958:$W958,GI$2:GI$6)/MMULT($S958:$W958,GH$2:GH$6)-1</f>
        <v>1.7231790924321366E-3</v>
      </c>
      <c r="GJ958" cm="1">
        <f t="array" ref="GJ958">MMULT($S958:$W958,GJ$2:GJ$6)/MMULT($S958:$W958,GI$2:GI$6)-1</f>
        <v>0</v>
      </c>
      <c r="GK958" cm="1">
        <f t="array" ref="GK958">MMULT($S958:$W958,GK$2:GK$6)/MMULT($S958:$W958,GJ$2:GJ$6)-1</f>
        <v>0</v>
      </c>
      <c r="GL958" cm="1">
        <f t="array" ref="GL958">MMULT($S958:$W958,GL$2:GL$6)/MMULT($S958:$W958,GK$2:GK$6)-1</f>
        <v>4.4638418646252287E-3</v>
      </c>
      <c r="GM958" cm="1">
        <f t="array" ref="GM958">MMULT($S958:$W958,GM$2:GM$6)/MMULT($S958:$W958,GL$2:GL$6)-1</f>
        <v>1.3561662977263911E-3</v>
      </c>
      <c r="GN958" cm="1">
        <f t="array" ref="GN958">MMULT($S958:$W958,GN$2:GN$6)/MMULT($S958:$W958,GM$2:GM$6)-1</f>
        <v>-3.4700801332955278E-3</v>
      </c>
      <c r="GO958" cm="1">
        <f t="array" ref="GO958">MMULT($S958:$W958,GO$2:GO$6)/MMULT($S958:$W958,GN$2:GN$6)-1</f>
        <v>-1.3554185774255934E-2</v>
      </c>
      <c r="GP958" cm="1">
        <f t="array" ref="GP958">MMULT($S958:$W958,GP$2:GP$6)/MMULT($S958:$W958,GO$2:GO$6)-1</f>
        <v>9.7137959008906094E-3</v>
      </c>
      <c r="GQ958" cm="1">
        <f t="array" ref="GQ958">MMULT($S958:$W958,GQ$2:GQ$6)/MMULT($S958:$W958,GP$2:GP$6)-1</f>
        <v>0</v>
      </c>
      <c r="GR958" cm="1">
        <f t="array" ref="GR958">MMULT($S958:$W958,GR$2:GR$6)/MMULT($S958:$W958,GQ$2:GQ$6)-1</f>
        <v>0</v>
      </c>
      <c r="GS958" cm="1">
        <f t="array" ref="GS958">MMULT($S958:$W958,GS$2:GS$6)/MMULT($S958:$W958,GR$2:GR$6)-1</f>
        <v>-3.8431115381031278E-3</v>
      </c>
      <c r="GT958" cm="1">
        <f t="array" ref="GT958">MMULT($S958:$W958,GT$2:GT$6)/MMULT($S958:$W958,GS$2:GS$6)-1</f>
        <v>-1.1822216267601937E-2</v>
      </c>
      <c r="GU958" cm="1">
        <f t="array" ref="GU958">MMULT($S958:$W958,GU$2:GU$6)/MMULT($S958:$W958,GT$2:GT$6)-1</f>
        <v>6.7401468230596784E-3</v>
      </c>
      <c r="GV958" cm="1">
        <f t="array" ref="GV958">MMULT($S958:$W958,GV$2:GV$6)/MMULT($S958:$W958,GU$2:GU$6)-1</f>
        <v>2.1106119298370807E-3</v>
      </c>
      <c r="GW958" s="49">
        <f t="shared" si="28"/>
        <v>4.4010480270585358E-4</v>
      </c>
      <c r="GX958" s="50">
        <f t="shared" si="29"/>
        <v>8.9080142953236706E-3</v>
      </c>
    </row>
    <row r="959" spans="7:206" customFormat="1" x14ac:dyDescent="0.35">
      <c r="G959" s="23">
        <v>0.10235908078249459</v>
      </c>
      <c r="H959">
        <v>4.5258949552903834E-2</v>
      </c>
      <c r="I959">
        <v>0.20465712454603718</v>
      </c>
      <c r="J959">
        <v>0.47264015625476852</v>
      </c>
      <c r="K959">
        <v>0.79888302255317856</v>
      </c>
      <c r="L959">
        <f>SUM(Таблица8[[#This Row],[Аэрофлот]:[Сбербанк]])</f>
        <v>1.6237983336893826</v>
      </c>
      <c r="M959" s="30">
        <f>Таблица8[[#This Row],[Аэрофлот]]/$L959</f>
        <v>6.3036818463735975E-2</v>
      </c>
      <c r="N959" s="24">
        <f>Таблица8[[#This Row],[ГАЗПРОМ ао]]/$L959</f>
        <v>2.7872272445354934E-2</v>
      </c>
      <c r="O959" s="24">
        <f>Таблица8[[#This Row],[ГМКНорНик]]/$L959</f>
        <v>0.12603604788843573</v>
      </c>
      <c r="P959" s="24">
        <f>Таблица8[[#This Row],[ЛУКОЙЛ]]/$L959</f>
        <v>0.29107072377694665</v>
      </c>
      <c r="Q959" s="24">
        <f>Таблица8[[#This Row],[Сбербанк]]/$L959</f>
        <v>0.49198413742552671</v>
      </c>
      <c r="R959" s="24">
        <f>SUM(Таблица810[[#This Row],[Аэрофлот]:[Сбербанк]])</f>
        <v>1</v>
      </c>
      <c r="S959" s="30">
        <f>INT($U$1*Таблица810[[#This Row],[Аэрофлот]]/B$8)</f>
        <v>8747</v>
      </c>
      <c r="T959" s="24">
        <f>INT($U$1*Таблица810[[#This Row],[ГАЗПРОМ ао]]/C$8)</f>
        <v>1310</v>
      </c>
      <c r="U959" s="24">
        <f>INT($U$1*Таблица810[[#This Row],[ГМКНорНик]]/D$8)</f>
        <v>51</v>
      </c>
      <c r="V959" s="24">
        <f>INT($U$1*Таблица810[[#This Row],[ЛУКОЙЛ]]/E$8)</f>
        <v>558</v>
      </c>
      <c r="W959" s="31">
        <f>INT($U$1*Таблица810[[#This Row],[Сбербанк]]/F$8)</f>
        <v>18087</v>
      </c>
      <c r="AA959" cm="1">
        <f t="array" ref="AA959">MMULT($S959:$W959,AA$2:AA$6)/MMULT($S959:$W959,Z$2:Z$6)-1</f>
        <v>1.6755729089494853E-2</v>
      </c>
      <c r="AB959" cm="1">
        <f t="array" ref="AB959">MMULT($S959:$W959,AB$2:AB$6)/MMULT($S959:$W959,AA$2:AA$6)-1</f>
        <v>-1.2393602027448436E-3</v>
      </c>
      <c r="AC959" cm="1">
        <f t="array" ref="AC959">MMULT($S959:$W959,AC$2:AC$6)/MMULT($S959:$W959,AB$2:AB$6)-1</f>
        <v>0</v>
      </c>
      <c r="AD959" cm="1">
        <f t="array" ref="AD959">MMULT($S959:$W959,AD$2:AD$6)/MMULT($S959:$W959,AC$2:AC$6)-1</f>
        <v>3.8655365950859943E-2</v>
      </c>
      <c r="AE959" cm="1">
        <f t="array" ref="AE959">MMULT($S959:$W959,AE$2:AE$6)/MMULT($S959:$W959,AD$2:AD$6)-1</f>
        <v>0</v>
      </c>
      <c r="AF959" cm="1">
        <f t="array" ref="AF959">MMULT($S959:$W959,AF$2:AF$6)/MMULT($S959:$W959,AE$2:AE$6)-1</f>
        <v>0</v>
      </c>
      <c r="AG959" cm="1">
        <f t="array" ref="AG959">MMULT($S959:$W959,AG$2:AG$6)/MMULT($S959:$W959,AF$2:AF$6)-1</f>
        <v>1.1755402202246801E-2</v>
      </c>
      <c r="AH959" cm="1">
        <f t="array" ref="AH959">MMULT($S959:$W959,AH$2:AH$6)/MMULT($S959:$W959,AG$2:AG$6)-1</f>
        <v>5.7542137489721146E-3</v>
      </c>
      <c r="AI959" cm="1">
        <f t="array" ref="AI959">MMULT($S959:$W959,AI$2:AI$6)/MMULT($S959:$W959,AH$2:AH$6)-1</f>
        <v>-9.3038905155901075E-3</v>
      </c>
      <c r="AJ959" cm="1">
        <f t="array" ref="AJ959">MMULT($S959:$W959,AJ$2:AJ$6)/MMULT($S959:$W959,AI$2:AI$6)-1</f>
        <v>1.346093723394759E-2</v>
      </c>
      <c r="AK959" cm="1">
        <f t="array" ref="AK959">MMULT($S959:$W959,AK$2:AK$6)/MMULT($S959:$W959,AJ$2:AJ$6)-1</f>
        <v>-1.9794190207861995E-2</v>
      </c>
      <c r="AL959" cm="1">
        <f t="array" ref="AL959">MMULT($S959:$W959,AL$2:AL$6)/MMULT($S959:$W959,AK$2:AK$6)-1</f>
        <v>0</v>
      </c>
      <c r="AM959" cm="1">
        <f t="array" ref="AM959">MMULT($S959:$W959,AM$2:AM$6)/MMULT($S959:$W959,AL$2:AL$6)-1</f>
        <v>0</v>
      </c>
      <c r="AN959" cm="1">
        <f t="array" ref="AN959">MMULT($S959:$W959,AN$2:AN$6)/MMULT($S959:$W959,AM$2:AM$6)-1</f>
        <v>4.9623133291820665E-3</v>
      </c>
      <c r="AO959" cm="1">
        <f t="array" ref="AO959">MMULT($S959:$W959,AO$2:AO$6)/MMULT($S959:$W959,AN$2:AN$6)-1</f>
        <v>-1.6475472623227461E-3</v>
      </c>
      <c r="AP959" cm="1">
        <f t="array" ref="AP959">MMULT($S959:$W959,AP$2:AP$6)/MMULT($S959:$W959,AO$2:AO$6)-1</f>
        <v>4.9109455815048442E-3</v>
      </c>
      <c r="AQ959" cm="1">
        <f t="array" ref="AQ959">MMULT($S959:$W959,AQ$2:AQ$6)/MMULT($S959:$W959,AP$2:AP$6)-1</f>
        <v>-1.6003225894844819E-2</v>
      </c>
      <c r="AR959" cm="1">
        <f t="array" ref="AR959">MMULT($S959:$W959,AR$2:AR$6)/MMULT($S959:$W959,AQ$2:AQ$6)-1</f>
        <v>-1.4828332214195994E-2</v>
      </c>
      <c r="AS959" cm="1">
        <f t="array" ref="AS959">MMULT($S959:$W959,AS$2:AS$6)/MMULT($S959:$W959,AR$2:AR$6)-1</f>
        <v>0</v>
      </c>
      <c r="AT959" cm="1">
        <f t="array" ref="AT959">MMULT($S959:$W959,AT$2:AT$6)/MMULT($S959:$W959,AS$2:AS$6)-1</f>
        <v>0</v>
      </c>
      <c r="AU959" cm="1">
        <f t="array" ref="AU959">MMULT($S959:$W959,AU$2:AU$6)/MMULT($S959:$W959,AT$2:AT$6)-1</f>
        <v>-7.3116604751604086E-3</v>
      </c>
      <c r="AV959" cm="1">
        <f t="array" ref="AV959">MMULT($S959:$W959,AV$2:AV$6)/MMULT($S959:$W959,AU$2:AU$6)-1</f>
        <v>-1.1340817141972659E-3</v>
      </c>
      <c r="AW959" cm="1">
        <f t="array" ref="AW959">MMULT($S959:$W959,AW$2:AW$6)/MMULT($S959:$W959,AV$2:AV$6)-1</f>
        <v>-1.6833032013774951E-2</v>
      </c>
      <c r="AX959" cm="1">
        <f t="array" ref="AX959">MMULT($S959:$W959,AX$2:AX$6)/MMULT($S959:$W959,AW$2:AW$6)-1</f>
        <v>7.2271649591255649E-3</v>
      </c>
      <c r="AY959" cm="1">
        <f t="array" ref="AY959">MMULT($S959:$W959,AY$2:AY$6)/MMULT($S959:$W959,AX$2:AX$6)-1</f>
        <v>-3.0927665411893623E-2</v>
      </c>
      <c r="AZ959" cm="1">
        <f t="array" ref="AZ959">MMULT($S959:$W959,AZ$2:AZ$6)/MMULT($S959:$W959,AY$2:AY$6)-1</f>
        <v>0</v>
      </c>
      <c r="BA959" cm="1">
        <f t="array" ref="BA959">MMULT($S959:$W959,BA$2:BA$6)/MMULT($S959:$W959,AZ$2:AZ$6)-1</f>
        <v>0</v>
      </c>
      <c r="BB959" cm="1">
        <f t="array" ref="BB959">MMULT($S959:$W959,BB$2:BB$6)/MMULT($S959:$W959,BA$2:BA$6)-1</f>
        <v>1.5418179649589137E-2</v>
      </c>
      <c r="BC959" cm="1">
        <f t="array" ref="BC959">MMULT($S959:$W959,BC$2:BC$6)/MMULT($S959:$W959,BB$2:BB$6)-1</f>
        <v>4.2867126618311158E-3</v>
      </c>
      <c r="BD959" cm="1">
        <f t="array" ref="BD959">MMULT($S959:$W959,BD$2:BD$6)/MMULT($S959:$W959,BC$2:BC$6)-1</f>
        <v>6.5852870253082507E-3</v>
      </c>
      <c r="BE959" cm="1">
        <f t="array" ref="BE959">MMULT($S959:$W959,BE$2:BE$6)/MMULT($S959:$W959,BD$2:BD$6)-1</f>
        <v>2.2260343679116223E-2</v>
      </c>
      <c r="BF959" cm="1">
        <f t="array" ref="BF959">MMULT($S959:$W959,BF$2:BF$6)/MMULT($S959:$W959,BE$2:BE$6)-1</f>
        <v>2.7128638626134904E-3</v>
      </c>
      <c r="BG959" cm="1">
        <f t="array" ref="BG959">MMULT($S959:$W959,BG$2:BG$6)/MMULT($S959:$W959,BF$2:BF$6)-1</f>
        <v>0</v>
      </c>
      <c r="BH959" cm="1">
        <f t="array" ref="BH959">MMULT($S959:$W959,BH$2:BH$6)/MMULT($S959:$W959,BG$2:BG$6)-1</f>
        <v>0</v>
      </c>
      <c r="BI959" cm="1">
        <f t="array" ref="BI959">MMULT($S959:$W959,BI$2:BI$6)/MMULT($S959:$W959,BH$2:BH$6)-1</f>
        <v>1.1058560069526546E-2</v>
      </c>
      <c r="BJ959" cm="1">
        <f t="array" ref="BJ959">MMULT($S959:$W959,BJ$2:BJ$6)/MMULT($S959:$W959,BI$2:BI$6)-1</f>
        <v>-1.6507991027339131E-2</v>
      </c>
      <c r="BK959" cm="1">
        <f t="array" ref="BK959">MMULT($S959:$W959,BK$2:BK$6)/MMULT($S959:$W959,BJ$2:BJ$6)-1</f>
        <v>-1.3040857549517781E-2</v>
      </c>
      <c r="BL959" cm="1">
        <f t="array" ref="BL959">MMULT($S959:$W959,BL$2:BL$6)/MMULT($S959:$W959,BK$2:BK$6)-1</f>
        <v>3.7907658948133083E-4</v>
      </c>
      <c r="BM959" cm="1">
        <f t="array" ref="BM959">MMULT($S959:$W959,BM$2:BM$6)/MMULT($S959:$W959,BL$2:BL$6)-1</f>
        <v>9.4773671166223927E-3</v>
      </c>
      <c r="BN959" cm="1">
        <f t="array" ref="BN959">MMULT($S959:$W959,BN$2:BN$6)/MMULT($S959:$W959,BM$2:BM$6)-1</f>
        <v>0</v>
      </c>
      <c r="BO959" cm="1">
        <f t="array" ref="BO959">MMULT($S959:$W959,BO$2:BO$6)/MMULT($S959:$W959,BN$2:BN$6)-1</f>
        <v>0</v>
      </c>
      <c r="BP959" cm="1">
        <f t="array" ref="BP959">MMULT($S959:$W959,BP$2:BP$6)/MMULT($S959:$W959,BO$2:BO$6)-1</f>
        <v>2.3954784221893899E-2</v>
      </c>
      <c r="BQ959" cm="1">
        <f t="array" ref="BQ959">MMULT($S959:$W959,BQ$2:BQ$6)/MMULT($S959:$W959,BP$2:BP$6)-1</f>
        <v>-4.0381825132644877E-3</v>
      </c>
      <c r="BR959" cm="1">
        <f t="array" ref="BR959">MMULT($S959:$W959,BR$2:BR$6)/MMULT($S959:$W959,BQ$2:BQ$6)-1</f>
        <v>-4.6691157113758486E-3</v>
      </c>
      <c r="BS959" cm="1">
        <f t="array" ref="BS959">MMULT($S959:$W959,BS$2:BS$6)/MMULT($S959:$W959,BR$2:BR$6)-1</f>
        <v>-1.4930521602996238E-2</v>
      </c>
      <c r="BT959" cm="1">
        <f t="array" ref="BT959">MMULT($S959:$W959,BT$2:BT$6)/MMULT($S959:$W959,BS$2:BS$6)-1</f>
        <v>1.7447687685379742E-2</v>
      </c>
      <c r="BU959" cm="1">
        <f t="array" ref="BU959">MMULT($S959:$W959,BU$2:BU$6)/MMULT($S959:$W959,BT$2:BT$6)-1</f>
        <v>-7.7079018228272123E-3</v>
      </c>
      <c r="BV959" cm="1">
        <f t="array" ref="BV959">MMULT($S959:$W959,BV$2:BV$6)/MMULT($S959:$W959,BU$2:BU$6)-1</f>
        <v>0</v>
      </c>
      <c r="BW959" cm="1">
        <f t="array" ref="BW959">MMULT($S959:$W959,BW$2:BW$6)/MMULT($S959:$W959,BV$2:BV$6)-1</f>
        <v>9.3012018321103618E-3</v>
      </c>
      <c r="BX959" cm="1">
        <f t="array" ref="BX959">MMULT($S959:$W959,BX$2:BX$6)/MMULT($S959:$W959,BW$2:BW$6)-1</f>
        <v>0</v>
      </c>
      <c r="BY959" cm="1">
        <f t="array" ref="BY959">MMULT($S959:$W959,BY$2:BY$6)/MMULT($S959:$W959,BX$2:BX$6)-1</f>
        <v>-8.8885663787313662E-3</v>
      </c>
      <c r="BZ959" cm="1">
        <f t="array" ref="BZ959">MMULT($S959:$W959,BZ$2:BZ$6)/MMULT($S959:$W959,BY$2:BY$6)-1</f>
        <v>-1.3630410581609853E-2</v>
      </c>
      <c r="CA959" cm="1">
        <f t="array" ref="CA959">MMULT($S959:$W959,CA$2:CA$6)/MMULT($S959:$W959,BZ$2:BZ$6)-1</f>
        <v>-8.8537690695180693E-3</v>
      </c>
      <c r="CB959" cm="1">
        <f t="array" ref="CB959">MMULT($S959:$W959,CB$2:CB$6)/MMULT($S959:$W959,CA$2:CA$6)-1</f>
        <v>0</v>
      </c>
      <c r="CC959" cm="1">
        <f t="array" ref="CC959">MMULT($S959:$W959,CC$2:CC$6)/MMULT($S959:$W959,CB$2:CB$6)-1</f>
        <v>0</v>
      </c>
      <c r="CD959" cm="1">
        <f t="array" ref="CD959">MMULT($S959:$W959,CD$2:CD$6)/MMULT($S959:$W959,CC$2:CC$6)-1</f>
        <v>1.3951774424033614E-2</v>
      </c>
      <c r="CE959" cm="1">
        <f t="array" ref="CE959">MMULT($S959:$W959,CE$2:CE$6)/MMULT($S959:$W959,CD$2:CD$6)-1</f>
        <v>9.2580120091907414E-3</v>
      </c>
      <c r="CF959" cm="1">
        <f t="array" ref="CF959">MMULT($S959:$W959,CF$2:CF$6)/MMULT($S959:$W959,CE$2:CE$6)-1</f>
        <v>-1.891923624593228E-3</v>
      </c>
      <c r="CG959" cm="1">
        <f t="array" ref="CG959">MMULT($S959:$W959,CG$2:CG$6)/MMULT($S959:$W959,CF$2:CF$6)-1</f>
        <v>-6.7505628346639091E-3</v>
      </c>
      <c r="CH959" cm="1">
        <f t="array" ref="CH959">MMULT($S959:$W959,CH$2:CH$6)/MMULT($S959:$W959,CG$2:CG$6)-1</f>
        <v>2.978725035383456E-2</v>
      </c>
      <c r="CI959" cm="1">
        <f t="array" ref="CI959">MMULT($S959:$W959,CI$2:CI$6)/MMULT($S959:$W959,CH$2:CH$6)-1</f>
        <v>0</v>
      </c>
      <c r="CJ959" cm="1">
        <f t="array" ref="CJ959">MMULT($S959:$W959,CJ$2:CJ$6)/MMULT($S959:$W959,CI$2:CI$6)-1</f>
        <v>0</v>
      </c>
      <c r="CK959" cm="1">
        <f t="array" ref="CK959">MMULT($S959:$W959,CK$2:CK$6)/MMULT($S959:$W959,CJ$2:CJ$6)-1</f>
        <v>0</v>
      </c>
      <c r="CL959" cm="1">
        <f t="array" ref="CL959">MMULT($S959:$W959,CL$2:CL$6)/MMULT($S959:$W959,CK$2:CK$6)-1</f>
        <v>2.1756344244115766E-2</v>
      </c>
      <c r="CM959" cm="1">
        <f t="array" ref="CM959">MMULT($S959:$W959,CM$2:CM$6)/MMULT($S959:$W959,CL$2:CL$6)-1</f>
        <v>-1.4049522690853911E-2</v>
      </c>
      <c r="CN959" cm="1">
        <f t="array" ref="CN959">MMULT($S959:$W959,CN$2:CN$6)/MMULT($S959:$W959,CM$2:CM$6)-1</f>
        <v>1.8842108605423347E-2</v>
      </c>
      <c r="CO959" cm="1">
        <f t="array" ref="CO959">MMULT($S959:$W959,CO$2:CO$6)/MMULT($S959:$W959,CN$2:CN$6)-1</f>
        <v>7.8563571014189648E-4</v>
      </c>
      <c r="CP959" cm="1">
        <f t="array" ref="CP959">MMULT($S959:$W959,CP$2:CP$6)/MMULT($S959:$W959,CO$2:CO$6)-1</f>
        <v>0</v>
      </c>
      <c r="CQ959" cm="1">
        <f t="array" ref="CQ959">MMULT($S959:$W959,CQ$2:CQ$6)/MMULT($S959:$W959,CP$2:CP$6)-1</f>
        <v>0</v>
      </c>
      <c r="CR959" cm="1">
        <f t="array" ref="CR959">MMULT($S959:$W959,CR$2:CR$6)/MMULT($S959:$W959,CQ$2:CQ$6)-1</f>
        <v>2.2039712620017804E-2</v>
      </c>
      <c r="CS959" cm="1">
        <f t="array" ref="CS959">MMULT($S959:$W959,CS$2:CS$6)/MMULT($S959:$W959,CR$2:CR$6)-1</f>
        <v>-8.5989407053538303E-3</v>
      </c>
      <c r="CT959" cm="1">
        <f t="array" ref="CT959">MMULT($S959:$W959,CT$2:CT$6)/MMULT($S959:$W959,CS$2:CS$6)-1</f>
        <v>-1.9699222508969494E-2</v>
      </c>
      <c r="CU959" cm="1">
        <f t="array" ref="CU959">MMULT($S959:$W959,CU$2:CU$6)/MMULT($S959:$W959,CT$2:CT$6)-1</f>
        <v>-2.4116648593932699E-2</v>
      </c>
      <c r="CV959" cm="1">
        <f t="array" ref="CV959">MMULT($S959:$W959,CV$2:CV$6)/MMULT($S959:$W959,CU$2:CU$6)-1</f>
        <v>1.1537135337105431E-2</v>
      </c>
      <c r="CW959" cm="1">
        <f t="array" ref="CW959">MMULT($S959:$W959,CW$2:CW$6)/MMULT($S959:$W959,CV$2:CV$6)-1</f>
        <v>0</v>
      </c>
      <c r="CX959" cm="1">
        <f t="array" ref="CX959">MMULT($S959:$W959,CX$2:CX$6)/MMULT($S959:$W959,CW$2:CW$6)-1</f>
        <v>0</v>
      </c>
      <c r="CY959" cm="1">
        <f t="array" ref="CY959">MMULT($S959:$W959,CY$2:CY$6)/MMULT($S959:$W959,CX$2:CX$6)-1</f>
        <v>7.0243686021971286E-3</v>
      </c>
      <c r="CZ959" cm="1">
        <f t="array" ref="CZ959">MMULT($S959:$W959,CZ$2:CZ$6)/MMULT($S959:$W959,CY$2:CY$6)-1</f>
        <v>-2.2237825035894332E-2</v>
      </c>
      <c r="DA959" cm="1">
        <f t="array" ref="DA959">MMULT($S959:$W959,DA$2:DA$6)/MMULT($S959:$W959,CZ$2:CZ$6)-1</f>
        <v>1.0556508284997879E-2</v>
      </c>
      <c r="DB959" cm="1">
        <f t="array" ref="DB959">MMULT($S959:$W959,DB$2:DB$6)/MMULT($S959:$W959,DA$2:DA$6)-1</f>
        <v>2.5084134322879148E-3</v>
      </c>
      <c r="DC959" cm="1">
        <f t="array" ref="DC959">MMULT($S959:$W959,DC$2:DC$6)/MMULT($S959:$W959,DB$2:DB$6)-1</f>
        <v>1.9542534857684535E-2</v>
      </c>
      <c r="DD959" cm="1">
        <f t="array" ref="DD959">MMULT($S959:$W959,DD$2:DD$6)/MMULT($S959:$W959,DC$2:DC$6)-1</f>
        <v>0</v>
      </c>
      <c r="DE959" cm="1">
        <f t="array" ref="DE959">MMULT($S959:$W959,DE$2:DE$6)/MMULT($S959:$W959,DD$2:DD$6)-1</f>
        <v>0</v>
      </c>
      <c r="DF959" cm="1">
        <f t="array" ref="DF959">MMULT($S959:$W959,DF$2:DF$6)/MMULT($S959:$W959,DE$2:DE$6)-1</f>
        <v>6.201451540343017E-3</v>
      </c>
      <c r="DG959" cm="1">
        <f t="array" ref="DG959">MMULT($S959:$W959,DG$2:DG$6)/MMULT($S959:$W959,DF$2:DF$6)-1</f>
        <v>-5.9223348300929679E-3</v>
      </c>
      <c r="DH959" cm="1">
        <f t="array" ref="DH959">MMULT($S959:$W959,DH$2:DH$6)/MMULT($S959:$W959,DG$2:DG$6)-1</f>
        <v>-2.8248322918921209E-3</v>
      </c>
      <c r="DI959" cm="1">
        <f t="array" ref="DI959">MMULT($S959:$W959,DI$2:DI$6)/MMULT($S959:$W959,DH$2:DH$6)-1</f>
        <v>-1.2069228572622048E-3</v>
      </c>
      <c r="DJ959" cm="1">
        <f t="array" ref="DJ959">MMULT($S959:$W959,DJ$2:DJ$6)/MMULT($S959:$W959,DI$2:DI$6)-1</f>
        <v>3.1257231080406012E-3</v>
      </c>
      <c r="DK959" cm="1">
        <f t="array" ref="DK959">MMULT($S959:$W959,DK$2:DK$6)/MMULT($S959:$W959,DJ$2:DJ$6)-1</f>
        <v>0</v>
      </c>
      <c r="DL959" cm="1">
        <f t="array" ref="DL959">MMULT($S959:$W959,DL$2:DL$6)/MMULT($S959:$W959,DK$2:DK$6)-1</f>
        <v>0</v>
      </c>
      <c r="DM959" cm="1">
        <f t="array" ref="DM959">MMULT($S959:$W959,DM$2:DM$6)/MMULT($S959:$W959,DL$2:DL$6)-1</f>
        <v>-1.2133426949554216E-2</v>
      </c>
      <c r="DN959" cm="1">
        <f t="array" ref="DN959">MMULT($S959:$W959,DN$2:DN$6)/MMULT($S959:$W959,DM$2:DM$6)-1</f>
        <v>-2.0840672282293027E-2</v>
      </c>
      <c r="DO959" cm="1">
        <f t="array" ref="DO959">MMULT($S959:$W959,DO$2:DO$6)/MMULT($S959:$W959,DN$2:DN$6)-1</f>
        <v>1.1323331325614028E-2</v>
      </c>
      <c r="DP959" cm="1">
        <f t="array" ref="DP959">MMULT($S959:$W959,DP$2:DP$6)/MMULT($S959:$W959,DO$2:DO$6)-1</f>
        <v>2.8053654225450586E-3</v>
      </c>
      <c r="DQ959" cm="1">
        <f t="array" ref="DQ959">MMULT($S959:$W959,DQ$2:DQ$6)/MMULT($S959:$W959,DP$2:DP$6)-1</f>
        <v>-7.1523990895494549E-3</v>
      </c>
      <c r="DR959" cm="1">
        <f t="array" ref="DR959">MMULT($S959:$W959,DR$2:DR$6)/MMULT($S959:$W959,DQ$2:DQ$6)-1</f>
        <v>0</v>
      </c>
      <c r="DS959" cm="1">
        <f t="array" ref="DS959">MMULT($S959:$W959,DS$2:DS$6)/MMULT($S959:$W959,DR$2:DR$6)-1</f>
        <v>0</v>
      </c>
      <c r="DT959" cm="1">
        <f t="array" ref="DT959">MMULT($S959:$W959,DT$2:DT$6)/MMULT($S959:$W959,DS$2:DS$6)-1</f>
        <v>1.1038019749705752E-2</v>
      </c>
      <c r="DU959" cm="1">
        <f t="array" ref="DU959">MMULT($S959:$W959,DU$2:DU$6)/MMULT($S959:$W959,DT$2:DT$6)-1</f>
        <v>1.1615068027401643E-2</v>
      </c>
      <c r="DV959" cm="1">
        <f t="array" ref="DV959">MMULT($S959:$W959,DV$2:DV$6)/MMULT($S959:$W959,DU$2:DU$6)-1</f>
        <v>1.913420339762828E-3</v>
      </c>
      <c r="DW959" cm="1">
        <f t="array" ref="DW959">MMULT($S959:$W959,DW$2:DW$6)/MMULT($S959:$W959,DV$2:DV$6)-1</f>
        <v>-9.0895394113885697E-3</v>
      </c>
      <c r="DX959" cm="1">
        <f t="array" ref="DX959">MMULT($S959:$W959,DX$2:DX$6)/MMULT($S959:$W959,DW$2:DW$6)-1</f>
        <v>1.1223551772059803E-2</v>
      </c>
      <c r="DY959" cm="1">
        <f t="array" ref="DY959">MMULT($S959:$W959,DY$2:DY$6)/MMULT($S959:$W959,DX$2:DX$6)-1</f>
        <v>0</v>
      </c>
      <c r="DZ959" cm="1">
        <f t="array" ref="DZ959">MMULT($S959:$W959,DZ$2:DZ$6)/MMULT($S959:$W959,DY$2:DY$6)-1</f>
        <v>0</v>
      </c>
      <c r="EA959" cm="1">
        <f t="array" ref="EA959">MMULT($S959:$W959,EA$2:EA$6)/MMULT($S959:$W959,DZ$2:DZ$6)-1</f>
        <v>-6.7796434519685755E-3</v>
      </c>
      <c r="EB959" cm="1">
        <f t="array" ref="EB959">MMULT($S959:$W959,EB$2:EB$6)/MMULT($S959:$W959,EA$2:EA$6)-1</f>
        <v>-7.3725007507655649E-3</v>
      </c>
      <c r="EC959" cm="1">
        <f t="array" ref="EC959">MMULT($S959:$W959,EC$2:EC$6)/MMULT($S959:$W959,EB$2:EB$6)-1</f>
        <v>5.5687894811995431E-3</v>
      </c>
      <c r="ED959" cm="1">
        <f t="array" ref="ED959">MMULT($S959:$W959,ED$2:ED$6)/MMULT($S959:$W959,EC$2:EC$6)-1</f>
        <v>1.0268873712457216E-2</v>
      </c>
      <c r="EE959" cm="1">
        <f t="array" ref="EE959">MMULT($S959:$W959,EE$2:EE$6)/MMULT($S959:$W959,ED$2:ED$6)-1</f>
        <v>4.0636363767232453E-4</v>
      </c>
      <c r="EF959" cm="1">
        <f t="array" ref="EF959">MMULT($S959:$W959,EF$2:EF$6)/MMULT($S959:$W959,EE$2:EE$6)-1</f>
        <v>0</v>
      </c>
      <c r="EG959" cm="1">
        <f t="array" ref="EG959">MMULT($S959:$W959,EG$2:EG$6)/MMULT($S959:$W959,EF$2:EF$6)-1</f>
        <v>0</v>
      </c>
      <c r="EH959" cm="1">
        <f t="array" ref="EH959">MMULT($S959:$W959,EH$2:EH$6)/MMULT($S959:$W959,EG$2:EG$6)-1</f>
        <v>5.7308465021106425E-3</v>
      </c>
      <c r="EI959" cm="1">
        <f t="array" ref="EI959">MMULT($S959:$W959,EI$2:EI$6)/MMULT($S959:$W959,EH$2:EH$6)-1</f>
        <v>6.4086502413895907E-3</v>
      </c>
      <c r="EJ959" cm="1">
        <f t="array" ref="EJ959">MMULT($S959:$W959,EJ$2:EJ$6)/MMULT($S959:$W959,EI$2:EI$6)-1</f>
        <v>-3.3776226005832743E-3</v>
      </c>
      <c r="EK959" cm="1">
        <f t="array" ref="EK959">MMULT($S959:$W959,EK$2:EK$6)/MMULT($S959:$W959,EJ$2:EJ$6)-1</f>
        <v>-1.362968387285779E-3</v>
      </c>
      <c r="EL959" cm="1">
        <f t="array" ref="EL959">MMULT($S959:$W959,EL$2:EL$6)/MMULT($S959:$W959,EK$2:EK$6)-1</f>
        <v>-8.1551546211887649E-3</v>
      </c>
      <c r="EM959" cm="1">
        <f t="array" ref="EM959">MMULT($S959:$W959,EM$2:EM$6)/MMULT($S959:$W959,EL$2:EL$6)-1</f>
        <v>0</v>
      </c>
      <c r="EN959" cm="1">
        <f t="array" ref="EN959">MMULT($S959:$W959,EN$2:EN$6)/MMULT($S959:$W959,EM$2:EM$6)-1</f>
        <v>0</v>
      </c>
      <c r="EO959" cm="1">
        <f t="array" ref="EO959">MMULT($S959:$W959,EO$2:EO$6)/MMULT($S959:$W959,EN$2:EN$6)-1</f>
        <v>0</v>
      </c>
      <c r="EP959" cm="1">
        <f t="array" ref="EP959">MMULT($S959:$W959,EP$2:EP$6)/MMULT($S959:$W959,EO$2:EO$6)-1</f>
        <v>2.2630605365789647E-2</v>
      </c>
      <c r="EQ959" cm="1">
        <f t="array" ref="EQ959">MMULT($S959:$W959,EQ$2:EQ$6)/MMULT($S959:$W959,EP$2:EP$6)-1</f>
        <v>1.2884591798149936E-2</v>
      </c>
      <c r="ER959" cm="1">
        <f t="array" ref="ER959">MMULT($S959:$W959,ER$2:ER$6)/MMULT($S959:$W959,EQ$2:EQ$6)-1</f>
        <v>1.3959970344098238E-2</v>
      </c>
      <c r="ES959" cm="1">
        <f t="array" ref="ES959">MMULT($S959:$W959,ES$2:ES$6)/MMULT($S959:$W959,ER$2:ER$6)-1</f>
        <v>6.0076364776164848E-3</v>
      </c>
      <c r="ET959" cm="1">
        <f t="array" ref="ET959">MMULT($S959:$W959,ET$2:ET$6)/MMULT($S959:$W959,ES$2:ES$6)-1</f>
        <v>0</v>
      </c>
      <c r="EU959" cm="1">
        <f t="array" ref="EU959">MMULT($S959:$W959,EU$2:EU$6)/MMULT($S959:$W959,ET$2:ET$6)-1</f>
        <v>0</v>
      </c>
      <c r="EV959" cm="1">
        <f t="array" ref="EV959">MMULT($S959:$W959,EV$2:EV$6)/MMULT($S959:$W959,EU$2:EU$6)-1</f>
        <v>6.1537686692156868E-3</v>
      </c>
      <c r="EW959" cm="1">
        <f t="array" ref="EW959">MMULT($S959:$W959,EW$2:EW$6)/MMULT($S959:$W959,EV$2:EV$6)-1</f>
        <v>-2.4236895893391064E-2</v>
      </c>
      <c r="EX959" cm="1">
        <f t="array" ref="EX959">MMULT($S959:$W959,EX$2:EX$6)/MMULT($S959:$W959,EW$2:EW$6)-1</f>
        <v>-4.1543346537044057E-3</v>
      </c>
      <c r="EY959" cm="1">
        <f t="array" ref="EY959">MMULT($S959:$W959,EY$2:EY$6)/MMULT($S959:$W959,EX$2:EX$6)-1</f>
        <v>5.4358442751785141E-3</v>
      </c>
      <c r="EZ959" cm="1">
        <f t="array" ref="EZ959">MMULT($S959:$W959,EZ$2:EZ$6)/MMULT($S959:$W959,EY$2:EY$6)-1</f>
        <v>-2.9086220522464012E-3</v>
      </c>
      <c r="FA959" cm="1">
        <f t="array" ref="FA959">MMULT($S959:$W959,FA$2:FA$6)/MMULT($S959:$W959,EZ$2:EZ$6)-1</f>
        <v>0</v>
      </c>
      <c r="FB959" cm="1">
        <f t="array" ref="FB959">MMULT($S959:$W959,FB$2:FB$6)/MMULT($S959:$W959,FA$2:FA$6)-1</f>
        <v>0</v>
      </c>
      <c r="FC959" cm="1">
        <f t="array" ref="FC959">MMULT($S959:$W959,FC$2:FC$6)/MMULT($S959:$W959,FB$2:FB$6)-1</f>
        <v>-9.0248777983015227E-4</v>
      </c>
      <c r="FD959" cm="1">
        <f t="array" ref="FD959">MMULT($S959:$W959,FD$2:FD$6)/MMULT($S959:$W959,FC$2:FC$6)-1</f>
        <v>5.4232405766465597E-3</v>
      </c>
      <c r="FE959" cm="1">
        <f t="array" ref="FE959">MMULT($S959:$W959,FE$2:FE$6)/MMULT($S959:$W959,FD$2:FD$6)-1</f>
        <v>-2.3481181350959668E-2</v>
      </c>
      <c r="FF959" cm="1">
        <f t="array" ref="FF959">MMULT($S959:$W959,FF$2:FF$6)/MMULT($S959:$W959,FE$2:FE$6)-1</f>
        <v>-7.6955145085798593E-3</v>
      </c>
      <c r="FG959" cm="1">
        <f t="array" ref="FG959">MMULT($S959:$W959,FG$2:FG$6)/MMULT($S959:$W959,FF$2:FF$6)-1</f>
        <v>1.213157097842088E-2</v>
      </c>
      <c r="FH959" cm="1">
        <f t="array" ref="FH959">MMULT($S959:$W959,FH$2:FH$6)/MMULT($S959:$W959,FG$2:FG$6)-1</f>
        <v>0</v>
      </c>
      <c r="FI959" cm="1">
        <f t="array" ref="FI959">MMULT($S959:$W959,FI$2:FI$6)/MMULT($S959:$W959,FH$2:FH$6)-1</f>
        <v>0</v>
      </c>
      <c r="FJ959" cm="1">
        <f t="array" ref="FJ959">MMULT($S959:$W959,FJ$2:FJ$6)/MMULT($S959:$W959,FI$2:FI$6)-1</f>
        <v>6.7257321598379605E-4</v>
      </c>
      <c r="FK959" cm="1">
        <f t="array" ref="FK959">MMULT($S959:$W959,FK$2:FK$6)/MMULT($S959:$W959,FJ$2:FJ$6)-1</f>
        <v>1.3201148576428734E-2</v>
      </c>
      <c r="FL959" cm="1">
        <f t="array" ref="FL959">MMULT($S959:$W959,FL$2:FL$6)/MMULT($S959:$W959,FK$2:FK$6)-1</f>
        <v>6.5771650660018111E-3</v>
      </c>
      <c r="FM959" cm="1">
        <f t="array" ref="FM959">MMULT($S959:$W959,FM$2:FM$6)/MMULT($S959:$W959,FL$2:FL$6)-1</f>
        <v>8.2973719586394434E-3</v>
      </c>
      <c r="FN959" cm="1">
        <f t="array" ref="FN959">MMULT($S959:$W959,FN$2:FN$6)/MMULT($S959:$W959,FM$2:FM$6)-1</f>
        <v>-7.250309762154683E-3</v>
      </c>
      <c r="FO959" cm="1">
        <f t="array" ref="FO959">MMULT($S959:$W959,FO$2:FO$6)/MMULT($S959:$W959,FN$2:FN$6)-1</f>
        <v>0</v>
      </c>
      <c r="FP959" cm="1">
        <f t="array" ref="FP959">MMULT($S959:$W959,FP$2:FP$6)/MMULT($S959:$W959,FO$2:FO$6)-1</f>
        <v>0</v>
      </c>
      <c r="FQ959" cm="1">
        <f t="array" ref="FQ959">MMULT($S959:$W959,FQ$2:FQ$6)/MMULT($S959:$W959,FP$2:FP$6)-1</f>
        <v>5.3282112693175954E-4</v>
      </c>
      <c r="FR959" cm="1">
        <f t="array" ref="FR959">MMULT($S959:$W959,FR$2:FR$6)/MMULT($S959:$W959,FQ$2:FQ$6)-1</f>
        <v>1.4719169153818212E-2</v>
      </c>
      <c r="FS959" cm="1">
        <f t="array" ref="FS959">MMULT($S959:$W959,FS$2:FS$6)/MMULT($S959:$W959,FR$2:FR$6)-1</f>
        <v>1.6243908508724259E-2</v>
      </c>
      <c r="FT959" cm="1">
        <f t="array" ref="FT959">MMULT($S959:$W959,FT$2:FT$6)/MMULT($S959:$W959,FS$2:FS$6)-1</f>
        <v>-1.2863252280692627E-3</v>
      </c>
      <c r="FU959" cm="1">
        <f t="array" ref="FU959">MMULT($S959:$W959,FU$2:FU$6)/MMULT($S959:$W959,FT$2:FT$6)-1</f>
        <v>-1.3439004598456705E-3</v>
      </c>
      <c r="FV959" cm="1">
        <f t="array" ref="FV959">MMULT($S959:$W959,FV$2:FV$6)/MMULT($S959:$W959,FU$2:FU$6)-1</f>
        <v>0</v>
      </c>
      <c r="FW959" cm="1">
        <f t="array" ref="FW959">MMULT($S959:$W959,FW$2:FW$6)/MMULT($S959:$W959,FV$2:FV$6)-1</f>
        <v>0</v>
      </c>
      <c r="FX959" cm="1">
        <f t="array" ref="FX959">MMULT($S959:$W959,FX$2:FX$6)/MMULT($S959:$W959,FW$2:FW$6)-1</f>
        <v>8.6848194922233279E-3</v>
      </c>
      <c r="FY959" cm="1">
        <f t="array" ref="FY959">MMULT($S959:$W959,FY$2:FY$6)/MMULT($S959:$W959,FX$2:FX$6)-1</f>
        <v>-4.2580905572427996E-3</v>
      </c>
      <c r="FZ959" cm="1">
        <f t="array" ref="FZ959">MMULT($S959:$W959,FZ$2:FZ$6)/MMULT($S959:$W959,FY$2:FY$6)-1</f>
        <v>7.5531904786927395E-3</v>
      </c>
      <c r="GA959" cm="1">
        <f t="array" ref="GA959">MMULT($S959:$W959,GA$2:GA$6)/MMULT($S959:$W959,FZ$2:FZ$6)-1</f>
        <v>-2.637126928244915E-3</v>
      </c>
      <c r="GB959" cm="1">
        <f t="array" ref="GB959">MMULT($S959:$W959,GB$2:GB$6)/MMULT($S959:$W959,GA$2:GA$6)-1</f>
        <v>-4.7375299368653812E-3</v>
      </c>
      <c r="GC959" cm="1">
        <f t="array" ref="GC959">MMULT($S959:$W959,GC$2:GC$6)/MMULT($S959:$W959,GB$2:GB$6)-1</f>
        <v>0</v>
      </c>
      <c r="GD959" cm="1">
        <f t="array" ref="GD959">MMULT($S959:$W959,GD$2:GD$6)/MMULT($S959:$W959,GC$2:GC$6)-1</f>
        <v>0</v>
      </c>
      <c r="GE959" cm="1">
        <f t="array" ref="GE959">MMULT($S959:$W959,GE$2:GE$6)/MMULT($S959:$W959,GD$2:GD$6)-1</f>
        <v>1.4672326450277939E-3</v>
      </c>
      <c r="GF959" cm="1">
        <f t="array" ref="GF959">MMULT($S959:$W959,GF$2:GF$6)/MMULT($S959:$W959,GE$2:GE$6)-1</f>
        <v>-5.815454460591285E-3</v>
      </c>
      <c r="GG959" cm="1">
        <f t="array" ref="GG959">MMULT($S959:$W959,GG$2:GG$6)/MMULT($S959:$W959,GF$2:GF$6)-1</f>
        <v>2.8475877723899146E-4</v>
      </c>
      <c r="GH959" cm="1">
        <f t="array" ref="GH959">MMULT($S959:$W959,GH$2:GH$6)/MMULT($S959:$W959,GG$2:GG$6)-1</f>
        <v>4.157078716499063E-3</v>
      </c>
      <c r="GI959" cm="1">
        <f t="array" ref="GI959">MMULT($S959:$W959,GI$2:GI$6)/MMULT($S959:$W959,GH$2:GH$6)-1</f>
        <v>-6.9541657534394341E-3</v>
      </c>
      <c r="GJ959" cm="1">
        <f t="array" ref="GJ959">MMULT($S959:$W959,GJ$2:GJ$6)/MMULT($S959:$W959,GI$2:GI$6)-1</f>
        <v>0</v>
      </c>
      <c r="GK959" cm="1">
        <f t="array" ref="GK959">MMULT($S959:$W959,GK$2:GK$6)/MMULT($S959:$W959,GJ$2:GJ$6)-1</f>
        <v>0</v>
      </c>
      <c r="GL959" cm="1">
        <f t="array" ref="GL959">MMULT($S959:$W959,GL$2:GL$6)/MMULT($S959:$W959,GK$2:GK$6)-1</f>
        <v>5.5492399544203597E-3</v>
      </c>
      <c r="GM959" cm="1">
        <f t="array" ref="GM959">MMULT($S959:$W959,GM$2:GM$6)/MMULT($S959:$W959,GL$2:GL$6)-1</f>
        <v>-5.1429409437842022E-4</v>
      </c>
      <c r="GN959" cm="1">
        <f t="array" ref="GN959">MMULT($S959:$W959,GN$2:GN$6)/MMULT($S959:$W959,GM$2:GM$6)-1</f>
        <v>-3.5250805758026971E-3</v>
      </c>
      <c r="GO959" cm="1">
        <f t="array" ref="GO959">MMULT($S959:$W959,GO$2:GO$6)/MMULT($S959:$W959,GN$2:GN$6)-1</f>
        <v>-6.2037467013997816E-4</v>
      </c>
      <c r="GP959" cm="1">
        <f t="array" ref="GP959">MMULT($S959:$W959,GP$2:GP$6)/MMULT($S959:$W959,GO$2:GO$6)-1</f>
        <v>9.1896164692131244E-3</v>
      </c>
      <c r="GQ959" cm="1">
        <f t="array" ref="GQ959">MMULT($S959:$W959,GQ$2:GQ$6)/MMULT($S959:$W959,GP$2:GP$6)-1</f>
        <v>0</v>
      </c>
      <c r="GR959" cm="1">
        <f t="array" ref="GR959">MMULT($S959:$W959,GR$2:GR$6)/MMULT($S959:$W959,GQ$2:GQ$6)-1</f>
        <v>0</v>
      </c>
      <c r="GS959" cm="1">
        <f t="array" ref="GS959">MMULT($S959:$W959,GS$2:GS$6)/MMULT($S959:$W959,GR$2:GR$6)-1</f>
        <v>-5.6286167712179536E-3</v>
      </c>
      <c r="GT959" cm="1">
        <f t="array" ref="GT959">MMULT($S959:$W959,GT$2:GT$6)/MMULT($S959:$W959,GS$2:GS$6)-1</f>
        <v>-1.0872979310336817E-2</v>
      </c>
      <c r="GU959" cm="1">
        <f t="array" ref="GU959">MMULT($S959:$W959,GU$2:GU$6)/MMULT($S959:$W959,GT$2:GT$6)-1</f>
        <v>5.7868829954343948E-3</v>
      </c>
      <c r="GV959" cm="1">
        <f t="array" ref="GV959">MMULT($S959:$W959,GV$2:GV$6)/MMULT($S959:$W959,GU$2:GU$6)-1</f>
        <v>1.0425491314585367E-2</v>
      </c>
      <c r="GW959" s="49">
        <f t="shared" si="28"/>
        <v>9.3189233893384575E-4</v>
      </c>
      <c r="GX959" s="50">
        <f t="shared" si="29"/>
        <v>1.0080583551905229E-2</v>
      </c>
    </row>
    <row r="960" spans="7:206" customFormat="1" x14ac:dyDescent="0.35">
      <c r="G960" s="23">
        <v>0.82363353373821224</v>
      </c>
      <c r="H960">
        <v>5.6825464644306774E-2</v>
      </c>
      <c r="I960">
        <v>0.98138370921964169</v>
      </c>
      <c r="J960">
        <v>0.19598986785485398</v>
      </c>
      <c r="K960">
        <v>0.50483718375194553</v>
      </c>
      <c r="L960">
        <f>SUM(Таблица8[[#This Row],[Аэрофлот]:[Сбербанк]])</f>
        <v>2.5626697592089602</v>
      </c>
      <c r="M960" s="30">
        <f>Таблица8[[#This Row],[Аэрофлот]]/$L960</f>
        <v>0.32139667266079958</v>
      </c>
      <c r="N960" s="24">
        <f>Таблица8[[#This Row],[ГАЗПРОМ ао]]/$L960</f>
        <v>2.2174322087387312E-2</v>
      </c>
      <c r="O960" s="24">
        <f>Таблица8[[#This Row],[ГМКНорНик]]/$L960</f>
        <v>0.38295363875623728</v>
      </c>
      <c r="P960" s="24">
        <f>Таблица8[[#This Row],[ЛУКОЙЛ]]/$L960</f>
        <v>7.6478784342213391E-2</v>
      </c>
      <c r="Q960" s="24">
        <f>Таблица8[[#This Row],[Сбербанк]]/$L960</f>
        <v>0.19699658215336247</v>
      </c>
      <c r="R960" s="24">
        <f>SUM(Таблица810[[#This Row],[Аэрофлот]:[Сбербанк]])</f>
        <v>1</v>
      </c>
      <c r="S960" s="30">
        <f>INT($U$1*Таблица810[[#This Row],[Аэрофлот]]/B$8)</f>
        <v>44601</v>
      </c>
      <c r="T960" s="24">
        <f>INT($U$1*Таблица810[[#This Row],[ГАЗПРОМ ао]]/C$8)</f>
        <v>1042</v>
      </c>
      <c r="U960" s="24">
        <f>INT($U$1*Таблица810[[#This Row],[ГМКНорНик]]/D$8)</f>
        <v>157</v>
      </c>
      <c r="V960" s="24">
        <f>INT($U$1*Таблица810[[#This Row],[ЛУКОЙЛ]]/E$8)</f>
        <v>146</v>
      </c>
      <c r="W960" s="31">
        <f>INT($U$1*Таблица810[[#This Row],[Сбербанк]]/F$8)</f>
        <v>7242</v>
      </c>
      <c r="AA960" cm="1">
        <f t="array" ref="AA960">MMULT($S960:$W960,AA$2:AA$6)/MMULT($S960:$W960,Z$2:Z$6)-1</f>
        <v>1.3459156095236402E-2</v>
      </c>
      <c r="AB960" cm="1">
        <f t="array" ref="AB960">MMULT($S960:$W960,AB$2:AB$6)/MMULT($S960:$W960,AA$2:AA$6)-1</f>
        <v>4.907773511626079E-3</v>
      </c>
      <c r="AC960" cm="1">
        <f t="array" ref="AC960">MMULT($S960:$W960,AC$2:AC$6)/MMULT($S960:$W960,AB$2:AB$6)-1</f>
        <v>0</v>
      </c>
      <c r="AD960" cm="1">
        <f t="array" ref="AD960">MMULT($S960:$W960,AD$2:AD$6)/MMULT($S960:$W960,AC$2:AC$6)-1</f>
        <v>3.7541279778368741E-2</v>
      </c>
      <c r="AE960" cm="1">
        <f t="array" ref="AE960">MMULT($S960:$W960,AE$2:AE$6)/MMULT($S960:$W960,AD$2:AD$6)-1</f>
        <v>0</v>
      </c>
      <c r="AF960" cm="1">
        <f t="array" ref="AF960">MMULT($S960:$W960,AF$2:AF$6)/MMULT($S960:$W960,AE$2:AE$6)-1</f>
        <v>0</v>
      </c>
      <c r="AG960" cm="1">
        <f t="array" ref="AG960">MMULT($S960:$W960,AG$2:AG$6)/MMULT($S960:$W960,AF$2:AF$6)-1</f>
        <v>3.1462991421520314E-3</v>
      </c>
      <c r="AH960" cm="1">
        <f t="array" ref="AH960">MMULT($S960:$W960,AH$2:AH$6)/MMULT($S960:$W960,AG$2:AG$6)-1</f>
        <v>-2.7273944030237196E-3</v>
      </c>
      <c r="AI960" cm="1">
        <f t="array" ref="AI960">MMULT($S960:$W960,AI$2:AI$6)/MMULT($S960:$W960,AH$2:AH$6)-1</f>
        <v>-6.2264611401324776E-3</v>
      </c>
      <c r="AJ960" cm="1">
        <f t="array" ref="AJ960">MMULT($S960:$W960,AJ$2:AJ$6)/MMULT($S960:$W960,AI$2:AI$6)-1</f>
        <v>8.8157661060890291E-3</v>
      </c>
      <c r="AK960" cm="1">
        <f t="array" ref="AK960">MMULT($S960:$W960,AK$2:AK$6)/MMULT($S960:$W960,AJ$2:AJ$6)-1</f>
        <v>-1.9364610998918952E-2</v>
      </c>
      <c r="AL960" cm="1">
        <f t="array" ref="AL960">MMULT($S960:$W960,AL$2:AL$6)/MMULT($S960:$W960,AK$2:AK$6)-1</f>
        <v>0</v>
      </c>
      <c r="AM960" cm="1">
        <f t="array" ref="AM960">MMULT($S960:$W960,AM$2:AM$6)/MMULT($S960:$W960,AL$2:AL$6)-1</f>
        <v>0</v>
      </c>
      <c r="AN960" cm="1">
        <f t="array" ref="AN960">MMULT($S960:$W960,AN$2:AN$6)/MMULT($S960:$W960,AM$2:AM$6)-1</f>
        <v>5.080812097295162E-3</v>
      </c>
      <c r="AO960" cm="1">
        <f t="array" ref="AO960">MMULT($S960:$W960,AO$2:AO$6)/MMULT($S960:$W960,AN$2:AN$6)-1</f>
        <v>2.0798119906759727E-3</v>
      </c>
      <c r="AP960" cm="1">
        <f t="array" ref="AP960">MMULT($S960:$W960,AP$2:AP$6)/MMULT($S960:$W960,AO$2:AO$6)-1</f>
        <v>1.171646440015639E-2</v>
      </c>
      <c r="AQ960" cm="1">
        <f t="array" ref="AQ960">MMULT($S960:$W960,AQ$2:AQ$6)/MMULT($S960:$W960,AP$2:AP$6)-1</f>
        <v>-1.0999927063690795E-2</v>
      </c>
      <c r="AR960" cm="1">
        <f t="array" ref="AR960">MMULT($S960:$W960,AR$2:AR$6)/MMULT($S960:$W960,AQ$2:AQ$6)-1</f>
        <v>-1.3174474626767907E-2</v>
      </c>
      <c r="AS960" cm="1">
        <f t="array" ref="AS960">MMULT($S960:$W960,AS$2:AS$6)/MMULT($S960:$W960,AR$2:AR$6)-1</f>
        <v>0</v>
      </c>
      <c r="AT960" cm="1">
        <f t="array" ref="AT960">MMULT($S960:$W960,AT$2:AT$6)/MMULT($S960:$W960,AS$2:AS$6)-1</f>
        <v>0</v>
      </c>
      <c r="AU960" cm="1">
        <f t="array" ref="AU960">MMULT($S960:$W960,AU$2:AU$6)/MMULT($S960:$W960,AT$2:AT$6)-1</f>
        <v>-7.9267274994657688E-3</v>
      </c>
      <c r="AV960" cm="1">
        <f t="array" ref="AV960">MMULT($S960:$W960,AV$2:AV$6)/MMULT($S960:$W960,AU$2:AU$6)-1</f>
        <v>-3.8716366339622832E-3</v>
      </c>
      <c r="AW960" cm="1">
        <f t="array" ref="AW960">MMULT($S960:$W960,AW$2:AW$6)/MMULT($S960:$W960,AV$2:AV$6)-1</f>
        <v>-1.9980018428179314E-2</v>
      </c>
      <c r="AX960" cm="1">
        <f t="array" ref="AX960">MMULT($S960:$W960,AX$2:AX$6)/MMULT($S960:$W960,AW$2:AW$6)-1</f>
        <v>1.0142600881414054E-2</v>
      </c>
      <c r="AY960" cm="1">
        <f t="array" ref="AY960">MMULT($S960:$W960,AY$2:AY$6)/MMULT($S960:$W960,AX$2:AX$6)-1</f>
        <v>-2.741523240227639E-2</v>
      </c>
      <c r="AZ960" cm="1">
        <f t="array" ref="AZ960">MMULT($S960:$W960,AZ$2:AZ$6)/MMULT($S960:$W960,AY$2:AY$6)-1</f>
        <v>0</v>
      </c>
      <c r="BA960" cm="1">
        <f t="array" ref="BA960">MMULT($S960:$W960,BA$2:BA$6)/MMULT($S960:$W960,AZ$2:AZ$6)-1</f>
        <v>0</v>
      </c>
      <c r="BB960" cm="1">
        <f t="array" ref="BB960">MMULT($S960:$W960,BB$2:BB$6)/MMULT($S960:$W960,BA$2:BA$6)-1</f>
        <v>1.4939871068436972E-2</v>
      </c>
      <c r="BC960" cm="1">
        <f t="array" ref="BC960">MMULT($S960:$W960,BC$2:BC$6)/MMULT($S960:$W960,BB$2:BB$6)-1</f>
        <v>-1.2935387233072859E-3</v>
      </c>
      <c r="BD960" cm="1">
        <f t="array" ref="BD960">MMULT($S960:$W960,BD$2:BD$6)/MMULT($S960:$W960,BC$2:BC$6)-1</f>
        <v>1.220485780653835E-2</v>
      </c>
      <c r="BE960" cm="1">
        <f t="array" ref="BE960">MMULT($S960:$W960,BE$2:BE$6)/MMULT($S960:$W960,BD$2:BD$6)-1</f>
        <v>1.3544534062535085E-2</v>
      </c>
      <c r="BF960" cm="1">
        <f t="array" ref="BF960">MMULT($S960:$W960,BF$2:BF$6)/MMULT($S960:$W960,BE$2:BE$6)-1</f>
        <v>-1.7168871846232614E-3</v>
      </c>
      <c r="BG960" cm="1">
        <f t="array" ref="BG960">MMULT($S960:$W960,BG$2:BG$6)/MMULT($S960:$W960,BF$2:BF$6)-1</f>
        <v>0</v>
      </c>
      <c r="BH960" cm="1">
        <f t="array" ref="BH960">MMULT($S960:$W960,BH$2:BH$6)/MMULT($S960:$W960,BG$2:BG$6)-1</f>
        <v>0</v>
      </c>
      <c r="BI960" cm="1">
        <f t="array" ref="BI960">MMULT($S960:$W960,BI$2:BI$6)/MMULT($S960:$W960,BH$2:BH$6)-1</f>
        <v>9.8748235568490994E-3</v>
      </c>
      <c r="BJ960" cm="1">
        <f t="array" ref="BJ960">MMULT($S960:$W960,BJ$2:BJ$6)/MMULT($S960:$W960,BI$2:BI$6)-1</f>
        <v>-1.3781727763290563E-2</v>
      </c>
      <c r="BK960" cm="1">
        <f t="array" ref="BK960">MMULT($S960:$W960,BK$2:BK$6)/MMULT($S960:$W960,BJ$2:BJ$6)-1</f>
        <v>-1.0994745295505259E-2</v>
      </c>
      <c r="BL960" cm="1">
        <f t="array" ref="BL960">MMULT($S960:$W960,BL$2:BL$6)/MMULT($S960:$W960,BK$2:BK$6)-1</f>
        <v>-3.9246947645599217E-4</v>
      </c>
      <c r="BM960" cm="1">
        <f t="array" ref="BM960">MMULT($S960:$W960,BM$2:BM$6)/MMULT($S960:$W960,BL$2:BL$6)-1</f>
        <v>4.3700823825709723E-3</v>
      </c>
      <c r="BN960" cm="1">
        <f t="array" ref="BN960">MMULT($S960:$W960,BN$2:BN$6)/MMULT($S960:$W960,BM$2:BM$6)-1</f>
        <v>0</v>
      </c>
      <c r="BO960" cm="1">
        <f t="array" ref="BO960">MMULT($S960:$W960,BO$2:BO$6)/MMULT($S960:$W960,BN$2:BN$6)-1</f>
        <v>0</v>
      </c>
      <c r="BP960" cm="1">
        <f t="array" ref="BP960">MMULT($S960:$W960,BP$2:BP$6)/MMULT($S960:$W960,BO$2:BO$6)-1</f>
        <v>2.2772990835721041E-2</v>
      </c>
      <c r="BQ960" cm="1">
        <f t="array" ref="BQ960">MMULT($S960:$W960,BQ$2:BQ$6)/MMULT($S960:$W960,BP$2:BP$6)-1</f>
        <v>-3.2392309785624906E-3</v>
      </c>
      <c r="BR960" cm="1">
        <f t="array" ref="BR960">MMULT($S960:$W960,BR$2:BR$6)/MMULT($S960:$W960,BQ$2:BQ$6)-1</f>
        <v>1.1316683091184832E-3</v>
      </c>
      <c r="BS960" cm="1">
        <f t="array" ref="BS960">MMULT($S960:$W960,BS$2:BS$6)/MMULT($S960:$W960,BR$2:BR$6)-1</f>
        <v>-3.7857473333170466E-3</v>
      </c>
      <c r="BT960" cm="1">
        <f t="array" ref="BT960">MMULT($S960:$W960,BT$2:BT$6)/MMULT($S960:$W960,BS$2:BS$6)-1</f>
        <v>2.6648262098780462E-2</v>
      </c>
      <c r="BU960" cm="1">
        <f t="array" ref="BU960">MMULT($S960:$W960,BU$2:BU$6)/MMULT($S960:$W960,BT$2:BT$6)-1</f>
        <v>-1.594678563185592E-2</v>
      </c>
      <c r="BV960" cm="1">
        <f t="array" ref="BV960">MMULT($S960:$W960,BV$2:BV$6)/MMULT($S960:$W960,BU$2:BU$6)-1</f>
        <v>0</v>
      </c>
      <c r="BW960" cm="1">
        <f t="array" ref="BW960">MMULT($S960:$W960,BW$2:BW$6)/MMULT($S960:$W960,BV$2:BV$6)-1</f>
        <v>-9.4998024321861774E-3</v>
      </c>
      <c r="BX960" cm="1">
        <f t="array" ref="BX960">MMULT($S960:$W960,BX$2:BX$6)/MMULT($S960:$W960,BW$2:BW$6)-1</f>
        <v>0</v>
      </c>
      <c r="BY960" cm="1">
        <f t="array" ref="BY960">MMULT($S960:$W960,BY$2:BY$6)/MMULT($S960:$W960,BX$2:BX$6)-1</f>
        <v>-1.6827118132791141E-2</v>
      </c>
      <c r="BZ960" cm="1">
        <f t="array" ref="BZ960">MMULT($S960:$W960,BZ$2:BZ$6)/MMULT($S960:$W960,BY$2:BY$6)-1</f>
        <v>-3.1010755763053011E-2</v>
      </c>
      <c r="CA960" cm="1">
        <f t="array" ref="CA960">MMULT($S960:$W960,CA$2:CA$6)/MMULT($S960:$W960,BZ$2:BZ$6)-1</f>
        <v>2.4856025515864744E-3</v>
      </c>
      <c r="CB960" cm="1">
        <f t="array" ref="CB960">MMULT($S960:$W960,CB$2:CB$6)/MMULT($S960:$W960,CA$2:CA$6)-1</f>
        <v>0</v>
      </c>
      <c r="CC960" cm="1">
        <f t="array" ref="CC960">MMULT($S960:$W960,CC$2:CC$6)/MMULT($S960:$W960,CB$2:CB$6)-1</f>
        <v>0</v>
      </c>
      <c r="CD960" cm="1">
        <f t="array" ref="CD960">MMULT($S960:$W960,CD$2:CD$6)/MMULT($S960:$W960,CC$2:CC$6)-1</f>
        <v>1.7272667395691776E-2</v>
      </c>
      <c r="CE960" cm="1">
        <f t="array" ref="CE960">MMULT($S960:$W960,CE$2:CE$6)/MMULT($S960:$W960,CD$2:CD$6)-1</f>
        <v>1.8555681983953853E-3</v>
      </c>
      <c r="CF960" cm="1">
        <f t="array" ref="CF960">MMULT($S960:$W960,CF$2:CF$6)/MMULT($S960:$W960,CE$2:CE$6)-1</f>
        <v>-9.7112091907833875E-3</v>
      </c>
      <c r="CG960" cm="1">
        <f t="array" ref="CG960">MMULT($S960:$W960,CG$2:CG$6)/MMULT($S960:$W960,CF$2:CF$6)-1</f>
        <v>-2.4157707878354806E-2</v>
      </c>
      <c r="CH960" cm="1">
        <f t="array" ref="CH960">MMULT($S960:$W960,CH$2:CH$6)/MMULT($S960:$W960,CG$2:CG$6)-1</f>
        <v>1.1330927904241506E-2</v>
      </c>
      <c r="CI960" cm="1">
        <f t="array" ref="CI960">MMULT($S960:$W960,CI$2:CI$6)/MMULT($S960:$W960,CH$2:CH$6)-1</f>
        <v>0</v>
      </c>
      <c r="CJ960" cm="1">
        <f t="array" ref="CJ960">MMULT($S960:$W960,CJ$2:CJ$6)/MMULT($S960:$W960,CI$2:CI$6)-1</f>
        <v>0</v>
      </c>
      <c r="CK960" cm="1">
        <f t="array" ref="CK960">MMULT($S960:$W960,CK$2:CK$6)/MMULT($S960:$W960,CJ$2:CJ$6)-1</f>
        <v>0</v>
      </c>
      <c r="CL960" cm="1">
        <f t="array" ref="CL960">MMULT($S960:$W960,CL$2:CL$6)/MMULT($S960:$W960,CK$2:CK$6)-1</f>
        <v>1.9221955898754084E-2</v>
      </c>
      <c r="CM960" cm="1">
        <f t="array" ref="CM960">MMULT($S960:$W960,CM$2:CM$6)/MMULT($S960:$W960,CL$2:CL$6)-1</f>
        <v>-1.0219624242019387E-3</v>
      </c>
      <c r="CN960" cm="1">
        <f t="array" ref="CN960">MMULT($S960:$W960,CN$2:CN$6)/MMULT($S960:$W960,CM$2:CM$6)-1</f>
        <v>1.0227926488698413E-2</v>
      </c>
      <c r="CO960" cm="1">
        <f t="array" ref="CO960">MMULT($S960:$W960,CO$2:CO$6)/MMULT($S960:$W960,CN$2:CN$6)-1</f>
        <v>4.4672083047201383E-3</v>
      </c>
      <c r="CP960" cm="1">
        <f t="array" ref="CP960">MMULT($S960:$W960,CP$2:CP$6)/MMULT($S960:$W960,CO$2:CO$6)-1</f>
        <v>0</v>
      </c>
      <c r="CQ960" cm="1">
        <f t="array" ref="CQ960">MMULT($S960:$W960,CQ$2:CQ$6)/MMULT($S960:$W960,CP$2:CP$6)-1</f>
        <v>0</v>
      </c>
      <c r="CR960" cm="1">
        <f t="array" ref="CR960">MMULT($S960:$W960,CR$2:CR$6)/MMULT($S960:$W960,CQ$2:CQ$6)-1</f>
        <v>1.7692176272151139E-2</v>
      </c>
      <c r="CS960" cm="1">
        <f t="array" ref="CS960">MMULT($S960:$W960,CS$2:CS$6)/MMULT($S960:$W960,CR$2:CR$6)-1</f>
        <v>-2.1863483548336338E-2</v>
      </c>
      <c r="CT960" cm="1">
        <f t="array" ref="CT960">MMULT($S960:$W960,CT$2:CT$6)/MMULT($S960:$W960,CS$2:CS$6)-1</f>
        <v>-9.7360754717311648E-3</v>
      </c>
      <c r="CU960" cm="1">
        <f t="array" ref="CU960">MMULT($S960:$W960,CU$2:CU$6)/MMULT($S960:$W960,CT$2:CT$6)-1</f>
        <v>-1.5912234851728546E-2</v>
      </c>
      <c r="CV960" cm="1">
        <f t="array" ref="CV960">MMULT($S960:$W960,CV$2:CV$6)/MMULT($S960:$W960,CU$2:CU$6)-1</f>
        <v>8.9178058998806709E-3</v>
      </c>
      <c r="CW960" cm="1">
        <f t="array" ref="CW960">MMULT($S960:$W960,CW$2:CW$6)/MMULT($S960:$W960,CV$2:CV$6)-1</f>
        <v>0</v>
      </c>
      <c r="CX960" cm="1">
        <f t="array" ref="CX960">MMULT($S960:$W960,CX$2:CX$6)/MMULT($S960:$W960,CW$2:CW$6)-1</f>
        <v>0</v>
      </c>
      <c r="CY960" cm="1">
        <f t="array" ref="CY960">MMULT($S960:$W960,CY$2:CY$6)/MMULT($S960:$W960,CX$2:CX$6)-1</f>
        <v>1.3865079080284115E-3</v>
      </c>
      <c r="CZ960" cm="1">
        <f t="array" ref="CZ960">MMULT($S960:$W960,CZ$2:CZ$6)/MMULT($S960:$W960,CY$2:CY$6)-1</f>
        <v>-2.2128474825131028E-2</v>
      </c>
      <c r="DA960" cm="1">
        <f t="array" ref="DA960">MMULT($S960:$W960,DA$2:DA$6)/MMULT($S960:$W960,CZ$2:CZ$6)-1</f>
        <v>-1.7570305745816639E-2</v>
      </c>
      <c r="DB960" cm="1">
        <f t="array" ref="DB960">MMULT($S960:$W960,DB$2:DB$6)/MMULT($S960:$W960,DA$2:DA$6)-1</f>
        <v>9.9830477990248134E-4</v>
      </c>
      <c r="DC960" cm="1">
        <f t="array" ref="DC960">MMULT($S960:$W960,DC$2:DC$6)/MMULT($S960:$W960,DB$2:DB$6)-1</f>
        <v>2.9798834656515227E-2</v>
      </c>
      <c r="DD960" cm="1">
        <f t="array" ref="DD960">MMULT($S960:$W960,DD$2:DD$6)/MMULT($S960:$W960,DC$2:DC$6)-1</f>
        <v>0</v>
      </c>
      <c r="DE960" cm="1">
        <f t="array" ref="DE960">MMULT($S960:$W960,DE$2:DE$6)/MMULT($S960:$W960,DD$2:DD$6)-1</f>
        <v>0</v>
      </c>
      <c r="DF960" cm="1">
        <f t="array" ref="DF960">MMULT($S960:$W960,DF$2:DF$6)/MMULT($S960:$W960,DE$2:DE$6)-1</f>
        <v>1.3455433912660242E-2</v>
      </c>
      <c r="DG960" cm="1">
        <f t="array" ref="DG960">MMULT($S960:$W960,DG$2:DG$6)/MMULT($S960:$W960,DF$2:DF$6)-1</f>
        <v>-3.7437643308091406E-3</v>
      </c>
      <c r="DH960" cm="1">
        <f t="array" ref="DH960">MMULT($S960:$W960,DH$2:DH$6)/MMULT($S960:$W960,DG$2:DG$6)-1</f>
        <v>9.0260057699882434E-3</v>
      </c>
      <c r="DI960" cm="1">
        <f t="array" ref="DI960">MMULT($S960:$W960,DI$2:DI$6)/MMULT($S960:$W960,DH$2:DH$6)-1</f>
        <v>-7.096733865665783E-4</v>
      </c>
      <c r="DJ960" cm="1">
        <f t="array" ref="DJ960">MMULT($S960:$W960,DJ$2:DJ$6)/MMULT($S960:$W960,DI$2:DI$6)-1</f>
        <v>4.0100485343839143E-3</v>
      </c>
      <c r="DK960" cm="1">
        <f t="array" ref="DK960">MMULT($S960:$W960,DK$2:DK$6)/MMULT($S960:$W960,DJ$2:DJ$6)-1</f>
        <v>0</v>
      </c>
      <c r="DL960" cm="1">
        <f t="array" ref="DL960">MMULT($S960:$W960,DL$2:DL$6)/MMULT($S960:$W960,DK$2:DK$6)-1</f>
        <v>0</v>
      </c>
      <c r="DM960" cm="1">
        <f t="array" ref="DM960">MMULT($S960:$W960,DM$2:DM$6)/MMULT($S960:$W960,DL$2:DL$6)-1</f>
        <v>-6.9358641365074858E-3</v>
      </c>
      <c r="DN960" cm="1">
        <f t="array" ref="DN960">MMULT($S960:$W960,DN$2:DN$6)/MMULT($S960:$W960,DM$2:DM$6)-1</f>
        <v>-1.7761491101480287E-2</v>
      </c>
      <c r="DO960" cm="1">
        <f t="array" ref="DO960">MMULT($S960:$W960,DO$2:DO$6)/MMULT($S960:$W960,DN$2:DN$6)-1</f>
        <v>1.0743739885483938E-2</v>
      </c>
      <c r="DP960" cm="1">
        <f t="array" ref="DP960">MMULT($S960:$W960,DP$2:DP$6)/MMULT($S960:$W960,DO$2:DO$6)-1</f>
        <v>4.4962724425714473E-3</v>
      </c>
      <c r="DQ960" cm="1">
        <f t="array" ref="DQ960">MMULT($S960:$W960,DQ$2:DQ$6)/MMULT($S960:$W960,DP$2:DP$6)-1</f>
        <v>1.9615366873597662E-3</v>
      </c>
      <c r="DR960" cm="1">
        <f t="array" ref="DR960">MMULT($S960:$W960,DR$2:DR$6)/MMULT($S960:$W960,DQ$2:DQ$6)-1</f>
        <v>0</v>
      </c>
      <c r="DS960" cm="1">
        <f t="array" ref="DS960">MMULT($S960:$W960,DS$2:DS$6)/MMULT($S960:$W960,DR$2:DR$6)-1</f>
        <v>0</v>
      </c>
      <c r="DT960" cm="1">
        <f t="array" ref="DT960">MMULT($S960:$W960,DT$2:DT$6)/MMULT($S960:$W960,DS$2:DS$6)-1</f>
        <v>1.9103020437303719E-2</v>
      </c>
      <c r="DU960" cm="1">
        <f t="array" ref="DU960">MMULT($S960:$W960,DU$2:DU$6)/MMULT($S960:$W960,DT$2:DT$6)-1</f>
        <v>1.2243451328810551E-3</v>
      </c>
      <c r="DV960" cm="1">
        <f t="array" ref="DV960">MMULT($S960:$W960,DV$2:DV$6)/MMULT($S960:$W960,DU$2:DU$6)-1</f>
        <v>-6.0525070263616199E-3</v>
      </c>
      <c r="DW960" cm="1">
        <f t="array" ref="DW960">MMULT($S960:$W960,DW$2:DW$6)/MMULT($S960:$W960,DV$2:DV$6)-1</f>
        <v>-9.8679309516347402E-4</v>
      </c>
      <c r="DX960" cm="1">
        <f t="array" ref="DX960">MMULT($S960:$W960,DX$2:DX$6)/MMULT($S960:$W960,DW$2:DW$6)-1</f>
        <v>1.3222492857587032E-2</v>
      </c>
      <c r="DY960" cm="1">
        <f t="array" ref="DY960">MMULT($S960:$W960,DY$2:DY$6)/MMULT($S960:$W960,DX$2:DX$6)-1</f>
        <v>0</v>
      </c>
      <c r="DZ960" cm="1">
        <f t="array" ref="DZ960">MMULT($S960:$W960,DZ$2:DZ$6)/MMULT($S960:$W960,DY$2:DY$6)-1</f>
        <v>0</v>
      </c>
      <c r="EA960" cm="1">
        <f t="array" ref="EA960">MMULT($S960:$W960,EA$2:EA$6)/MMULT($S960:$W960,DZ$2:DZ$6)-1</f>
        <v>-9.8807311082153015E-3</v>
      </c>
      <c r="EB960" cm="1">
        <f t="array" ref="EB960">MMULT($S960:$W960,EB$2:EB$6)/MMULT($S960:$W960,EA$2:EA$6)-1</f>
        <v>-6.943050490531566E-3</v>
      </c>
      <c r="EC960" cm="1">
        <f t="array" ref="EC960">MMULT($S960:$W960,EC$2:EC$6)/MMULT($S960:$W960,EB$2:EB$6)-1</f>
        <v>-1.3227949464389432E-4</v>
      </c>
      <c r="ED960" cm="1">
        <f t="array" ref="ED960">MMULT($S960:$W960,ED$2:ED$6)/MMULT($S960:$W960,EC$2:EC$6)-1</f>
        <v>1.2810232702878066E-2</v>
      </c>
      <c r="EE960" cm="1">
        <f t="array" ref="EE960">MMULT($S960:$W960,EE$2:EE$6)/MMULT($S960:$W960,ED$2:ED$6)-1</f>
        <v>5.0341122395520799E-3</v>
      </c>
      <c r="EF960" cm="1">
        <f t="array" ref="EF960">MMULT($S960:$W960,EF$2:EF$6)/MMULT($S960:$W960,EE$2:EE$6)-1</f>
        <v>0</v>
      </c>
      <c r="EG960" cm="1">
        <f t="array" ref="EG960">MMULT($S960:$W960,EG$2:EG$6)/MMULT($S960:$W960,EF$2:EF$6)-1</f>
        <v>0</v>
      </c>
      <c r="EH960" cm="1">
        <f t="array" ref="EH960">MMULT($S960:$W960,EH$2:EH$6)/MMULT($S960:$W960,EG$2:EG$6)-1</f>
        <v>1.4715984212131827E-2</v>
      </c>
      <c r="EI960" cm="1">
        <f t="array" ref="EI960">MMULT($S960:$W960,EI$2:EI$6)/MMULT($S960:$W960,EH$2:EH$6)-1</f>
        <v>7.4741099788939724E-3</v>
      </c>
      <c r="EJ960" cm="1">
        <f t="array" ref="EJ960">MMULT($S960:$W960,EJ$2:EJ$6)/MMULT($S960:$W960,EI$2:EI$6)-1</f>
        <v>-1.1689402614271649E-2</v>
      </c>
      <c r="EK960" cm="1">
        <f t="array" ref="EK960">MMULT($S960:$W960,EK$2:EK$6)/MMULT($S960:$W960,EJ$2:EJ$6)-1</f>
        <v>-1.1820879138134677E-3</v>
      </c>
      <c r="EL960" cm="1">
        <f t="array" ref="EL960">MMULT($S960:$W960,EL$2:EL$6)/MMULT($S960:$W960,EK$2:EK$6)-1</f>
        <v>-1.1935350923954036E-2</v>
      </c>
      <c r="EM960" cm="1">
        <f t="array" ref="EM960">MMULT($S960:$W960,EM$2:EM$6)/MMULT($S960:$W960,EL$2:EL$6)-1</f>
        <v>0</v>
      </c>
      <c r="EN960" cm="1">
        <f t="array" ref="EN960">MMULT($S960:$W960,EN$2:EN$6)/MMULT($S960:$W960,EM$2:EM$6)-1</f>
        <v>0</v>
      </c>
      <c r="EO960" cm="1">
        <f t="array" ref="EO960">MMULT($S960:$W960,EO$2:EO$6)/MMULT($S960:$W960,EN$2:EN$6)-1</f>
        <v>0</v>
      </c>
      <c r="EP960" cm="1">
        <f t="array" ref="EP960">MMULT($S960:$W960,EP$2:EP$6)/MMULT($S960:$W960,EO$2:EO$6)-1</f>
        <v>1.7243187717120412E-2</v>
      </c>
      <c r="EQ960" cm="1">
        <f t="array" ref="EQ960">MMULT($S960:$W960,EQ$2:EQ$6)/MMULT($S960:$W960,EP$2:EP$6)-1</f>
        <v>1.0742132043271457E-2</v>
      </c>
      <c r="ER960" cm="1">
        <f t="array" ref="ER960">MMULT($S960:$W960,ER$2:ER$6)/MMULT($S960:$W960,EQ$2:EQ$6)-1</f>
        <v>9.5523433136330826E-3</v>
      </c>
      <c r="ES960" cm="1">
        <f t="array" ref="ES960">MMULT($S960:$W960,ES$2:ES$6)/MMULT($S960:$W960,ER$2:ER$6)-1</f>
        <v>5.7298968416319429E-3</v>
      </c>
      <c r="ET960" cm="1">
        <f t="array" ref="ET960">MMULT($S960:$W960,ET$2:ET$6)/MMULT($S960:$W960,ES$2:ES$6)-1</f>
        <v>0</v>
      </c>
      <c r="EU960" cm="1">
        <f t="array" ref="EU960">MMULT($S960:$W960,EU$2:EU$6)/MMULT($S960:$W960,ET$2:ET$6)-1</f>
        <v>0</v>
      </c>
      <c r="EV960" cm="1">
        <f t="array" ref="EV960">MMULT($S960:$W960,EV$2:EV$6)/MMULT($S960:$W960,EU$2:EU$6)-1</f>
        <v>7.8134669393381539E-3</v>
      </c>
      <c r="EW960" cm="1">
        <f t="array" ref="EW960">MMULT($S960:$W960,EW$2:EW$6)/MMULT($S960:$W960,EV$2:EV$6)-1</f>
        <v>-8.0916697001295335E-3</v>
      </c>
      <c r="EX960" cm="1">
        <f t="array" ref="EX960">MMULT($S960:$W960,EX$2:EX$6)/MMULT($S960:$W960,EW$2:EW$6)-1</f>
        <v>-5.0623295147057545E-3</v>
      </c>
      <c r="EY960" cm="1">
        <f t="array" ref="EY960">MMULT($S960:$W960,EY$2:EY$6)/MMULT($S960:$W960,EX$2:EX$6)-1</f>
        <v>7.4502119301234071E-3</v>
      </c>
      <c r="EZ960" cm="1">
        <f t="array" ref="EZ960">MMULT($S960:$W960,EZ$2:EZ$6)/MMULT($S960:$W960,EY$2:EY$6)-1</f>
        <v>1.6233657999846773E-3</v>
      </c>
      <c r="FA960" cm="1">
        <f t="array" ref="FA960">MMULT($S960:$W960,FA$2:FA$6)/MMULT($S960:$W960,EZ$2:EZ$6)-1</f>
        <v>0</v>
      </c>
      <c r="FB960" cm="1">
        <f t="array" ref="FB960">MMULT($S960:$W960,FB$2:FB$6)/MMULT($S960:$W960,FA$2:FA$6)-1</f>
        <v>0</v>
      </c>
      <c r="FC960" cm="1">
        <f t="array" ref="FC960">MMULT($S960:$W960,FC$2:FC$6)/MMULT($S960:$W960,FB$2:FB$6)-1</f>
        <v>1.2602630724560804E-2</v>
      </c>
      <c r="FD960" cm="1">
        <f t="array" ref="FD960">MMULT($S960:$W960,FD$2:FD$6)/MMULT($S960:$W960,FC$2:FC$6)-1</f>
        <v>3.8729598851738878E-3</v>
      </c>
      <c r="FE960" cm="1">
        <f t="array" ref="FE960">MMULT($S960:$W960,FE$2:FE$6)/MMULT($S960:$W960,FD$2:FD$6)-1</f>
        <v>-1.7521107861495633E-2</v>
      </c>
      <c r="FF960" cm="1">
        <f t="array" ref="FF960">MMULT($S960:$W960,FF$2:FF$6)/MMULT($S960:$W960,FE$2:FE$6)-1</f>
        <v>6.7051656190697528E-4</v>
      </c>
      <c r="FG960" cm="1">
        <f t="array" ref="FG960">MMULT($S960:$W960,FG$2:FG$6)/MMULT($S960:$W960,FF$2:FF$6)-1</f>
        <v>6.0952390746615848E-3</v>
      </c>
      <c r="FH960" cm="1">
        <f t="array" ref="FH960">MMULT($S960:$W960,FH$2:FH$6)/MMULT($S960:$W960,FG$2:FG$6)-1</f>
        <v>0</v>
      </c>
      <c r="FI960" cm="1">
        <f t="array" ref="FI960">MMULT($S960:$W960,FI$2:FI$6)/MMULT($S960:$W960,FH$2:FH$6)-1</f>
        <v>0</v>
      </c>
      <c r="FJ960" cm="1">
        <f t="array" ref="FJ960">MMULT($S960:$W960,FJ$2:FJ$6)/MMULT($S960:$W960,FI$2:FI$6)-1</f>
        <v>2.4089271603484619E-3</v>
      </c>
      <c r="FK960" cm="1">
        <f t="array" ref="FK960">MMULT($S960:$W960,FK$2:FK$6)/MMULT($S960:$W960,FJ$2:FJ$6)-1</f>
        <v>1.6836364642380808E-4</v>
      </c>
      <c r="FL960" cm="1">
        <f t="array" ref="FL960">MMULT($S960:$W960,FL$2:FL$6)/MMULT($S960:$W960,FK$2:FK$6)-1</f>
        <v>3.037909320080967E-3</v>
      </c>
      <c r="FM960" cm="1">
        <f t="array" ref="FM960">MMULT($S960:$W960,FM$2:FM$6)/MMULT($S960:$W960,FL$2:FL$6)-1</f>
        <v>5.2694610725052549E-3</v>
      </c>
      <c r="FN960" cm="1">
        <f t="array" ref="FN960">MMULT($S960:$W960,FN$2:FN$6)/MMULT($S960:$W960,FM$2:FM$6)-1</f>
        <v>-5.5375311745526901E-3</v>
      </c>
      <c r="FO960" cm="1">
        <f t="array" ref="FO960">MMULT($S960:$W960,FO$2:FO$6)/MMULT($S960:$W960,FN$2:FN$6)-1</f>
        <v>0</v>
      </c>
      <c r="FP960" cm="1">
        <f t="array" ref="FP960">MMULT($S960:$W960,FP$2:FP$6)/MMULT($S960:$W960,FO$2:FO$6)-1</f>
        <v>0</v>
      </c>
      <c r="FQ960" cm="1">
        <f t="array" ref="FQ960">MMULT($S960:$W960,FQ$2:FQ$6)/MMULT($S960:$W960,FP$2:FP$6)-1</f>
        <v>-8.9014897114192415E-3</v>
      </c>
      <c r="FR960" cm="1">
        <f t="array" ref="FR960">MMULT($S960:$W960,FR$2:FR$6)/MMULT($S960:$W960,FQ$2:FQ$6)-1</f>
        <v>1.3069119173699351E-2</v>
      </c>
      <c r="FS960" cm="1">
        <f t="array" ref="FS960">MMULT($S960:$W960,FS$2:FS$6)/MMULT($S960:$W960,FR$2:FR$6)-1</f>
        <v>8.8038884671650663E-3</v>
      </c>
      <c r="FT960" cm="1">
        <f t="array" ref="FT960">MMULT($S960:$W960,FT$2:FT$6)/MMULT($S960:$W960,FS$2:FS$6)-1</f>
        <v>-3.7874761887294328E-3</v>
      </c>
      <c r="FU960" cm="1">
        <f t="array" ref="FU960">MMULT($S960:$W960,FU$2:FU$6)/MMULT($S960:$W960,FT$2:FT$6)-1</f>
        <v>-3.8495335956714172E-3</v>
      </c>
      <c r="FV960" cm="1">
        <f t="array" ref="FV960">MMULT($S960:$W960,FV$2:FV$6)/MMULT($S960:$W960,FU$2:FU$6)-1</f>
        <v>0</v>
      </c>
      <c r="FW960" cm="1">
        <f t="array" ref="FW960">MMULT($S960:$W960,FW$2:FW$6)/MMULT($S960:$W960,FV$2:FV$6)-1</f>
        <v>0</v>
      </c>
      <c r="FX960" cm="1">
        <f t="array" ref="FX960">MMULT($S960:$W960,FX$2:FX$6)/MMULT($S960:$W960,FW$2:FW$6)-1</f>
        <v>1.1511061711222403E-3</v>
      </c>
      <c r="FY960" cm="1">
        <f t="array" ref="FY960">MMULT($S960:$W960,FY$2:FY$6)/MMULT($S960:$W960,FX$2:FX$6)-1</f>
        <v>-3.5358266193993293E-3</v>
      </c>
      <c r="FZ960" cm="1">
        <f t="array" ref="FZ960">MMULT($S960:$W960,FZ$2:FZ$6)/MMULT($S960:$W960,FY$2:FY$6)-1</f>
        <v>1.7034450894500841E-2</v>
      </c>
      <c r="GA960" cm="1">
        <f t="array" ref="GA960">MMULT($S960:$W960,GA$2:GA$6)/MMULT($S960:$W960,FZ$2:FZ$6)-1</f>
        <v>-6.2665489497788496E-3</v>
      </c>
      <c r="GB960" cm="1">
        <f t="array" ref="GB960">MMULT($S960:$W960,GB$2:GB$6)/MMULT($S960:$W960,GA$2:GA$6)-1</f>
        <v>-8.9424140928973106E-4</v>
      </c>
      <c r="GC960" cm="1">
        <f t="array" ref="GC960">MMULT($S960:$W960,GC$2:GC$6)/MMULT($S960:$W960,GB$2:GB$6)-1</f>
        <v>0</v>
      </c>
      <c r="GD960" cm="1">
        <f t="array" ref="GD960">MMULT($S960:$W960,GD$2:GD$6)/MMULT($S960:$W960,GC$2:GC$6)-1</f>
        <v>0</v>
      </c>
      <c r="GE960" cm="1">
        <f t="array" ref="GE960">MMULT($S960:$W960,GE$2:GE$6)/MMULT($S960:$W960,GD$2:GD$6)-1</f>
        <v>-2.4292866886584941E-3</v>
      </c>
      <c r="GF960" cm="1">
        <f t="array" ref="GF960">MMULT($S960:$W960,GF$2:GF$6)/MMULT($S960:$W960,GE$2:GE$6)-1</f>
        <v>-1.0622419287030005E-2</v>
      </c>
      <c r="GG960" cm="1">
        <f t="array" ref="GG960">MMULT($S960:$W960,GG$2:GG$6)/MMULT($S960:$W960,GF$2:GF$6)-1</f>
        <v>-8.9380540539694131E-3</v>
      </c>
      <c r="GH960" cm="1">
        <f t="array" ref="GH960">MMULT($S960:$W960,GH$2:GH$6)/MMULT($S960:$W960,GG$2:GG$6)-1</f>
        <v>-8.6160015569246573E-3</v>
      </c>
      <c r="GI960" cm="1">
        <f t="array" ref="GI960">MMULT($S960:$W960,GI$2:GI$6)/MMULT($S960:$W960,GH$2:GH$6)-1</f>
        <v>3.1551968298706434E-3</v>
      </c>
      <c r="GJ960" cm="1">
        <f t="array" ref="GJ960">MMULT($S960:$W960,GJ$2:GJ$6)/MMULT($S960:$W960,GI$2:GI$6)-1</f>
        <v>0</v>
      </c>
      <c r="GK960" cm="1">
        <f t="array" ref="GK960">MMULT($S960:$W960,GK$2:GK$6)/MMULT($S960:$W960,GJ$2:GJ$6)-1</f>
        <v>0</v>
      </c>
      <c r="GL960" cm="1">
        <f t="array" ref="GL960">MMULT($S960:$W960,GL$2:GL$6)/MMULT($S960:$W960,GK$2:GK$6)-1</f>
        <v>5.8555210469608543E-3</v>
      </c>
      <c r="GM960" cm="1">
        <f t="array" ref="GM960">MMULT($S960:$W960,GM$2:GM$6)/MMULT($S960:$W960,GL$2:GL$6)-1</f>
        <v>-1.6763057042160634E-3</v>
      </c>
      <c r="GN960" cm="1">
        <f t="array" ref="GN960">MMULT($S960:$W960,GN$2:GN$6)/MMULT($S960:$W960,GM$2:GM$6)-1</f>
        <v>-1.8598649636112352E-3</v>
      </c>
      <c r="GO960" cm="1">
        <f t="array" ref="GO960">MMULT($S960:$W960,GO$2:GO$6)/MMULT($S960:$W960,GN$2:GN$6)-1</f>
        <v>-1.9074158882514958E-2</v>
      </c>
      <c r="GP960" cm="1">
        <f t="array" ref="GP960">MMULT($S960:$W960,GP$2:GP$6)/MMULT($S960:$W960,GO$2:GO$6)-1</f>
        <v>1.1677294447994147E-2</v>
      </c>
      <c r="GQ960" cm="1">
        <f t="array" ref="GQ960">MMULT($S960:$W960,GQ$2:GQ$6)/MMULT($S960:$W960,GP$2:GP$6)-1</f>
        <v>0</v>
      </c>
      <c r="GR960" cm="1">
        <f t="array" ref="GR960">MMULT($S960:$W960,GR$2:GR$6)/MMULT($S960:$W960,GQ$2:GQ$6)-1</f>
        <v>0</v>
      </c>
      <c r="GS960" cm="1">
        <f t="array" ref="GS960">MMULT($S960:$W960,GS$2:GS$6)/MMULT($S960:$W960,GR$2:GR$6)-1</f>
        <v>-1.9313126338350584E-3</v>
      </c>
      <c r="GT960" cm="1">
        <f t="array" ref="GT960">MMULT($S960:$W960,GT$2:GT$6)/MMULT($S960:$W960,GS$2:GS$6)-1</f>
        <v>-1.2379655024229996E-2</v>
      </c>
      <c r="GU960" cm="1">
        <f t="array" ref="GU960">MMULT($S960:$W960,GU$2:GU$6)/MMULT($S960:$W960,GT$2:GT$6)-1</f>
        <v>5.8118725512110725E-3</v>
      </c>
      <c r="GV960" cm="1">
        <f t="array" ref="GV960">MMULT($S960:$W960,GV$2:GV$6)/MMULT($S960:$W960,GU$2:GU$6)-1</f>
        <v>1.2551236639901653E-4</v>
      </c>
      <c r="GW960" s="49">
        <f t="shared" si="28"/>
        <v>3.0938142789642609E-4</v>
      </c>
      <c r="GX960" s="50">
        <f t="shared" si="29"/>
        <v>9.9621903768632083E-3</v>
      </c>
    </row>
    <row r="961" spans="7:206" customFormat="1" x14ac:dyDescent="0.35">
      <c r="G961" s="23">
        <v>0.46766563921018095</v>
      </c>
      <c r="H961">
        <v>0.16864528336436049</v>
      </c>
      <c r="I961">
        <v>2.511673329874569E-2</v>
      </c>
      <c r="J961">
        <v>0.89330729087191385</v>
      </c>
      <c r="K961">
        <v>0.52830591753898737</v>
      </c>
      <c r="L961">
        <f>SUM(Таблица8[[#This Row],[Аэрофлот]:[Сбербанк]])</f>
        <v>2.0830408642841882</v>
      </c>
      <c r="M961" s="30">
        <f>Таблица8[[#This Row],[Аэрофлот]]/$L961</f>
        <v>0.22451102483334553</v>
      </c>
      <c r="N961" s="24">
        <f>Таблица8[[#This Row],[ГАЗПРОМ ао]]/$L961</f>
        <v>8.0961101750787495E-2</v>
      </c>
      <c r="O961" s="24">
        <f>Таблица8[[#This Row],[ГМКНорНик]]/$L961</f>
        <v>1.2057724708812542E-2</v>
      </c>
      <c r="P961" s="24">
        <f>Таблица8[[#This Row],[ЛУКОЙЛ]]/$L961</f>
        <v>0.42884770346494766</v>
      </c>
      <c r="Q961" s="24">
        <f>Таблица8[[#This Row],[Сбербанк]]/$L961</f>
        <v>0.25362244524210681</v>
      </c>
      <c r="R961" s="24">
        <f>SUM(Таблица810[[#This Row],[Аэрофлот]:[Сбербанк]])</f>
        <v>1</v>
      </c>
      <c r="S961" s="30">
        <f>INT($U$1*Таблица810[[#This Row],[Аэрофлот]]/B$8)</f>
        <v>31156</v>
      </c>
      <c r="T961" s="24">
        <f>INT($U$1*Таблица810[[#This Row],[ГАЗПРОМ ао]]/C$8)</f>
        <v>3806</v>
      </c>
      <c r="U961" s="24">
        <f>INT($U$1*Таблица810[[#This Row],[ГМКНорНик]]/D$8)</f>
        <v>4</v>
      </c>
      <c r="V961" s="24">
        <f>INT($U$1*Таблица810[[#This Row],[ЛУКОЙЛ]]/E$8)</f>
        <v>822</v>
      </c>
      <c r="W961" s="31">
        <f>INT($U$1*Таблица810[[#This Row],[Сбербанк]]/F$8)</f>
        <v>9324</v>
      </c>
      <c r="AA961" cm="1">
        <f t="array" ref="AA961">MMULT($S961:$W961,AA$2:AA$6)/MMULT($S961:$W961,Z$2:Z$6)-1</f>
        <v>1.8291526542195236E-2</v>
      </c>
      <c r="AB961" cm="1">
        <f t="array" ref="AB961">MMULT($S961:$W961,AB$2:AB$6)/MMULT($S961:$W961,AA$2:AA$6)-1</f>
        <v>-1.674815050217715E-4</v>
      </c>
      <c r="AC961" cm="1">
        <f t="array" ref="AC961">MMULT($S961:$W961,AC$2:AC$6)/MMULT($S961:$W961,AB$2:AB$6)-1</f>
        <v>0</v>
      </c>
      <c r="AD961" cm="1">
        <f t="array" ref="AD961">MMULT($S961:$W961,AD$2:AD$6)/MMULT($S961:$W961,AC$2:AC$6)-1</f>
        <v>3.1073320774082092E-2</v>
      </c>
      <c r="AE961" cm="1">
        <f t="array" ref="AE961">MMULT($S961:$W961,AE$2:AE$6)/MMULT($S961:$W961,AD$2:AD$6)-1</f>
        <v>0</v>
      </c>
      <c r="AF961" cm="1">
        <f t="array" ref="AF961">MMULT($S961:$W961,AF$2:AF$6)/MMULT($S961:$W961,AE$2:AE$6)-1</f>
        <v>0</v>
      </c>
      <c r="AG961" cm="1">
        <f t="array" ref="AG961">MMULT($S961:$W961,AG$2:AG$6)/MMULT($S961:$W961,AF$2:AF$6)-1</f>
        <v>1.0705279989359218E-2</v>
      </c>
      <c r="AH961" cm="1">
        <f t="array" ref="AH961">MMULT($S961:$W961,AH$2:AH$6)/MMULT($S961:$W961,AG$2:AG$6)-1</f>
        <v>1.047026556266939E-2</v>
      </c>
      <c r="AI961" cm="1">
        <f t="array" ref="AI961">MMULT($S961:$W961,AI$2:AI$6)/MMULT($S961:$W961,AH$2:AH$6)-1</f>
        <v>-5.4401878324266129E-3</v>
      </c>
      <c r="AJ961" cm="1">
        <f t="array" ref="AJ961">MMULT($S961:$W961,AJ$2:AJ$6)/MMULT($S961:$W961,AI$2:AI$6)-1</f>
        <v>1.4867202381596778E-2</v>
      </c>
      <c r="AK961" cm="1">
        <f t="array" ref="AK961">MMULT($S961:$W961,AK$2:AK$6)/MMULT($S961:$W961,AJ$2:AJ$6)-1</f>
        <v>-1.4062024010871976E-2</v>
      </c>
      <c r="AL961" cm="1">
        <f t="array" ref="AL961">MMULT($S961:$W961,AL$2:AL$6)/MMULT($S961:$W961,AK$2:AK$6)-1</f>
        <v>0</v>
      </c>
      <c r="AM961" cm="1">
        <f t="array" ref="AM961">MMULT($S961:$W961,AM$2:AM$6)/MMULT($S961:$W961,AL$2:AL$6)-1</f>
        <v>0</v>
      </c>
      <c r="AN961" cm="1">
        <f t="array" ref="AN961">MMULT($S961:$W961,AN$2:AN$6)/MMULT($S961:$W961,AM$2:AM$6)-1</f>
        <v>2.9058802003507633E-3</v>
      </c>
      <c r="AO961" cm="1">
        <f t="array" ref="AO961">MMULT($S961:$W961,AO$2:AO$6)/MMULT($S961:$W961,AN$2:AN$6)-1</f>
        <v>1.4617188551837579E-3</v>
      </c>
      <c r="AP961" cm="1">
        <f t="array" ref="AP961">MMULT($S961:$W961,AP$2:AP$6)/MMULT($S961:$W961,AO$2:AO$6)-1</f>
        <v>-6.8447101165935997E-5</v>
      </c>
      <c r="AQ961" cm="1">
        <f t="array" ref="AQ961">MMULT($S961:$W961,AQ$2:AQ$6)/MMULT($S961:$W961,AP$2:AP$6)-1</f>
        <v>-1.7927772373061202E-2</v>
      </c>
      <c r="AR961" cm="1">
        <f t="array" ref="AR961">MMULT($S961:$W961,AR$2:AR$6)/MMULT($S961:$W961,AQ$2:AQ$6)-1</f>
        <v>-1.0601411144807393E-2</v>
      </c>
      <c r="AS961" cm="1">
        <f t="array" ref="AS961">MMULT($S961:$W961,AS$2:AS$6)/MMULT($S961:$W961,AR$2:AR$6)-1</f>
        <v>0</v>
      </c>
      <c r="AT961" cm="1">
        <f t="array" ref="AT961">MMULT($S961:$W961,AT$2:AT$6)/MMULT($S961:$W961,AS$2:AS$6)-1</f>
        <v>0</v>
      </c>
      <c r="AU961" cm="1">
        <f t="array" ref="AU961">MMULT($S961:$W961,AU$2:AU$6)/MMULT($S961:$W961,AT$2:AT$6)-1</f>
        <v>-5.1180917572474227E-3</v>
      </c>
      <c r="AV961" cm="1">
        <f t="array" ref="AV961">MMULT($S961:$W961,AV$2:AV$6)/MMULT($S961:$W961,AU$2:AU$6)-1</f>
        <v>-7.604462455621519E-3</v>
      </c>
      <c r="AW961" cm="1">
        <f t="array" ref="AW961">MMULT($S961:$W961,AW$2:AW$6)/MMULT($S961:$W961,AV$2:AV$6)-1</f>
        <v>-1.4685997547936203E-2</v>
      </c>
      <c r="AX961" cm="1">
        <f t="array" ref="AX961">MMULT($S961:$W961,AX$2:AX$6)/MMULT($S961:$W961,AW$2:AW$6)-1</f>
        <v>1.0229246789243529E-2</v>
      </c>
      <c r="AY961" cm="1">
        <f t="array" ref="AY961">MMULT($S961:$W961,AY$2:AY$6)/MMULT($S961:$W961,AX$2:AX$6)-1</f>
        <v>-2.8698811548375058E-2</v>
      </c>
      <c r="AZ961" cm="1">
        <f t="array" ref="AZ961">MMULT($S961:$W961,AZ$2:AZ$6)/MMULT($S961:$W961,AY$2:AY$6)-1</f>
        <v>0</v>
      </c>
      <c r="BA961" cm="1">
        <f t="array" ref="BA961">MMULT($S961:$W961,BA$2:BA$6)/MMULT($S961:$W961,AZ$2:AZ$6)-1</f>
        <v>0</v>
      </c>
      <c r="BB961" cm="1">
        <f t="array" ref="BB961">MMULT($S961:$W961,BB$2:BB$6)/MMULT($S961:$W961,BA$2:BA$6)-1</f>
        <v>1.0109421987184231E-2</v>
      </c>
      <c r="BC961" cm="1">
        <f t="array" ref="BC961">MMULT($S961:$W961,BC$2:BC$6)/MMULT($S961:$W961,BB$2:BB$6)-1</f>
        <v>7.6743455110597214E-3</v>
      </c>
      <c r="BD961" cm="1">
        <f t="array" ref="BD961">MMULT($S961:$W961,BD$2:BD$6)/MMULT($S961:$W961,BC$2:BC$6)-1</f>
        <v>6.799963588375757E-3</v>
      </c>
      <c r="BE961" cm="1">
        <f t="array" ref="BE961">MMULT($S961:$W961,BE$2:BE$6)/MMULT($S961:$W961,BD$2:BD$6)-1</f>
        <v>1.8178976021439253E-2</v>
      </c>
      <c r="BF961" cm="1">
        <f t="array" ref="BF961">MMULT($S961:$W961,BF$2:BF$6)/MMULT($S961:$W961,BE$2:BE$6)-1</f>
        <v>4.1545483025908769E-3</v>
      </c>
      <c r="BG961" cm="1">
        <f t="array" ref="BG961">MMULT($S961:$W961,BG$2:BG$6)/MMULT($S961:$W961,BF$2:BF$6)-1</f>
        <v>0</v>
      </c>
      <c r="BH961" cm="1">
        <f t="array" ref="BH961">MMULT($S961:$W961,BH$2:BH$6)/MMULT($S961:$W961,BG$2:BG$6)-1</f>
        <v>0</v>
      </c>
      <c r="BI961" cm="1">
        <f t="array" ref="BI961">MMULT($S961:$W961,BI$2:BI$6)/MMULT($S961:$W961,BH$2:BH$6)-1</f>
        <v>9.6473937830876544E-3</v>
      </c>
      <c r="BJ961" cm="1">
        <f t="array" ref="BJ961">MMULT($S961:$W961,BJ$2:BJ$6)/MMULT($S961:$W961,BI$2:BI$6)-1</f>
        <v>-1.2899722133999814E-2</v>
      </c>
      <c r="BK961" cm="1">
        <f t="array" ref="BK961">MMULT($S961:$W961,BK$2:BK$6)/MMULT($S961:$W961,BJ$2:BJ$6)-1</f>
        <v>-1.5945243003949949E-2</v>
      </c>
      <c r="BL961" cm="1">
        <f t="array" ref="BL961">MMULT($S961:$W961,BL$2:BL$6)/MMULT($S961:$W961,BK$2:BK$6)-1</f>
        <v>1.0449335630400292E-3</v>
      </c>
      <c r="BM961" cm="1">
        <f t="array" ref="BM961">MMULT($S961:$W961,BM$2:BM$6)/MMULT($S961:$W961,BL$2:BL$6)-1</f>
        <v>1.3688903578145784E-2</v>
      </c>
      <c r="BN961" cm="1">
        <f t="array" ref="BN961">MMULT($S961:$W961,BN$2:BN$6)/MMULT($S961:$W961,BM$2:BM$6)-1</f>
        <v>0</v>
      </c>
      <c r="BO961" cm="1">
        <f t="array" ref="BO961">MMULT($S961:$W961,BO$2:BO$6)/MMULT($S961:$W961,BN$2:BN$6)-1</f>
        <v>0</v>
      </c>
      <c r="BP961" cm="1">
        <f t="array" ref="BP961">MMULT($S961:$W961,BP$2:BP$6)/MMULT($S961:$W961,BO$2:BO$6)-1</f>
        <v>1.976361762893486E-2</v>
      </c>
      <c r="BQ961" cm="1">
        <f t="array" ref="BQ961">MMULT($S961:$W961,BQ$2:BQ$6)/MMULT($S961:$W961,BP$2:BP$6)-1</f>
        <v>-3.2332161799976111E-3</v>
      </c>
      <c r="BR961" cm="1">
        <f t="array" ref="BR961">MMULT($S961:$W961,BR$2:BR$6)/MMULT($S961:$W961,BQ$2:BQ$6)-1</f>
        <v>-9.8704280749365436E-3</v>
      </c>
      <c r="BS961" cm="1">
        <f t="array" ref="BS961">MMULT($S961:$W961,BS$2:BS$6)/MMULT($S961:$W961,BR$2:BR$6)-1</f>
        <v>-1.8401208039659611E-2</v>
      </c>
      <c r="BT961" cm="1">
        <f t="array" ref="BT961">MMULT($S961:$W961,BT$2:BT$6)/MMULT($S961:$W961,BS$2:BS$6)-1</f>
        <v>9.0748641674498476E-3</v>
      </c>
      <c r="BU961" cm="1">
        <f t="array" ref="BU961">MMULT($S961:$W961,BU$2:BU$6)/MMULT($S961:$W961,BT$2:BT$6)-1</f>
        <v>-2.6870934206448815E-3</v>
      </c>
      <c r="BV961" cm="1">
        <f t="array" ref="BV961">MMULT($S961:$W961,BV$2:BV$6)/MMULT($S961:$W961,BU$2:BU$6)-1</f>
        <v>0</v>
      </c>
      <c r="BW961" cm="1">
        <f t="array" ref="BW961">MMULT($S961:$W961,BW$2:BW$6)/MMULT($S961:$W961,BV$2:BV$6)-1</f>
        <v>1.488574802076803E-2</v>
      </c>
      <c r="BX961" cm="1">
        <f t="array" ref="BX961">MMULT($S961:$W961,BX$2:BX$6)/MMULT($S961:$W961,BW$2:BW$6)-1</f>
        <v>0</v>
      </c>
      <c r="BY961" cm="1">
        <f t="array" ref="BY961">MMULT($S961:$W961,BY$2:BY$6)/MMULT($S961:$W961,BX$2:BX$6)-1</f>
        <v>2.3856845836545126E-4</v>
      </c>
      <c r="BZ961" cm="1">
        <f t="array" ref="BZ961">MMULT($S961:$W961,BZ$2:BZ$6)/MMULT($S961:$W961,BY$2:BY$6)-1</f>
        <v>-8.3555765820438888E-3</v>
      </c>
      <c r="CA961" cm="1">
        <f t="array" ref="CA961">MMULT($S961:$W961,CA$2:CA$6)/MMULT($S961:$W961,BZ$2:BZ$6)-1</f>
        <v>-1.4345677913526922E-2</v>
      </c>
      <c r="CB961" cm="1">
        <f t="array" ref="CB961">MMULT($S961:$W961,CB$2:CB$6)/MMULT($S961:$W961,CA$2:CA$6)-1</f>
        <v>0</v>
      </c>
      <c r="CC961" cm="1">
        <f t="array" ref="CC961">MMULT($S961:$W961,CC$2:CC$6)/MMULT($S961:$W961,CB$2:CB$6)-1</f>
        <v>0</v>
      </c>
      <c r="CD961" cm="1">
        <f t="array" ref="CD961">MMULT($S961:$W961,CD$2:CD$6)/MMULT($S961:$W961,CC$2:CC$6)-1</f>
        <v>1.0390692842991767E-2</v>
      </c>
      <c r="CE961" cm="1">
        <f t="array" ref="CE961">MMULT($S961:$W961,CE$2:CE$6)/MMULT($S961:$W961,CD$2:CD$6)-1</f>
        <v>1.0000481281240203E-2</v>
      </c>
      <c r="CF961" cm="1">
        <f t="array" ref="CF961">MMULT($S961:$W961,CF$2:CF$6)/MMULT($S961:$W961,CE$2:CE$6)-1</f>
        <v>1.2772997137184827E-3</v>
      </c>
      <c r="CG961" cm="1">
        <f t="array" ref="CG961">MMULT($S961:$W961,CG$2:CG$6)/MMULT($S961:$W961,CF$2:CF$6)-1</f>
        <v>1.0944654636546591E-3</v>
      </c>
      <c r="CH961" cm="1">
        <f t="array" ref="CH961">MMULT($S961:$W961,CH$2:CH$6)/MMULT($S961:$W961,CG$2:CG$6)-1</f>
        <v>3.8081953575588079E-2</v>
      </c>
      <c r="CI961" cm="1">
        <f t="array" ref="CI961">MMULT($S961:$W961,CI$2:CI$6)/MMULT($S961:$W961,CH$2:CH$6)-1</f>
        <v>0</v>
      </c>
      <c r="CJ961" cm="1">
        <f t="array" ref="CJ961">MMULT($S961:$W961,CJ$2:CJ$6)/MMULT($S961:$W961,CI$2:CI$6)-1</f>
        <v>0</v>
      </c>
      <c r="CK961" cm="1">
        <f t="array" ref="CK961">MMULT($S961:$W961,CK$2:CK$6)/MMULT($S961:$W961,CJ$2:CJ$6)-1</f>
        <v>0</v>
      </c>
      <c r="CL961" cm="1">
        <f t="array" ref="CL961">MMULT($S961:$W961,CL$2:CL$6)/MMULT($S961:$W961,CK$2:CK$6)-1</f>
        <v>1.5490444830337458E-2</v>
      </c>
      <c r="CM961" cm="1">
        <f t="array" ref="CM961">MMULT($S961:$W961,CM$2:CM$6)/MMULT($S961:$W961,CL$2:CL$6)-1</f>
        <v>-1.5782365212077543E-2</v>
      </c>
      <c r="CN961" cm="1">
        <f t="array" ref="CN961">MMULT($S961:$W961,CN$2:CN$6)/MMULT($S961:$W961,CM$2:CM$6)-1</f>
        <v>2.0072186639255696E-2</v>
      </c>
      <c r="CO961" cm="1">
        <f t="array" ref="CO961">MMULT($S961:$W961,CO$2:CO$6)/MMULT($S961:$W961,CN$2:CN$6)-1</f>
        <v>5.524759647095312E-4</v>
      </c>
      <c r="CP961" cm="1">
        <f t="array" ref="CP961">MMULT($S961:$W961,CP$2:CP$6)/MMULT($S961:$W961,CO$2:CO$6)-1</f>
        <v>0</v>
      </c>
      <c r="CQ961" cm="1">
        <f t="array" ref="CQ961">MMULT($S961:$W961,CQ$2:CQ$6)/MMULT($S961:$W961,CP$2:CP$6)-1</f>
        <v>0</v>
      </c>
      <c r="CR961" cm="1">
        <f t="array" ref="CR961">MMULT($S961:$W961,CR$2:CR$6)/MMULT($S961:$W961,CQ$2:CQ$6)-1</f>
        <v>1.9483555345194858E-2</v>
      </c>
      <c r="CS961" cm="1">
        <f t="array" ref="CS961">MMULT($S961:$W961,CS$2:CS$6)/MMULT($S961:$W961,CR$2:CR$6)-1</f>
        <v>-4.958171687019175E-3</v>
      </c>
      <c r="CT961" cm="1">
        <f t="array" ref="CT961">MMULT($S961:$W961,CT$2:CT$6)/MMULT($S961:$W961,CS$2:CS$6)-1</f>
        <v>-1.6215007980370011E-2</v>
      </c>
      <c r="CU961" cm="1">
        <f t="array" ref="CU961">MMULT($S961:$W961,CU$2:CU$6)/MMULT($S961:$W961,CT$2:CT$6)-1</f>
        <v>-2.8747673159822407E-2</v>
      </c>
      <c r="CV961" cm="1">
        <f t="array" ref="CV961">MMULT($S961:$W961,CV$2:CV$6)/MMULT($S961:$W961,CU$2:CU$6)-1</f>
        <v>7.2460113780306035E-3</v>
      </c>
      <c r="CW961" cm="1">
        <f t="array" ref="CW961">MMULT($S961:$W961,CW$2:CW$6)/MMULT($S961:$W961,CV$2:CV$6)-1</f>
        <v>0</v>
      </c>
      <c r="CX961" cm="1">
        <f t="array" ref="CX961">MMULT($S961:$W961,CX$2:CX$6)/MMULT($S961:$W961,CW$2:CW$6)-1</f>
        <v>0</v>
      </c>
      <c r="CY961" cm="1">
        <f t="array" ref="CY961">MMULT($S961:$W961,CY$2:CY$6)/MMULT($S961:$W961,CX$2:CX$6)-1</f>
        <v>3.02648416288398E-3</v>
      </c>
      <c r="CZ961" cm="1">
        <f t="array" ref="CZ961">MMULT($S961:$W961,CZ$2:CZ$6)/MMULT($S961:$W961,CY$2:CY$6)-1</f>
        <v>-2.1874512461998674E-2</v>
      </c>
      <c r="DA961" cm="1">
        <f t="array" ref="DA961">MMULT($S961:$W961,DA$2:DA$6)/MMULT($S961:$W961,CZ$2:CZ$6)-1</f>
        <v>1.3496054075211816E-2</v>
      </c>
      <c r="DB961" cm="1">
        <f t="array" ref="DB961">MMULT($S961:$W961,DB$2:DB$6)/MMULT($S961:$W961,DA$2:DA$6)-1</f>
        <v>3.344359706225708E-3</v>
      </c>
      <c r="DC961" cm="1">
        <f t="array" ref="DC961">MMULT($S961:$W961,DC$2:DC$6)/MMULT($S961:$W961,DB$2:DB$6)-1</f>
        <v>1.8284817015940646E-2</v>
      </c>
      <c r="DD961" cm="1">
        <f t="array" ref="DD961">MMULT($S961:$W961,DD$2:DD$6)/MMULT($S961:$W961,DC$2:DC$6)-1</f>
        <v>0</v>
      </c>
      <c r="DE961" cm="1">
        <f t="array" ref="DE961">MMULT($S961:$W961,DE$2:DE$6)/MMULT($S961:$W961,DD$2:DD$6)-1</f>
        <v>0</v>
      </c>
      <c r="DF961" cm="1">
        <f t="array" ref="DF961">MMULT($S961:$W961,DF$2:DF$6)/MMULT($S961:$W961,DE$2:DE$6)-1</f>
        <v>-8.4644441649117663E-4</v>
      </c>
      <c r="DG961" cm="1">
        <f t="array" ref="DG961">MMULT($S961:$W961,DG$2:DG$6)/MMULT($S961:$W961,DF$2:DF$6)-1</f>
        <v>-1.0463895730056127E-2</v>
      </c>
      <c r="DH961" cm="1">
        <f t="array" ref="DH961">MMULT($S961:$W961,DH$2:DH$6)/MMULT($S961:$W961,DG$2:DG$6)-1</f>
        <v>-2.8389381899867061E-3</v>
      </c>
      <c r="DI961" cm="1">
        <f t="array" ref="DI961">MMULT($S961:$W961,DI$2:DI$6)/MMULT($S961:$W961,DH$2:DH$6)-1</f>
        <v>-1.5224335254933052E-3</v>
      </c>
      <c r="DJ961" cm="1">
        <f t="array" ref="DJ961">MMULT($S961:$W961,DJ$2:DJ$6)/MMULT($S961:$W961,DI$2:DI$6)-1</f>
        <v>2.5248572273051106E-3</v>
      </c>
      <c r="DK961" cm="1">
        <f t="array" ref="DK961">MMULT($S961:$W961,DK$2:DK$6)/MMULT($S961:$W961,DJ$2:DJ$6)-1</f>
        <v>0</v>
      </c>
      <c r="DL961" cm="1">
        <f t="array" ref="DL961">MMULT($S961:$W961,DL$2:DL$6)/MMULT($S961:$W961,DK$2:DK$6)-1</f>
        <v>0</v>
      </c>
      <c r="DM961" cm="1">
        <f t="array" ref="DM961">MMULT($S961:$W961,DM$2:DM$6)/MMULT($S961:$W961,DL$2:DL$6)-1</f>
        <v>-1.3233546107081828E-2</v>
      </c>
      <c r="DN961" cm="1">
        <f t="array" ref="DN961">MMULT($S961:$W961,DN$2:DN$6)/MMULT($S961:$W961,DM$2:DM$6)-1</f>
        <v>-1.6279352917571432E-2</v>
      </c>
      <c r="DO961" cm="1">
        <f t="array" ref="DO961">MMULT($S961:$W961,DO$2:DO$6)/MMULT($S961:$W961,DN$2:DN$6)-1</f>
        <v>1.0162391893858924E-2</v>
      </c>
      <c r="DP961" cm="1">
        <f t="array" ref="DP961">MMULT($S961:$W961,DP$2:DP$6)/MMULT($S961:$W961,DO$2:DO$6)-1</f>
        <v>1.6857007846149408E-3</v>
      </c>
      <c r="DQ961" cm="1">
        <f t="array" ref="DQ961">MMULT($S961:$W961,DQ$2:DQ$6)/MMULT($S961:$W961,DP$2:DP$6)-1</f>
        <v>-1.0436006738275383E-2</v>
      </c>
      <c r="DR961" cm="1">
        <f t="array" ref="DR961">MMULT($S961:$W961,DR$2:DR$6)/MMULT($S961:$W961,DQ$2:DQ$6)-1</f>
        <v>0</v>
      </c>
      <c r="DS961" cm="1">
        <f t="array" ref="DS961">MMULT($S961:$W961,DS$2:DS$6)/MMULT($S961:$W961,DR$2:DR$6)-1</f>
        <v>0</v>
      </c>
      <c r="DT961" cm="1">
        <f t="array" ref="DT961">MMULT($S961:$W961,DT$2:DT$6)/MMULT($S961:$W961,DS$2:DS$6)-1</f>
        <v>8.7723171299620706E-3</v>
      </c>
      <c r="DU961" cm="1">
        <f t="array" ref="DU961">MMULT($S961:$W961,DU$2:DU$6)/MMULT($S961:$W961,DT$2:DT$6)-1</f>
        <v>6.9413417072785588E-3</v>
      </c>
      <c r="DV961" cm="1">
        <f t="array" ref="DV961">MMULT($S961:$W961,DV$2:DV$6)/MMULT($S961:$W961,DU$2:DU$6)-1</f>
        <v>8.7655585887929099E-3</v>
      </c>
      <c r="DW961" cm="1">
        <f t="array" ref="DW961">MMULT($S961:$W961,DW$2:DW$6)/MMULT($S961:$W961,DV$2:DV$6)-1</f>
        <v>-9.7482361774290371E-3</v>
      </c>
      <c r="DX961" cm="1">
        <f t="array" ref="DX961">MMULT($S961:$W961,DX$2:DX$6)/MMULT($S961:$W961,DW$2:DW$6)-1</f>
        <v>7.8870381119997557E-3</v>
      </c>
      <c r="DY961" cm="1">
        <f t="array" ref="DY961">MMULT($S961:$W961,DY$2:DY$6)/MMULT($S961:$W961,DX$2:DX$6)-1</f>
        <v>0</v>
      </c>
      <c r="DZ961" cm="1">
        <f t="array" ref="DZ961">MMULT($S961:$W961,DZ$2:DZ$6)/MMULT($S961:$W961,DY$2:DY$6)-1</f>
        <v>0</v>
      </c>
      <c r="EA961" cm="1">
        <f t="array" ref="EA961">MMULT($S961:$W961,EA$2:EA$6)/MMULT($S961:$W961,DZ$2:DZ$6)-1</f>
        <v>-9.5720872510315358E-3</v>
      </c>
      <c r="EB961" cm="1">
        <f t="array" ref="EB961">MMULT($S961:$W961,EB$2:EB$6)/MMULT($S961:$W961,EA$2:EA$6)-1</f>
        <v>-1.2120483083602474E-2</v>
      </c>
      <c r="EC961" cm="1">
        <f t="array" ref="EC961">MMULT($S961:$W961,EC$2:EC$6)/MMULT($S961:$W961,EB$2:EB$6)-1</f>
        <v>3.1909736893305229E-3</v>
      </c>
      <c r="ED961" cm="1">
        <f t="array" ref="ED961">MMULT($S961:$W961,ED$2:ED$6)/MMULT($S961:$W961,EC$2:EC$6)-1</f>
        <v>9.4987671447561706E-3</v>
      </c>
      <c r="EE961" cm="1">
        <f t="array" ref="EE961">MMULT($S961:$W961,EE$2:EE$6)/MMULT($S961:$W961,ED$2:ED$6)-1</f>
        <v>1.3519526662930659E-4</v>
      </c>
      <c r="EF961" cm="1">
        <f t="array" ref="EF961">MMULT($S961:$W961,EF$2:EF$6)/MMULT($S961:$W961,EE$2:EE$6)-1</f>
        <v>0</v>
      </c>
      <c r="EG961" cm="1">
        <f t="array" ref="EG961">MMULT($S961:$W961,EG$2:EG$6)/MMULT($S961:$W961,EF$2:EF$6)-1</f>
        <v>0</v>
      </c>
      <c r="EH961" cm="1">
        <f t="array" ref="EH961">MMULT($S961:$W961,EH$2:EH$6)/MMULT($S961:$W961,EG$2:EG$6)-1</f>
        <v>2.0648015411299792E-3</v>
      </c>
      <c r="EI961" cm="1">
        <f t="array" ref="EI961">MMULT($S961:$W961,EI$2:EI$6)/MMULT($S961:$W961,EH$2:EH$6)-1</f>
        <v>-7.9840614192860926E-5</v>
      </c>
      <c r="EJ961" cm="1">
        <f t="array" ref="EJ961">MMULT($S961:$W961,EJ$2:EJ$6)/MMULT($S961:$W961,EI$2:EI$6)-1</f>
        <v>-1.6705685579919693E-3</v>
      </c>
      <c r="EK961" cm="1">
        <f t="array" ref="EK961">MMULT($S961:$W961,EK$2:EK$6)/MMULT($S961:$W961,EJ$2:EJ$6)-1</f>
        <v>-4.5242097187725427E-4</v>
      </c>
      <c r="EL961" cm="1">
        <f t="array" ref="EL961">MMULT($S961:$W961,EL$2:EL$6)/MMULT($S961:$W961,EK$2:EK$6)-1</f>
        <v>-9.7595984155517401E-3</v>
      </c>
      <c r="EM961" cm="1">
        <f t="array" ref="EM961">MMULT($S961:$W961,EM$2:EM$6)/MMULT($S961:$W961,EL$2:EL$6)-1</f>
        <v>0</v>
      </c>
      <c r="EN961" cm="1">
        <f t="array" ref="EN961">MMULT($S961:$W961,EN$2:EN$6)/MMULT($S961:$W961,EM$2:EM$6)-1</f>
        <v>0</v>
      </c>
      <c r="EO961" cm="1">
        <f t="array" ref="EO961">MMULT($S961:$W961,EO$2:EO$6)/MMULT($S961:$W961,EN$2:EN$6)-1</f>
        <v>0</v>
      </c>
      <c r="EP961" cm="1">
        <f t="array" ref="EP961">MMULT($S961:$W961,EP$2:EP$6)/MMULT($S961:$W961,EO$2:EO$6)-1</f>
        <v>2.2726624073459822E-2</v>
      </c>
      <c r="EQ961" cm="1">
        <f t="array" ref="EQ961">MMULT($S961:$W961,EQ$2:EQ$6)/MMULT($S961:$W961,EP$2:EP$6)-1</f>
        <v>1.3554300744537118E-2</v>
      </c>
      <c r="ER961" cm="1">
        <f t="array" ref="ER961">MMULT($S961:$W961,ER$2:ER$6)/MMULT($S961:$W961,EQ$2:EQ$6)-1</f>
        <v>7.309917974187119E-3</v>
      </c>
      <c r="ES961" cm="1">
        <f t="array" ref="ES961">MMULT($S961:$W961,ES$2:ES$6)/MMULT($S961:$W961,ER$2:ER$6)-1</f>
        <v>3.0959109598256429E-3</v>
      </c>
      <c r="ET961" cm="1">
        <f t="array" ref="ET961">MMULT($S961:$W961,ET$2:ET$6)/MMULT($S961:$W961,ES$2:ES$6)-1</f>
        <v>0</v>
      </c>
      <c r="EU961" cm="1">
        <f t="array" ref="EU961">MMULT($S961:$W961,EU$2:EU$6)/MMULT($S961:$W961,ET$2:ET$6)-1</f>
        <v>0</v>
      </c>
      <c r="EV961" cm="1">
        <f t="array" ref="EV961">MMULT($S961:$W961,EV$2:EV$6)/MMULT($S961:$W961,EU$2:EU$6)-1</f>
        <v>7.5488335749940294E-3</v>
      </c>
      <c r="EW961" cm="1">
        <f t="array" ref="EW961">MMULT($S961:$W961,EW$2:EW$6)/MMULT($S961:$W961,EV$2:EV$6)-1</f>
        <v>-1.9177855136226385E-2</v>
      </c>
      <c r="EX961" cm="1">
        <f t="array" ref="EX961">MMULT($S961:$W961,EX$2:EX$6)/MMULT($S961:$W961,EW$2:EW$6)-1</f>
        <v>1.5171528024600089E-3</v>
      </c>
      <c r="EY961" cm="1">
        <f t="array" ref="EY961">MMULT($S961:$W961,EY$2:EY$6)/MMULT($S961:$W961,EX$2:EX$6)-1</f>
        <v>1.9954248132847408E-3</v>
      </c>
      <c r="EZ961" cm="1">
        <f t="array" ref="EZ961">MMULT($S961:$W961,EZ$2:EZ$6)/MMULT($S961:$W961,EY$2:EY$6)-1</f>
        <v>1.3827473834640003E-3</v>
      </c>
      <c r="FA961" cm="1">
        <f t="array" ref="FA961">MMULT($S961:$W961,FA$2:FA$6)/MMULT($S961:$W961,EZ$2:EZ$6)-1</f>
        <v>0</v>
      </c>
      <c r="FB961" cm="1">
        <f t="array" ref="FB961">MMULT($S961:$W961,FB$2:FB$6)/MMULT($S961:$W961,FA$2:FA$6)-1</f>
        <v>0</v>
      </c>
      <c r="FC961" cm="1">
        <f t="array" ref="FC961">MMULT($S961:$W961,FC$2:FC$6)/MMULT($S961:$W961,FB$2:FB$6)-1</f>
        <v>5.5660541204716196E-3</v>
      </c>
      <c r="FD961" cm="1">
        <f t="array" ref="FD961">MMULT($S961:$W961,FD$2:FD$6)/MMULT($S961:$W961,FC$2:FC$6)-1</f>
        <v>7.623070588268499E-3</v>
      </c>
      <c r="FE961" cm="1">
        <f t="array" ref="FE961">MMULT($S961:$W961,FE$2:FE$6)/MMULT($S961:$W961,FD$2:FD$6)-1</f>
        <v>-2.2988865563725591E-2</v>
      </c>
      <c r="FF961" cm="1">
        <f t="array" ref="FF961">MMULT($S961:$W961,FF$2:FF$6)/MMULT($S961:$W961,FE$2:FE$6)-1</f>
        <v>-1.0641362964932788E-2</v>
      </c>
      <c r="FG961" cm="1">
        <f t="array" ref="FG961">MMULT($S961:$W961,FG$2:FG$6)/MMULT($S961:$W961,FF$2:FF$6)-1</f>
        <v>1.2583405134593217E-2</v>
      </c>
      <c r="FH961" cm="1">
        <f t="array" ref="FH961">MMULT($S961:$W961,FH$2:FH$6)/MMULT($S961:$W961,FG$2:FG$6)-1</f>
        <v>0</v>
      </c>
      <c r="FI961" cm="1">
        <f t="array" ref="FI961">MMULT($S961:$W961,FI$2:FI$6)/MMULT($S961:$W961,FH$2:FH$6)-1</f>
        <v>0</v>
      </c>
      <c r="FJ961" cm="1">
        <f t="array" ref="FJ961">MMULT($S961:$W961,FJ$2:FJ$6)/MMULT($S961:$W961,FI$2:FI$6)-1</f>
        <v>4.3215060807657579E-3</v>
      </c>
      <c r="FK961" cm="1">
        <f t="array" ref="FK961">MMULT($S961:$W961,FK$2:FK$6)/MMULT($S961:$W961,FJ$2:FJ$6)-1</f>
        <v>1.0790245281742994E-2</v>
      </c>
      <c r="FL961" cm="1">
        <f t="array" ref="FL961">MMULT($S961:$W961,FL$2:FL$6)/MMULT($S961:$W961,FK$2:FK$6)-1</f>
        <v>7.3646967157745546E-3</v>
      </c>
      <c r="FM961" cm="1">
        <f t="array" ref="FM961">MMULT($S961:$W961,FM$2:FM$6)/MMULT($S961:$W961,FL$2:FL$6)-1</f>
        <v>4.0555444636689586E-3</v>
      </c>
      <c r="FN961" cm="1">
        <f t="array" ref="FN961">MMULT($S961:$W961,FN$2:FN$6)/MMULT($S961:$W961,FM$2:FM$6)-1</f>
        <v>-8.9322132754281469E-3</v>
      </c>
      <c r="FO961" cm="1">
        <f t="array" ref="FO961">MMULT($S961:$W961,FO$2:FO$6)/MMULT($S961:$W961,FN$2:FN$6)-1</f>
        <v>0</v>
      </c>
      <c r="FP961" cm="1">
        <f t="array" ref="FP961">MMULT($S961:$W961,FP$2:FP$6)/MMULT($S961:$W961,FO$2:FO$6)-1</f>
        <v>0</v>
      </c>
      <c r="FQ961" cm="1">
        <f t="array" ref="FQ961">MMULT($S961:$W961,FQ$2:FQ$6)/MMULT($S961:$W961,FP$2:FP$6)-1</f>
        <v>3.5994070282761026E-3</v>
      </c>
      <c r="FR961" cm="1">
        <f t="array" ref="FR961">MMULT($S961:$W961,FR$2:FR$6)/MMULT($S961:$W961,FQ$2:FQ$6)-1</f>
        <v>2.0640978755733119E-2</v>
      </c>
      <c r="FS961" cm="1">
        <f t="array" ref="FS961">MMULT($S961:$W961,FS$2:FS$6)/MMULT($S961:$W961,FR$2:FR$6)-1</f>
        <v>2.0777530268584421E-2</v>
      </c>
      <c r="FT961" cm="1">
        <f t="array" ref="FT961">MMULT($S961:$W961,FT$2:FT$6)/MMULT($S961:$W961,FS$2:FS$6)-1</f>
        <v>2.9423115239715081E-3</v>
      </c>
      <c r="FU961" cm="1">
        <f t="array" ref="FU961">MMULT($S961:$W961,FU$2:FU$6)/MMULT($S961:$W961,FT$2:FT$6)-1</f>
        <v>1.8854853027581164E-3</v>
      </c>
      <c r="FV961" cm="1">
        <f t="array" ref="FV961">MMULT($S961:$W961,FV$2:FV$6)/MMULT($S961:$W961,FU$2:FU$6)-1</f>
        <v>0</v>
      </c>
      <c r="FW961" cm="1">
        <f t="array" ref="FW961">MMULT($S961:$W961,FW$2:FW$6)/MMULT($S961:$W961,FV$2:FV$6)-1</f>
        <v>0</v>
      </c>
      <c r="FX961" cm="1">
        <f t="array" ref="FX961">MMULT($S961:$W961,FX$2:FX$6)/MMULT($S961:$W961,FW$2:FW$6)-1</f>
        <v>6.9192766907173464E-3</v>
      </c>
      <c r="FY961" cm="1">
        <f t="array" ref="FY961">MMULT($S961:$W961,FY$2:FY$6)/MMULT($S961:$W961,FX$2:FX$6)-1</f>
        <v>-4.1570983773100423E-3</v>
      </c>
      <c r="FZ961" cm="1">
        <f t="array" ref="FZ961">MMULT($S961:$W961,FZ$2:FZ$6)/MMULT($S961:$W961,FY$2:FY$6)-1</f>
        <v>1.2272491285199916E-2</v>
      </c>
      <c r="GA961" cm="1">
        <f t="array" ref="GA961">MMULT($S961:$W961,GA$2:GA$6)/MMULT($S961:$W961,FZ$2:FZ$6)-1</f>
        <v>-2.2736497036528469E-3</v>
      </c>
      <c r="GB961" cm="1">
        <f t="array" ref="GB961">MMULT($S961:$W961,GB$2:GB$6)/MMULT($S961:$W961,GA$2:GA$6)-1</f>
        <v>-3.9407344996830185E-3</v>
      </c>
      <c r="GC961" cm="1">
        <f t="array" ref="GC961">MMULT($S961:$W961,GC$2:GC$6)/MMULT($S961:$W961,GB$2:GB$6)-1</f>
        <v>0</v>
      </c>
      <c r="GD961" cm="1">
        <f t="array" ref="GD961">MMULT($S961:$W961,GD$2:GD$6)/MMULT($S961:$W961,GC$2:GC$6)-1</f>
        <v>0</v>
      </c>
      <c r="GE961" cm="1">
        <f t="array" ref="GE961">MMULT($S961:$W961,GE$2:GE$6)/MMULT($S961:$W961,GD$2:GD$6)-1</f>
        <v>-1.9668949901203714E-3</v>
      </c>
      <c r="GF961" cm="1">
        <f t="array" ref="GF961">MMULT($S961:$W961,GF$2:GF$6)/MMULT($S961:$W961,GE$2:GE$6)-1</f>
        <v>-7.5605576924054896E-3</v>
      </c>
      <c r="GG961" cm="1">
        <f t="array" ref="GG961">MMULT($S961:$W961,GG$2:GG$6)/MMULT($S961:$W961,GF$2:GF$6)-1</f>
        <v>2.5842573389101009E-3</v>
      </c>
      <c r="GH961" cm="1">
        <f t="array" ref="GH961">MMULT($S961:$W961,GH$2:GH$6)/MMULT($S961:$W961,GG$2:GG$6)-1</f>
        <v>6.6332629740395443E-3</v>
      </c>
      <c r="GI961" cm="1">
        <f t="array" ref="GI961">MMULT($S961:$W961,GI$2:GI$6)/MMULT($S961:$W961,GH$2:GH$6)-1</f>
        <v>-1.6108936645253813E-3</v>
      </c>
      <c r="GJ961" cm="1">
        <f t="array" ref="GJ961">MMULT($S961:$W961,GJ$2:GJ$6)/MMULT($S961:$W961,GI$2:GI$6)-1</f>
        <v>0</v>
      </c>
      <c r="GK961" cm="1">
        <f t="array" ref="GK961">MMULT($S961:$W961,GK$2:GK$6)/MMULT($S961:$W961,GJ$2:GJ$6)-1</f>
        <v>0</v>
      </c>
      <c r="GL961" cm="1">
        <f t="array" ref="GL961">MMULT($S961:$W961,GL$2:GL$6)/MMULT($S961:$W961,GK$2:GK$6)-1</f>
        <v>4.1271839189189752E-3</v>
      </c>
      <c r="GM961" cm="1">
        <f t="array" ref="GM961">MMULT($S961:$W961,GM$2:GM$6)/MMULT($S961:$W961,GL$2:GL$6)-1</f>
        <v>3.6180824903013775E-3</v>
      </c>
      <c r="GN961" cm="1">
        <f t="array" ref="GN961">MMULT($S961:$W961,GN$2:GN$6)/MMULT($S961:$W961,GM$2:GM$6)-1</f>
        <v>-8.4065703645019862E-3</v>
      </c>
      <c r="GO961" cm="1">
        <f t="array" ref="GO961">MMULT($S961:$W961,GO$2:GO$6)/MMULT($S961:$W961,GN$2:GN$6)-1</f>
        <v>2.5017337015269536E-3</v>
      </c>
      <c r="GP961" cm="1">
        <f t="array" ref="GP961">MMULT($S961:$W961,GP$2:GP$6)/MMULT($S961:$W961,GO$2:GO$6)-1</f>
        <v>9.6670486912711073E-3</v>
      </c>
      <c r="GQ961" cm="1">
        <f t="array" ref="GQ961">MMULT($S961:$W961,GQ$2:GQ$6)/MMULT($S961:$W961,GP$2:GP$6)-1</f>
        <v>0</v>
      </c>
      <c r="GR961" cm="1">
        <f t="array" ref="GR961">MMULT($S961:$W961,GR$2:GR$6)/MMULT($S961:$W961,GQ$2:GQ$6)-1</f>
        <v>0</v>
      </c>
      <c r="GS961" cm="1">
        <f t="array" ref="GS961">MMULT($S961:$W961,GS$2:GS$6)/MMULT($S961:$W961,GR$2:GR$6)-1</f>
        <v>-7.1047015514391632E-3</v>
      </c>
      <c r="GT961" cm="1">
        <f t="array" ref="GT961">MMULT($S961:$W961,GT$2:GT$6)/MMULT($S961:$W961,GS$2:GS$6)-1</f>
        <v>-1.1340204626270944E-2</v>
      </c>
      <c r="GU961" cm="1">
        <f t="array" ref="GU961">MMULT($S961:$W961,GU$2:GU$6)/MMULT($S961:$W961,GT$2:GT$6)-1</f>
        <v>8.8851522297939134E-3</v>
      </c>
      <c r="GV961" cm="1">
        <f t="array" ref="GV961">MMULT($S961:$W961,GV$2:GV$6)/MMULT($S961:$W961,GU$2:GU$6)-1</f>
        <v>1.7869570307878391E-2</v>
      </c>
      <c r="GW961" s="49">
        <f t="shared" si="28"/>
        <v>1.0577478638859881E-3</v>
      </c>
      <c r="GX961" s="50">
        <f t="shared" si="29"/>
        <v>9.8597749283375145E-3</v>
      </c>
    </row>
    <row r="962" spans="7:206" customFormat="1" x14ac:dyDescent="0.35">
      <c r="G962" s="23">
        <v>0.74785607470931115</v>
      </c>
      <c r="H962">
        <v>0.68581194494460895</v>
      </c>
      <c r="I962">
        <v>0.67162083803827022</v>
      </c>
      <c r="J962">
        <v>4.7029023102511676E-2</v>
      </c>
      <c r="K962">
        <v>0.2262031922360912</v>
      </c>
      <c r="L962">
        <f>SUM(Таблица8[[#This Row],[Аэрофлот]:[Сбербанк]])</f>
        <v>2.3785210730307931</v>
      </c>
      <c r="M962" s="30">
        <f>Таблица8[[#This Row],[Аэрофлот]]/$L962</f>
        <v>0.31442062178426167</v>
      </c>
      <c r="N962" s="24">
        <f>Таблица8[[#This Row],[ГАЗПРОМ ао]]/$L962</f>
        <v>0.28833545042790976</v>
      </c>
      <c r="O962" s="24">
        <f>Таблица8[[#This Row],[ГМКНорНик]]/$L962</f>
        <v>0.28236909298536</v>
      </c>
      <c r="P962" s="24">
        <f>Таблица8[[#This Row],[ЛУКОЙЛ]]/$L962</f>
        <v>1.9772380255847672E-2</v>
      </c>
      <c r="Q962" s="24">
        <f>Таблица8[[#This Row],[Сбербанк]]/$L962</f>
        <v>9.5102454546621001E-2</v>
      </c>
      <c r="R962" s="24">
        <f>SUM(Таблица810[[#This Row],[Аэрофлот]:[Сбербанк]])</f>
        <v>1</v>
      </c>
      <c r="S962" s="30">
        <f>INT($U$1*Таблица810[[#This Row],[Аэрофлот]]/B$8)</f>
        <v>43633</v>
      </c>
      <c r="T962" s="24">
        <f>INT($U$1*Таблица810[[#This Row],[ГАЗПРОМ ао]]/C$8)</f>
        <v>13555</v>
      </c>
      <c r="U962" s="24">
        <f>INT($U$1*Таблица810[[#This Row],[ГМКНорНик]]/D$8)</f>
        <v>116</v>
      </c>
      <c r="V962" s="24">
        <f>INT($U$1*Таблица810[[#This Row],[ЛУКОЙЛ]]/E$8)</f>
        <v>37</v>
      </c>
      <c r="W962" s="31">
        <f>INT($U$1*Таблица810[[#This Row],[Сбербанк]]/F$8)</f>
        <v>3496</v>
      </c>
      <c r="AA962" cm="1">
        <f t="array" ref="AA962">MMULT($S962:$W962,AA$2:AA$6)/MMULT($S962:$W962,Z$2:Z$6)-1</f>
        <v>1.2373317894028846E-2</v>
      </c>
      <c r="AB962" cm="1">
        <f t="array" ref="AB962">MMULT($S962:$W962,AB$2:AB$6)/MMULT($S962:$W962,AA$2:AA$6)-1</f>
        <v>2.961416873377809E-3</v>
      </c>
      <c r="AC962" cm="1">
        <f t="array" ref="AC962">MMULT($S962:$W962,AC$2:AC$6)/MMULT($S962:$W962,AB$2:AB$6)-1</f>
        <v>0</v>
      </c>
      <c r="AD962" cm="1">
        <f t="array" ref="AD962">MMULT($S962:$W962,AD$2:AD$6)/MMULT($S962:$W962,AC$2:AC$6)-1</f>
        <v>3.9237099630807348E-2</v>
      </c>
      <c r="AE962" cm="1">
        <f t="array" ref="AE962">MMULT($S962:$W962,AE$2:AE$6)/MMULT($S962:$W962,AD$2:AD$6)-1</f>
        <v>0</v>
      </c>
      <c r="AF962" cm="1">
        <f t="array" ref="AF962">MMULT($S962:$W962,AF$2:AF$6)/MMULT($S962:$W962,AE$2:AE$6)-1</f>
        <v>0</v>
      </c>
      <c r="AG962" cm="1">
        <f t="array" ref="AG962">MMULT($S962:$W962,AG$2:AG$6)/MMULT($S962:$W962,AF$2:AF$6)-1</f>
        <v>4.0762868703578814E-3</v>
      </c>
      <c r="AH962" cm="1">
        <f t="array" ref="AH962">MMULT($S962:$W962,AH$2:AH$6)/MMULT($S962:$W962,AG$2:AG$6)-1</f>
        <v>-1.501538211043707E-3</v>
      </c>
      <c r="AI962" cm="1">
        <f t="array" ref="AI962">MMULT($S962:$W962,AI$2:AI$6)/MMULT($S962:$W962,AH$2:AH$6)-1</f>
        <v>-6.7045192141762522E-3</v>
      </c>
      <c r="AJ962" cm="1">
        <f t="array" ref="AJ962">MMULT($S962:$W962,AJ$2:AJ$6)/MMULT($S962:$W962,AI$2:AI$6)-1</f>
        <v>7.2621277627165082E-3</v>
      </c>
      <c r="AK962" cm="1">
        <f t="array" ref="AK962">MMULT($S962:$W962,AK$2:AK$6)/MMULT($S962:$W962,AJ$2:AJ$6)-1</f>
        <v>-1.6326728105972355E-2</v>
      </c>
      <c r="AL962" cm="1">
        <f t="array" ref="AL962">MMULT($S962:$W962,AL$2:AL$6)/MMULT($S962:$W962,AK$2:AK$6)-1</f>
        <v>0</v>
      </c>
      <c r="AM962" cm="1">
        <f t="array" ref="AM962">MMULT($S962:$W962,AM$2:AM$6)/MMULT($S962:$W962,AL$2:AL$6)-1</f>
        <v>0</v>
      </c>
      <c r="AN962" cm="1">
        <f t="array" ref="AN962">MMULT($S962:$W962,AN$2:AN$6)/MMULT($S962:$W962,AM$2:AM$6)-1</f>
        <v>4.2941591509852994E-3</v>
      </c>
      <c r="AO962" cm="1">
        <f t="array" ref="AO962">MMULT($S962:$W962,AO$2:AO$6)/MMULT($S962:$W962,AN$2:AN$6)-1</f>
        <v>-1.9146358039902056E-3</v>
      </c>
      <c r="AP962" cm="1">
        <f t="array" ref="AP962">MMULT($S962:$W962,AP$2:AP$6)/MMULT($S962:$W962,AO$2:AO$6)-1</f>
        <v>9.9891499116269156E-3</v>
      </c>
      <c r="AQ962" cm="1">
        <f t="array" ref="AQ962">MMULT($S962:$W962,AQ$2:AQ$6)/MMULT($S962:$W962,AP$2:AP$6)-1</f>
        <v>-1.6340715215359403E-2</v>
      </c>
      <c r="AR962" cm="1">
        <f t="array" ref="AR962">MMULT($S962:$W962,AR$2:AR$6)/MMULT($S962:$W962,AQ$2:AQ$6)-1</f>
        <v>-1.1404220383164909E-2</v>
      </c>
      <c r="AS962" cm="1">
        <f t="array" ref="AS962">MMULT($S962:$W962,AS$2:AS$6)/MMULT($S962:$W962,AR$2:AR$6)-1</f>
        <v>0</v>
      </c>
      <c r="AT962" cm="1">
        <f t="array" ref="AT962">MMULT($S962:$W962,AT$2:AT$6)/MMULT($S962:$W962,AS$2:AS$6)-1</f>
        <v>0</v>
      </c>
      <c r="AU962" cm="1">
        <f t="array" ref="AU962">MMULT($S962:$W962,AU$2:AU$6)/MMULT($S962:$W962,AT$2:AT$6)-1</f>
        <v>-1.9860298444551727E-3</v>
      </c>
      <c r="AV962" cm="1">
        <f t="array" ref="AV962">MMULT($S962:$W962,AV$2:AV$6)/MMULT($S962:$W962,AU$2:AU$6)-1</f>
        <v>-2.967761529340085E-3</v>
      </c>
      <c r="AW962" cm="1">
        <f t="array" ref="AW962">MMULT($S962:$W962,AW$2:AW$6)/MMULT($S962:$W962,AV$2:AV$6)-1</f>
        <v>-1.6083019254635067E-2</v>
      </c>
      <c r="AX962" cm="1">
        <f t="array" ref="AX962">MMULT($S962:$W962,AX$2:AX$6)/MMULT($S962:$W962,AW$2:AW$6)-1</f>
        <v>8.4252487899203476E-3</v>
      </c>
      <c r="AY962" cm="1">
        <f t="array" ref="AY962">MMULT($S962:$W962,AY$2:AY$6)/MMULT($S962:$W962,AX$2:AX$6)-1</f>
        <v>-2.4734658529404929E-2</v>
      </c>
      <c r="AZ962" cm="1">
        <f t="array" ref="AZ962">MMULT($S962:$W962,AZ$2:AZ$6)/MMULT($S962:$W962,AY$2:AY$6)-1</f>
        <v>0</v>
      </c>
      <c r="BA962" cm="1">
        <f t="array" ref="BA962">MMULT($S962:$W962,BA$2:BA$6)/MMULT($S962:$W962,AZ$2:AZ$6)-1</f>
        <v>0</v>
      </c>
      <c r="BB962" cm="1">
        <f t="array" ref="BB962">MMULT($S962:$W962,BB$2:BB$6)/MMULT($S962:$W962,BA$2:BA$6)-1</f>
        <v>1.2581649955695218E-2</v>
      </c>
      <c r="BC962" cm="1">
        <f t="array" ref="BC962">MMULT($S962:$W962,BC$2:BC$6)/MMULT($S962:$W962,BB$2:BB$6)-1</f>
        <v>-2.1348976000636899E-3</v>
      </c>
      <c r="BD962" cm="1">
        <f t="array" ref="BD962">MMULT($S962:$W962,BD$2:BD$6)/MMULT($S962:$W962,BC$2:BC$6)-1</f>
        <v>1.3958649671231393E-2</v>
      </c>
      <c r="BE962" cm="1">
        <f t="array" ref="BE962">MMULT($S962:$W962,BE$2:BE$6)/MMULT($S962:$W962,BD$2:BD$6)-1</f>
        <v>9.7676644565933834E-3</v>
      </c>
      <c r="BF962" cm="1">
        <f t="array" ref="BF962">MMULT($S962:$W962,BF$2:BF$6)/MMULT($S962:$W962,BE$2:BE$6)-1</f>
        <v>1.3880380800190828E-3</v>
      </c>
      <c r="BG962" cm="1">
        <f t="array" ref="BG962">MMULT($S962:$W962,BG$2:BG$6)/MMULT($S962:$W962,BF$2:BF$6)-1</f>
        <v>0</v>
      </c>
      <c r="BH962" cm="1">
        <f t="array" ref="BH962">MMULT($S962:$W962,BH$2:BH$6)/MMULT($S962:$W962,BG$2:BG$6)-1</f>
        <v>0</v>
      </c>
      <c r="BI962" cm="1">
        <f t="array" ref="BI962">MMULT($S962:$W962,BI$2:BI$6)/MMULT($S962:$W962,BH$2:BH$6)-1</f>
        <v>1.4113077129305207E-2</v>
      </c>
      <c r="BJ962" cm="1">
        <f t="array" ref="BJ962">MMULT($S962:$W962,BJ$2:BJ$6)/MMULT($S962:$W962,BI$2:BI$6)-1</f>
        <v>-9.6676340582022569E-3</v>
      </c>
      <c r="BK962" cm="1">
        <f t="array" ref="BK962">MMULT($S962:$W962,BK$2:BK$6)/MMULT($S962:$W962,BJ$2:BJ$6)-1</f>
        <v>-1.3588244375734804E-2</v>
      </c>
      <c r="BL962" cm="1">
        <f t="array" ref="BL962">MMULT($S962:$W962,BL$2:BL$6)/MMULT($S962:$W962,BK$2:BK$6)-1</f>
        <v>-3.1220553105386628E-3</v>
      </c>
      <c r="BM962" cm="1">
        <f t="array" ref="BM962">MMULT($S962:$W962,BM$2:BM$6)/MMULT($S962:$W962,BL$2:BL$6)-1</f>
        <v>9.4050965850356327E-3</v>
      </c>
      <c r="BN962" cm="1">
        <f t="array" ref="BN962">MMULT($S962:$W962,BN$2:BN$6)/MMULT($S962:$W962,BM$2:BM$6)-1</f>
        <v>0</v>
      </c>
      <c r="BO962" cm="1">
        <f t="array" ref="BO962">MMULT($S962:$W962,BO$2:BO$6)/MMULT($S962:$W962,BN$2:BN$6)-1</f>
        <v>0</v>
      </c>
      <c r="BP962" cm="1">
        <f t="array" ref="BP962">MMULT($S962:$W962,BP$2:BP$6)/MMULT($S962:$W962,BO$2:BO$6)-1</f>
        <v>1.8033758202024908E-2</v>
      </c>
      <c r="BQ962" cm="1">
        <f t="array" ref="BQ962">MMULT($S962:$W962,BQ$2:BQ$6)/MMULT($S962:$W962,BP$2:BP$6)-1</f>
        <v>1.9352195613766554E-3</v>
      </c>
      <c r="BR962" cm="1">
        <f t="array" ref="BR962">MMULT($S962:$W962,BR$2:BR$6)/MMULT($S962:$W962,BQ$2:BQ$6)-1</f>
        <v>-2.9058230392318141E-3</v>
      </c>
      <c r="BS962" cm="1">
        <f t="array" ref="BS962">MMULT($S962:$W962,BS$2:BS$6)/MMULT($S962:$W962,BR$2:BR$6)-1</f>
        <v>-7.1838086273721125E-3</v>
      </c>
      <c r="BT962" cm="1">
        <f t="array" ref="BT962">MMULT($S962:$W962,BT$2:BT$6)/MMULT($S962:$W962,BS$2:BS$6)-1</f>
        <v>2.0685242616132804E-2</v>
      </c>
      <c r="BU962" cm="1">
        <f t="array" ref="BU962">MMULT($S962:$W962,BU$2:BU$6)/MMULT($S962:$W962,BT$2:BT$6)-1</f>
        <v>-1.15813888847629E-2</v>
      </c>
      <c r="BV962" cm="1">
        <f t="array" ref="BV962">MMULT($S962:$W962,BV$2:BV$6)/MMULT($S962:$W962,BU$2:BU$6)-1</f>
        <v>0</v>
      </c>
      <c r="BW962" cm="1">
        <f t="array" ref="BW962">MMULT($S962:$W962,BW$2:BW$6)/MMULT($S962:$W962,BV$2:BV$6)-1</f>
        <v>-8.8190697428922604E-3</v>
      </c>
      <c r="BX962" cm="1">
        <f t="array" ref="BX962">MMULT($S962:$W962,BX$2:BX$6)/MMULT($S962:$W962,BW$2:BW$6)-1</f>
        <v>0</v>
      </c>
      <c r="BY962" cm="1">
        <f t="array" ref="BY962">MMULT($S962:$W962,BY$2:BY$6)/MMULT($S962:$W962,BX$2:BX$6)-1</f>
        <v>-1.477681984819279E-2</v>
      </c>
      <c r="BZ962" cm="1">
        <f t="array" ref="BZ962">MMULT($S962:$W962,BZ$2:BZ$6)/MMULT($S962:$W962,BY$2:BY$6)-1</f>
        <v>-2.4228197703765497E-2</v>
      </c>
      <c r="CA962" cm="1">
        <f t="array" ref="CA962">MMULT($S962:$W962,CA$2:CA$6)/MMULT($S962:$W962,BZ$2:BZ$6)-1</f>
        <v>-2.0174308759770554E-3</v>
      </c>
      <c r="CB962" cm="1">
        <f t="array" ref="CB962">MMULT($S962:$W962,CB$2:CB$6)/MMULT($S962:$W962,CA$2:CA$6)-1</f>
        <v>0</v>
      </c>
      <c r="CC962" cm="1">
        <f t="array" ref="CC962">MMULT($S962:$W962,CC$2:CC$6)/MMULT($S962:$W962,CB$2:CB$6)-1</f>
        <v>0</v>
      </c>
      <c r="CD962" cm="1">
        <f t="array" ref="CD962">MMULT($S962:$W962,CD$2:CD$6)/MMULT($S962:$W962,CC$2:CC$6)-1</f>
        <v>1.6956647402710967E-2</v>
      </c>
      <c r="CE962" cm="1">
        <f t="array" ref="CE962">MMULT($S962:$W962,CE$2:CE$6)/MMULT($S962:$W962,CD$2:CD$6)-1</f>
        <v>3.1130019826344224E-3</v>
      </c>
      <c r="CF962" cm="1">
        <f t="array" ref="CF962">MMULT($S962:$W962,CF$2:CF$6)/MMULT($S962:$W962,CE$2:CE$6)-1</f>
        <v>-8.5653402015493096E-3</v>
      </c>
      <c r="CG962" cm="1">
        <f t="array" ref="CG962">MMULT($S962:$W962,CG$2:CG$6)/MMULT($S962:$W962,CF$2:CF$6)-1</f>
        <v>-2.0357957605167454E-2</v>
      </c>
      <c r="CH962" cm="1">
        <f t="array" ref="CH962">MMULT($S962:$W962,CH$2:CH$6)/MMULT($S962:$W962,CG$2:CG$6)-1</f>
        <v>1.2111950054811915E-2</v>
      </c>
      <c r="CI962" cm="1">
        <f t="array" ref="CI962">MMULT($S962:$W962,CI$2:CI$6)/MMULT($S962:$W962,CH$2:CH$6)-1</f>
        <v>0</v>
      </c>
      <c r="CJ962" cm="1">
        <f t="array" ref="CJ962">MMULT($S962:$W962,CJ$2:CJ$6)/MMULT($S962:$W962,CI$2:CI$6)-1</f>
        <v>0</v>
      </c>
      <c r="CK962" cm="1">
        <f t="array" ref="CK962">MMULT($S962:$W962,CK$2:CK$6)/MMULT($S962:$W962,CJ$2:CJ$6)-1</f>
        <v>0</v>
      </c>
      <c r="CL962" cm="1">
        <f t="array" ref="CL962">MMULT($S962:$W962,CL$2:CL$6)/MMULT($S962:$W962,CK$2:CK$6)-1</f>
        <v>1.8956799716082218E-2</v>
      </c>
      <c r="CM962" cm="1">
        <f t="array" ref="CM962">MMULT($S962:$W962,CM$2:CM$6)/MMULT($S962:$W962,CL$2:CL$6)-1</f>
        <v>8.4823305715908681E-4</v>
      </c>
      <c r="CN962" cm="1">
        <f t="array" ref="CN962">MMULT($S962:$W962,CN$2:CN$6)/MMULT($S962:$W962,CM$2:CM$6)-1</f>
        <v>6.3993085715623454E-3</v>
      </c>
      <c r="CO962" cm="1">
        <f t="array" ref="CO962">MMULT($S962:$W962,CO$2:CO$6)/MMULT($S962:$W962,CN$2:CN$6)-1</f>
        <v>4.8659543730225074E-3</v>
      </c>
      <c r="CP962" cm="1">
        <f t="array" ref="CP962">MMULT($S962:$W962,CP$2:CP$6)/MMULT($S962:$W962,CO$2:CO$6)-1</f>
        <v>0</v>
      </c>
      <c r="CQ962" cm="1">
        <f t="array" ref="CQ962">MMULT($S962:$W962,CQ$2:CQ$6)/MMULT($S962:$W962,CP$2:CP$6)-1</f>
        <v>0</v>
      </c>
      <c r="CR962" cm="1">
        <f t="array" ref="CR962">MMULT($S962:$W962,CR$2:CR$6)/MMULT($S962:$W962,CQ$2:CQ$6)-1</f>
        <v>1.6688358817604776E-2</v>
      </c>
      <c r="CS962" cm="1">
        <f t="array" ref="CS962">MMULT($S962:$W962,CS$2:CS$6)/MMULT($S962:$W962,CR$2:CR$6)-1</f>
        <v>-2.0687775374963024E-2</v>
      </c>
      <c r="CT962" cm="1">
        <f t="array" ref="CT962">MMULT($S962:$W962,CT$2:CT$6)/MMULT($S962:$W962,CS$2:CS$6)-1</f>
        <v>-1.0582543762996055E-2</v>
      </c>
      <c r="CU962" cm="1">
        <f t="array" ref="CU962">MMULT($S962:$W962,CU$2:CU$6)/MMULT($S962:$W962,CT$2:CT$6)-1</f>
        <v>-1.6842275687016794E-2</v>
      </c>
      <c r="CV962" cm="1">
        <f t="array" ref="CV962">MMULT($S962:$W962,CV$2:CV$6)/MMULT($S962:$W962,CU$2:CU$6)-1</f>
        <v>7.4159971292380167E-3</v>
      </c>
      <c r="CW962" cm="1">
        <f t="array" ref="CW962">MMULT($S962:$W962,CW$2:CW$6)/MMULT($S962:$W962,CV$2:CV$6)-1</f>
        <v>0</v>
      </c>
      <c r="CX962" cm="1">
        <f t="array" ref="CX962">MMULT($S962:$W962,CX$2:CX$6)/MMULT($S962:$W962,CW$2:CW$6)-1</f>
        <v>0</v>
      </c>
      <c r="CY962" cm="1">
        <f t="array" ref="CY962">MMULT($S962:$W962,CY$2:CY$6)/MMULT($S962:$W962,CX$2:CX$6)-1</f>
        <v>-4.9619714253773539E-3</v>
      </c>
      <c r="CZ962" cm="1">
        <f t="array" ref="CZ962">MMULT($S962:$W962,CZ$2:CZ$6)/MMULT($S962:$W962,CY$2:CY$6)-1</f>
        <v>-1.6043586130981669E-2</v>
      </c>
      <c r="DA962" cm="1">
        <f t="array" ref="DA962">MMULT($S962:$W962,DA$2:DA$6)/MMULT($S962:$W962,CZ$2:CZ$6)-1</f>
        <v>-1.4268942039339927E-2</v>
      </c>
      <c r="DB962" cm="1">
        <f t="array" ref="DB962">MMULT($S962:$W962,DB$2:DB$6)/MMULT($S962:$W962,DA$2:DA$6)-1</f>
        <v>2.2670195909899604E-3</v>
      </c>
      <c r="DC962" cm="1">
        <f t="array" ref="DC962">MMULT($S962:$W962,DC$2:DC$6)/MMULT($S962:$W962,DB$2:DB$6)-1</f>
        <v>2.5426012861359704E-2</v>
      </c>
      <c r="DD962" cm="1">
        <f t="array" ref="DD962">MMULT($S962:$W962,DD$2:DD$6)/MMULT($S962:$W962,DC$2:DC$6)-1</f>
        <v>0</v>
      </c>
      <c r="DE962" cm="1">
        <f t="array" ref="DE962">MMULT($S962:$W962,DE$2:DE$6)/MMULT($S962:$W962,DD$2:DD$6)-1</f>
        <v>0</v>
      </c>
      <c r="DF962" cm="1">
        <f t="array" ref="DF962">MMULT($S962:$W962,DF$2:DF$6)/MMULT($S962:$W962,DE$2:DE$6)-1</f>
        <v>1.0921547570505119E-2</v>
      </c>
      <c r="DG962" cm="1">
        <f t="array" ref="DG962">MMULT($S962:$W962,DG$2:DG$6)/MMULT($S962:$W962,DF$2:DF$6)-1</f>
        <v>-6.2723620903055721E-3</v>
      </c>
      <c r="DH962" cm="1">
        <f t="array" ref="DH962">MMULT($S962:$W962,DH$2:DH$6)/MMULT($S962:$W962,DG$2:DG$6)-1</f>
        <v>9.7021382750939189E-3</v>
      </c>
      <c r="DI962" cm="1">
        <f t="array" ref="DI962">MMULT($S962:$W962,DI$2:DI$6)/MMULT($S962:$W962,DH$2:DH$6)-1</f>
        <v>-1.0623077248448354E-3</v>
      </c>
      <c r="DJ962" cm="1">
        <f t="array" ref="DJ962">MMULT($S962:$W962,DJ$2:DJ$6)/MMULT($S962:$W962,DI$2:DI$6)-1</f>
        <v>4.9317533637940336E-3</v>
      </c>
      <c r="DK962" cm="1">
        <f t="array" ref="DK962">MMULT($S962:$W962,DK$2:DK$6)/MMULT($S962:$W962,DJ$2:DJ$6)-1</f>
        <v>0</v>
      </c>
      <c r="DL962" cm="1">
        <f t="array" ref="DL962">MMULT($S962:$W962,DL$2:DL$6)/MMULT($S962:$W962,DK$2:DK$6)-1</f>
        <v>0</v>
      </c>
      <c r="DM962" cm="1">
        <f t="array" ref="DM962">MMULT($S962:$W962,DM$2:DM$6)/MMULT($S962:$W962,DL$2:DL$6)-1</f>
        <v>-8.1639009283098751E-3</v>
      </c>
      <c r="DN962" cm="1">
        <f t="array" ref="DN962">MMULT($S962:$W962,DN$2:DN$6)/MMULT($S962:$W962,DM$2:DM$6)-1</f>
        <v>-1.4181565641950833E-2</v>
      </c>
      <c r="DO962" cm="1">
        <f t="array" ref="DO962">MMULT($S962:$W962,DO$2:DO$6)/MMULT($S962:$W962,DN$2:DN$6)-1</f>
        <v>8.9607781039646728E-3</v>
      </c>
      <c r="DP962" cm="1">
        <f t="array" ref="DP962">MMULT($S962:$W962,DP$2:DP$6)/MMULT($S962:$W962,DO$2:DO$6)-1</f>
        <v>2.5929224188969702E-3</v>
      </c>
      <c r="DQ962" cm="1">
        <f t="array" ref="DQ962">MMULT($S962:$W962,DQ$2:DQ$6)/MMULT($S962:$W962,DP$2:DP$6)-1</f>
        <v>-8.1534340659894511E-4</v>
      </c>
      <c r="DR962" cm="1">
        <f t="array" ref="DR962">MMULT($S962:$W962,DR$2:DR$6)/MMULT($S962:$W962,DQ$2:DQ$6)-1</f>
        <v>0</v>
      </c>
      <c r="DS962" cm="1">
        <f t="array" ref="DS962">MMULT($S962:$W962,DS$2:DS$6)/MMULT($S962:$W962,DR$2:DR$6)-1</f>
        <v>0</v>
      </c>
      <c r="DT962" cm="1">
        <f t="array" ref="DT962">MMULT($S962:$W962,DT$2:DT$6)/MMULT($S962:$W962,DS$2:DS$6)-1</f>
        <v>1.4529603373753197E-2</v>
      </c>
      <c r="DU962" cm="1">
        <f t="array" ref="DU962">MMULT($S962:$W962,DU$2:DU$6)/MMULT($S962:$W962,DT$2:DT$6)-1</f>
        <v>5.2824649894236408E-3</v>
      </c>
      <c r="DV962" cm="1">
        <f t="array" ref="DV962">MMULT($S962:$W962,DV$2:DV$6)/MMULT($S962:$W962,DU$2:DU$6)-1</f>
        <v>4.3371382953498738E-3</v>
      </c>
      <c r="DW962" cm="1">
        <f t="array" ref="DW962">MMULT($S962:$W962,DW$2:DW$6)/MMULT($S962:$W962,DV$2:DV$6)-1</f>
        <v>-5.9228104907493861E-4</v>
      </c>
      <c r="DX962" cm="1">
        <f t="array" ref="DX962">MMULT($S962:$W962,DX$2:DX$6)/MMULT($S962:$W962,DW$2:DW$6)-1</f>
        <v>1.0196077911709178E-2</v>
      </c>
      <c r="DY962" cm="1">
        <f t="array" ref="DY962">MMULT($S962:$W962,DY$2:DY$6)/MMULT($S962:$W962,DX$2:DX$6)-1</f>
        <v>0</v>
      </c>
      <c r="DZ962" cm="1">
        <f t="array" ref="DZ962">MMULT($S962:$W962,DZ$2:DZ$6)/MMULT($S962:$W962,DY$2:DY$6)-1</f>
        <v>0</v>
      </c>
      <c r="EA962" cm="1">
        <f t="array" ref="EA962">MMULT($S962:$W962,EA$2:EA$6)/MMULT($S962:$W962,DZ$2:DZ$6)-1</f>
        <v>-1.2616898597952897E-2</v>
      </c>
      <c r="EB962" cm="1">
        <f t="array" ref="EB962">MMULT($S962:$W962,EB$2:EB$6)/MMULT($S962:$W962,EA$2:EA$6)-1</f>
        <v>-6.8022174094477528E-3</v>
      </c>
      <c r="EC962" cm="1">
        <f t="array" ref="EC962">MMULT($S962:$W962,EC$2:EC$6)/MMULT($S962:$W962,EB$2:EB$6)-1</f>
        <v>-6.4541102083015556E-4</v>
      </c>
      <c r="ED962" cm="1">
        <f t="array" ref="ED962">MMULT($S962:$W962,ED$2:ED$6)/MMULT($S962:$W962,EC$2:EC$6)-1</f>
        <v>9.5455128133203893E-3</v>
      </c>
      <c r="EE962" cm="1">
        <f t="array" ref="EE962">MMULT($S962:$W962,EE$2:EE$6)/MMULT($S962:$W962,ED$2:ED$6)-1</f>
        <v>6.8539157922951066E-3</v>
      </c>
      <c r="EF962" cm="1">
        <f t="array" ref="EF962">MMULT($S962:$W962,EF$2:EF$6)/MMULT($S962:$W962,EE$2:EE$6)-1</f>
        <v>0</v>
      </c>
      <c r="EG962" cm="1">
        <f t="array" ref="EG962">MMULT($S962:$W962,EG$2:EG$6)/MMULT($S962:$W962,EF$2:EF$6)-1</f>
        <v>0</v>
      </c>
      <c r="EH962" cm="1">
        <f t="array" ref="EH962">MMULT($S962:$W962,EH$2:EH$6)/MMULT($S962:$W962,EG$2:EG$6)-1</f>
        <v>1.2197649950757894E-2</v>
      </c>
      <c r="EI962" cm="1">
        <f t="array" ref="EI962">MMULT($S962:$W962,EI$2:EI$6)/MMULT($S962:$W962,EH$2:EH$6)-1</f>
        <v>3.0069727112831401E-3</v>
      </c>
      <c r="EJ962" cm="1">
        <f t="array" ref="EJ962">MMULT($S962:$W962,EJ$2:EJ$6)/MMULT($S962:$W962,EI$2:EI$6)-1</f>
        <v>-8.0143757435761076E-3</v>
      </c>
      <c r="EK962" cm="1">
        <f t="array" ref="EK962">MMULT($S962:$W962,EK$2:EK$6)/MMULT($S962:$W962,EJ$2:EJ$6)-1</f>
        <v>-3.9360908394604488E-3</v>
      </c>
      <c r="EL962" cm="1">
        <f t="array" ref="EL962">MMULT($S962:$W962,EL$2:EL$6)/MMULT($S962:$W962,EK$2:EK$6)-1</f>
        <v>-7.403005022191711E-3</v>
      </c>
      <c r="EM962" cm="1">
        <f t="array" ref="EM962">MMULT($S962:$W962,EM$2:EM$6)/MMULT($S962:$W962,EL$2:EL$6)-1</f>
        <v>0</v>
      </c>
      <c r="EN962" cm="1">
        <f t="array" ref="EN962">MMULT($S962:$W962,EN$2:EN$6)/MMULT($S962:$W962,EM$2:EM$6)-1</f>
        <v>0</v>
      </c>
      <c r="EO962" cm="1">
        <f t="array" ref="EO962">MMULT($S962:$W962,EO$2:EO$6)/MMULT($S962:$W962,EN$2:EN$6)-1</f>
        <v>0</v>
      </c>
      <c r="EP962" cm="1">
        <f t="array" ref="EP962">MMULT($S962:$W962,EP$2:EP$6)/MMULT($S962:$W962,EO$2:EO$6)-1</f>
        <v>1.4029379875433623E-2</v>
      </c>
      <c r="EQ962" cm="1">
        <f t="array" ref="EQ962">MMULT($S962:$W962,EQ$2:EQ$6)/MMULT($S962:$W962,EP$2:EP$6)-1</f>
        <v>1.1247653677105118E-2</v>
      </c>
      <c r="ER962" cm="1">
        <f t="array" ref="ER962">MMULT($S962:$W962,ER$2:ER$6)/MMULT($S962:$W962,EQ$2:EQ$6)-1</f>
        <v>1.2655605046026475E-2</v>
      </c>
      <c r="ES962" cm="1">
        <f t="array" ref="ES962">MMULT($S962:$W962,ES$2:ES$6)/MMULT($S962:$W962,ER$2:ER$6)-1</f>
        <v>2.3204191606736035E-3</v>
      </c>
      <c r="ET962" cm="1">
        <f t="array" ref="ET962">MMULT($S962:$W962,ET$2:ET$6)/MMULT($S962:$W962,ES$2:ES$6)-1</f>
        <v>0</v>
      </c>
      <c r="EU962" cm="1">
        <f t="array" ref="EU962">MMULT($S962:$W962,EU$2:EU$6)/MMULT($S962:$W962,ET$2:ET$6)-1</f>
        <v>0</v>
      </c>
      <c r="EV962" cm="1">
        <f t="array" ref="EV962">MMULT($S962:$W962,EV$2:EV$6)/MMULT($S962:$W962,EU$2:EU$6)-1</f>
        <v>6.0783708129266145E-3</v>
      </c>
      <c r="EW962" cm="1">
        <f t="array" ref="EW962">MMULT($S962:$W962,EW$2:EW$6)/MMULT($S962:$W962,EV$2:EV$6)-1</f>
        <v>-2.3356197649501143E-3</v>
      </c>
      <c r="EX962" cm="1">
        <f t="array" ref="EX962">MMULT($S962:$W962,EX$2:EX$6)/MMULT($S962:$W962,EW$2:EW$6)-1</f>
        <v>-4.7560372947449414E-3</v>
      </c>
      <c r="EY962" cm="1">
        <f t="array" ref="EY962">MMULT($S962:$W962,EY$2:EY$6)/MMULT($S962:$W962,EX$2:EX$6)-1</f>
        <v>1.2366822183538906E-2</v>
      </c>
      <c r="EZ962" cm="1">
        <f t="array" ref="EZ962">MMULT($S962:$W962,EZ$2:EZ$6)/MMULT($S962:$W962,EY$2:EY$6)-1</f>
        <v>5.1434847434161934E-3</v>
      </c>
      <c r="FA962" cm="1">
        <f t="array" ref="FA962">MMULT($S962:$W962,FA$2:FA$6)/MMULT($S962:$W962,EZ$2:EZ$6)-1</f>
        <v>0</v>
      </c>
      <c r="FB962" cm="1">
        <f t="array" ref="FB962">MMULT($S962:$W962,FB$2:FB$6)/MMULT($S962:$W962,FA$2:FA$6)-1</f>
        <v>0</v>
      </c>
      <c r="FC962" cm="1">
        <f t="array" ref="FC962">MMULT($S962:$W962,FC$2:FC$6)/MMULT($S962:$W962,FB$2:FB$6)-1</f>
        <v>1.9595143913709867E-2</v>
      </c>
      <c r="FD962" cm="1">
        <f t="array" ref="FD962">MMULT($S962:$W962,FD$2:FD$6)/MMULT($S962:$W962,FC$2:FC$6)-1</f>
        <v>1.5562186201871331E-2</v>
      </c>
      <c r="FE962" cm="1">
        <f t="array" ref="FE962">MMULT($S962:$W962,FE$2:FE$6)/MMULT($S962:$W962,FD$2:FD$6)-1</f>
        <v>-1.770479822790394E-2</v>
      </c>
      <c r="FF962" cm="1">
        <f t="array" ref="FF962">MMULT($S962:$W962,FF$2:FF$6)/MMULT($S962:$W962,FE$2:FE$6)-1</f>
        <v>4.3127082720584298E-5</v>
      </c>
      <c r="FG962" cm="1">
        <f t="array" ref="FG962">MMULT($S962:$W962,FG$2:FG$6)/MMULT($S962:$W962,FF$2:FF$6)-1</f>
        <v>2.4355276368552836E-3</v>
      </c>
      <c r="FH962" cm="1">
        <f t="array" ref="FH962">MMULT($S962:$W962,FH$2:FH$6)/MMULT($S962:$W962,FG$2:FG$6)-1</f>
        <v>0</v>
      </c>
      <c r="FI962" cm="1">
        <f t="array" ref="FI962">MMULT($S962:$W962,FI$2:FI$6)/MMULT($S962:$W962,FH$2:FH$6)-1</f>
        <v>0</v>
      </c>
      <c r="FJ962" cm="1">
        <f t="array" ref="FJ962">MMULT($S962:$W962,FJ$2:FJ$6)/MMULT($S962:$W962,FI$2:FI$6)-1</f>
        <v>6.2730840892943895E-3</v>
      </c>
      <c r="FK962" cm="1">
        <f t="array" ref="FK962">MMULT($S962:$W962,FK$2:FK$6)/MMULT($S962:$W962,FJ$2:FJ$6)-1</f>
        <v>-3.5138593786613326E-3</v>
      </c>
      <c r="FL962" cm="1">
        <f t="array" ref="FL962">MMULT($S962:$W962,FL$2:FL$6)/MMULT($S962:$W962,FK$2:FK$6)-1</f>
        <v>4.7104525227794625E-3</v>
      </c>
      <c r="FM962" cm="1">
        <f t="array" ref="FM962">MMULT($S962:$W962,FM$2:FM$6)/MMULT($S962:$W962,FL$2:FL$6)-1</f>
        <v>3.2202611048286478E-3</v>
      </c>
      <c r="FN962" cm="1">
        <f t="array" ref="FN962">MMULT($S962:$W962,FN$2:FN$6)/MMULT($S962:$W962,FM$2:FM$6)-1</f>
        <v>-5.4594890456463041E-3</v>
      </c>
      <c r="FO962" cm="1">
        <f t="array" ref="FO962">MMULT($S962:$W962,FO$2:FO$6)/MMULT($S962:$W962,FN$2:FN$6)-1</f>
        <v>0</v>
      </c>
      <c r="FP962" cm="1">
        <f t="array" ref="FP962">MMULT($S962:$W962,FP$2:FP$6)/MMULT($S962:$W962,FO$2:FO$6)-1</f>
        <v>0</v>
      </c>
      <c r="FQ962" cm="1">
        <f t="array" ref="FQ962">MMULT($S962:$W962,FQ$2:FQ$6)/MMULT($S962:$W962,FP$2:FP$6)-1</f>
        <v>-7.8607360897435807E-3</v>
      </c>
      <c r="FR962" cm="1">
        <f t="array" ref="FR962">MMULT($S962:$W962,FR$2:FR$6)/MMULT($S962:$W962,FQ$2:FQ$6)-1</f>
        <v>1.2127172361277028E-2</v>
      </c>
      <c r="FS962" cm="1">
        <f t="array" ref="FS962">MMULT($S962:$W962,FS$2:FS$6)/MMULT($S962:$W962,FR$2:FR$6)-1</f>
        <v>1.3114365750377388E-2</v>
      </c>
      <c r="FT962" cm="1">
        <f t="array" ref="FT962">MMULT($S962:$W962,FT$2:FT$6)/MMULT($S962:$W962,FS$2:FS$6)-1</f>
        <v>-1.4202381980099599E-3</v>
      </c>
      <c r="FU962" cm="1">
        <f t="array" ref="FU962">MMULT($S962:$W962,FU$2:FU$6)/MMULT($S962:$W962,FT$2:FT$6)-1</f>
        <v>-2.9082108783384797E-4</v>
      </c>
      <c r="FV962" cm="1">
        <f t="array" ref="FV962">MMULT($S962:$W962,FV$2:FV$6)/MMULT($S962:$W962,FU$2:FU$6)-1</f>
        <v>0</v>
      </c>
      <c r="FW962" cm="1">
        <f t="array" ref="FW962">MMULT($S962:$W962,FW$2:FW$6)/MMULT($S962:$W962,FV$2:FV$6)-1</f>
        <v>0</v>
      </c>
      <c r="FX962" cm="1">
        <f t="array" ref="FX962">MMULT($S962:$W962,FX$2:FX$6)/MMULT($S962:$W962,FW$2:FW$6)-1</f>
        <v>1.2487217578531773E-3</v>
      </c>
      <c r="FY962" cm="1">
        <f t="array" ref="FY962">MMULT($S962:$W962,FY$2:FY$6)/MMULT($S962:$W962,FX$2:FX$6)-1</f>
        <v>-2.3983338020534539E-3</v>
      </c>
      <c r="FZ962" cm="1">
        <f t="array" ref="FZ962">MMULT($S962:$W962,FZ$2:FZ$6)/MMULT($S962:$W962,FY$2:FY$6)-1</f>
        <v>1.4161618158775813E-2</v>
      </c>
      <c r="GA962" cm="1">
        <f t="array" ref="GA962">MMULT($S962:$W962,GA$2:GA$6)/MMULT($S962:$W962,FZ$2:FZ$6)-1</f>
        <v>-4.1884732672923253E-3</v>
      </c>
      <c r="GB962" cm="1">
        <f t="array" ref="GB962">MMULT($S962:$W962,GB$2:GB$6)/MMULT($S962:$W962,GA$2:GA$6)-1</f>
        <v>1.2501177558532639E-3</v>
      </c>
      <c r="GC962" cm="1">
        <f t="array" ref="GC962">MMULT($S962:$W962,GC$2:GC$6)/MMULT($S962:$W962,GB$2:GB$6)-1</f>
        <v>0</v>
      </c>
      <c r="GD962" cm="1">
        <f t="array" ref="GD962">MMULT($S962:$W962,GD$2:GD$6)/MMULT($S962:$W962,GC$2:GC$6)-1</f>
        <v>0</v>
      </c>
      <c r="GE962" cm="1">
        <f t="array" ref="GE962">MMULT($S962:$W962,GE$2:GE$6)/MMULT($S962:$W962,GD$2:GD$6)-1</f>
        <v>-3.4848533495535072E-4</v>
      </c>
      <c r="GF962" cm="1">
        <f t="array" ref="GF962">MMULT($S962:$W962,GF$2:GF$6)/MMULT($S962:$W962,GE$2:GE$6)-1</f>
        <v>-1.599711381755331E-2</v>
      </c>
      <c r="GG962" cm="1">
        <f t="array" ref="GG962">MMULT($S962:$W962,GG$2:GG$6)/MMULT($S962:$W962,GF$2:GF$6)-1</f>
        <v>-8.6891335687582227E-3</v>
      </c>
      <c r="GH962" cm="1">
        <f t="array" ref="GH962">MMULT($S962:$W962,GH$2:GH$6)/MMULT($S962:$W962,GG$2:GG$6)-1</f>
        <v>-6.4642985725856805E-3</v>
      </c>
      <c r="GI962" cm="1">
        <f t="array" ref="GI962">MMULT($S962:$W962,GI$2:GI$6)/MMULT($S962:$W962,GH$2:GH$6)-1</f>
        <v>1.744587975964329E-3</v>
      </c>
      <c r="GJ962" cm="1">
        <f t="array" ref="GJ962">MMULT($S962:$W962,GJ$2:GJ$6)/MMULT($S962:$W962,GI$2:GI$6)-1</f>
        <v>0</v>
      </c>
      <c r="GK962" cm="1">
        <f t="array" ref="GK962">MMULT($S962:$W962,GK$2:GK$6)/MMULT($S962:$W962,GJ$2:GJ$6)-1</f>
        <v>0</v>
      </c>
      <c r="GL962" cm="1">
        <f t="array" ref="GL962">MMULT($S962:$W962,GL$2:GL$6)/MMULT($S962:$W962,GK$2:GK$6)-1</f>
        <v>6.3830860583664606E-3</v>
      </c>
      <c r="GM962" cm="1">
        <f t="array" ref="GM962">MMULT($S962:$W962,GM$2:GM$6)/MMULT($S962:$W962,GL$2:GL$6)-1</f>
        <v>4.4173051168177047E-3</v>
      </c>
      <c r="GN962" cm="1">
        <f t="array" ref="GN962">MMULT($S962:$W962,GN$2:GN$6)/MMULT($S962:$W962,GM$2:GM$6)-1</f>
        <v>-1.4534969314903279E-3</v>
      </c>
      <c r="GO962" cm="1">
        <f t="array" ref="GO962">MMULT($S962:$W962,GO$2:GO$6)/MMULT($S962:$W962,GN$2:GN$6)-1</f>
        <v>-1.5352673188501753E-2</v>
      </c>
      <c r="GP962" cm="1">
        <f t="array" ref="GP962">MMULT($S962:$W962,GP$2:GP$6)/MMULT($S962:$W962,GO$2:GO$6)-1</f>
        <v>7.8589104673254528E-3</v>
      </c>
      <c r="GQ962" cm="1">
        <f t="array" ref="GQ962">MMULT($S962:$W962,GQ$2:GQ$6)/MMULT($S962:$W962,GP$2:GP$6)-1</f>
        <v>0</v>
      </c>
      <c r="GR962" cm="1">
        <f t="array" ref="GR962">MMULT($S962:$W962,GR$2:GR$6)/MMULT($S962:$W962,GQ$2:GQ$6)-1</f>
        <v>0</v>
      </c>
      <c r="GS962" cm="1">
        <f t="array" ref="GS962">MMULT($S962:$W962,GS$2:GS$6)/MMULT($S962:$W962,GR$2:GR$6)-1</f>
        <v>-1.5167425621178676E-3</v>
      </c>
      <c r="GT962" cm="1">
        <f t="array" ref="GT962">MMULT($S962:$W962,GT$2:GT$6)/MMULT($S962:$W962,GS$2:GS$6)-1</f>
        <v>-9.1450602019970129E-3</v>
      </c>
      <c r="GU962" cm="1">
        <f t="array" ref="GU962">MMULT($S962:$W962,GU$2:GU$6)/MMULT($S962:$W962,GT$2:GT$6)-1</f>
        <v>9.9213206629753525E-3</v>
      </c>
      <c r="GV962" cm="1">
        <f t="array" ref="GV962">MMULT($S962:$W962,GV$2:GV$6)/MMULT($S962:$W962,GU$2:GU$6)-1</f>
        <v>3.1239987481810338E-3</v>
      </c>
      <c r="GW962" s="49">
        <f t="shared" si="28"/>
        <v>6.0633105021626115E-4</v>
      </c>
      <c r="GX962" s="50">
        <f t="shared" si="29"/>
        <v>9.1987104023804542E-3</v>
      </c>
    </row>
    <row r="963" spans="7:206" customFormat="1" x14ac:dyDescent="0.35">
      <c r="G963" s="23">
        <v>0.35975218970305489</v>
      </c>
      <c r="H963">
        <v>0.68382824182866908</v>
      </c>
      <c r="I963">
        <v>0.82430494094668416</v>
      </c>
      <c r="J963">
        <v>0.70500808740501109</v>
      </c>
      <c r="K963">
        <v>0.73604541154210024</v>
      </c>
      <c r="L963">
        <f>SUM(Таблица8[[#This Row],[Аэрофлот]:[Сбербанк]])</f>
        <v>3.3089388714255197</v>
      </c>
      <c r="M963" s="30">
        <f>Таблица8[[#This Row],[Аэрофлот]]/$L963</f>
        <v>0.10872131631373128</v>
      </c>
      <c r="N963" s="24">
        <f>Таблица8[[#This Row],[ГАЗПРОМ ао]]/$L963</f>
        <v>0.20666088688851175</v>
      </c>
      <c r="O963" s="24">
        <f>Таблица8[[#This Row],[ГМКНорНик]]/$L963</f>
        <v>0.24911458717627094</v>
      </c>
      <c r="P963" s="24">
        <f>Таблица8[[#This Row],[ЛУКОЙЛ]]/$L963</f>
        <v>0.21306168376005311</v>
      </c>
      <c r="Q963" s="24">
        <f>Таблица8[[#This Row],[Сбербанк]]/$L963</f>
        <v>0.22244152586143287</v>
      </c>
      <c r="R963" s="24">
        <f>SUM(Таблица810[[#This Row],[Аэрофлот]:[Сбербанк]])</f>
        <v>0.99999999999999989</v>
      </c>
      <c r="S963" s="30">
        <f>INT($U$1*Таблица810[[#This Row],[Аэрофлот]]/B$8)</f>
        <v>15087</v>
      </c>
      <c r="T963" s="24">
        <f>INT($U$1*Таблица810[[#This Row],[ГАЗПРОМ ао]]/C$8)</f>
        <v>9715</v>
      </c>
      <c r="U963" s="24">
        <f>INT($U$1*Таблица810[[#This Row],[ГМКНорНик]]/D$8)</f>
        <v>102</v>
      </c>
      <c r="V963" s="24">
        <f>INT($U$1*Таблица810[[#This Row],[ЛУКОЙЛ]]/E$8)</f>
        <v>408</v>
      </c>
      <c r="W963" s="31">
        <f>INT($U$1*Таблица810[[#This Row],[Сбербанк]]/F$8)</f>
        <v>8177</v>
      </c>
      <c r="AA963" cm="1">
        <f t="array" ref="AA963">MMULT($S963:$W963,AA$2:AA$6)/MMULT($S963:$W963,Z$2:Z$6)-1</f>
        <v>1.5851911550345932E-2</v>
      </c>
      <c r="AB963" cm="1">
        <f t="array" ref="AB963">MMULT($S963:$W963,AB$2:AB$6)/MMULT($S963:$W963,AA$2:AA$6)-1</f>
        <v>1.8205291939430435E-3</v>
      </c>
      <c r="AC963" cm="1">
        <f t="array" ref="AC963">MMULT($S963:$W963,AC$2:AC$6)/MMULT($S963:$W963,AB$2:AB$6)-1</f>
        <v>0</v>
      </c>
      <c r="AD963" cm="1">
        <f t="array" ref="AD963">MMULT($S963:$W963,AD$2:AD$6)/MMULT($S963:$W963,AC$2:AC$6)-1</f>
        <v>4.2646615925894693E-2</v>
      </c>
      <c r="AE963" cm="1">
        <f t="array" ref="AE963">MMULT($S963:$W963,AE$2:AE$6)/MMULT($S963:$W963,AD$2:AD$6)-1</f>
        <v>0</v>
      </c>
      <c r="AF963" cm="1">
        <f t="array" ref="AF963">MMULT($S963:$W963,AF$2:AF$6)/MMULT($S963:$W963,AE$2:AE$6)-1</f>
        <v>0</v>
      </c>
      <c r="AG963" cm="1">
        <f t="array" ref="AG963">MMULT($S963:$W963,AG$2:AG$6)/MMULT($S963:$W963,AF$2:AF$6)-1</f>
        <v>6.353198145754746E-3</v>
      </c>
      <c r="AH963" cm="1">
        <f t="array" ref="AH963">MMULT($S963:$W963,AH$2:AH$6)/MMULT($S963:$W963,AG$2:AG$6)-1</f>
        <v>2.7809790254396116E-3</v>
      </c>
      <c r="AI963" cm="1">
        <f t="array" ref="AI963">MMULT($S963:$W963,AI$2:AI$6)/MMULT($S963:$W963,AH$2:AH$6)-1</f>
        <v>-5.7282260864646162E-3</v>
      </c>
      <c r="AJ963" cm="1">
        <f t="array" ref="AJ963">MMULT($S963:$W963,AJ$2:AJ$6)/MMULT($S963:$W963,AI$2:AI$6)-1</f>
        <v>1.3537703759811448E-2</v>
      </c>
      <c r="AK963" cm="1">
        <f t="array" ref="AK963">MMULT($S963:$W963,AK$2:AK$6)/MMULT($S963:$W963,AJ$2:AJ$6)-1</f>
        <v>-1.7177913444218151E-2</v>
      </c>
      <c r="AL963" cm="1">
        <f t="array" ref="AL963">MMULT($S963:$W963,AL$2:AL$6)/MMULT($S963:$W963,AK$2:AK$6)-1</f>
        <v>0</v>
      </c>
      <c r="AM963" cm="1">
        <f t="array" ref="AM963">MMULT($S963:$W963,AM$2:AM$6)/MMULT($S963:$W963,AL$2:AL$6)-1</f>
        <v>0</v>
      </c>
      <c r="AN963" cm="1">
        <f t="array" ref="AN963">MMULT($S963:$W963,AN$2:AN$6)/MMULT($S963:$W963,AM$2:AM$6)-1</f>
        <v>3.4183096622621978E-3</v>
      </c>
      <c r="AO963" cm="1">
        <f t="array" ref="AO963">MMULT($S963:$W963,AO$2:AO$6)/MMULT($S963:$W963,AN$2:AN$6)-1</f>
        <v>-3.0382417978865872E-3</v>
      </c>
      <c r="AP963" cm="1">
        <f t="array" ref="AP963">MMULT($S963:$W963,AP$2:AP$6)/MMULT($S963:$W963,AO$2:AO$6)-1</f>
        <v>8.1903804160328164E-3</v>
      </c>
      <c r="AQ963" cm="1">
        <f t="array" ref="AQ963">MMULT($S963:$W963,AQ$2:AQ$6)/MMULT($S963:$W963,AP$2:AP$6)-1</f>
        <v>-1.5911238633303681E-2</v>
      </c>
      <c r="AR963" cm="1">
        <f t="array" ref="AR963">MMULT($S963:$W963,AR$2:AR$6)/MMULT($S963:$W963,AQ$2:AQ$6)-1</f>
        <v>-1.2123033954048346E-2</v>
      </c>
      <c r="AS963" cm="1">
        <f t="array" ref="AS963">MMULT($S963:$W963,AS$2:AS$6)/MMULT($S963:$W963,AR$2:AR$6)-1</f>
        <v>0</v>
      </c>
      <c r="AT963" cm="1">
        <f t="array" ref="AT963">MMULT($S963:$W963,AT$2:AT$6)/MMULT($S963:$W963,AS$2:AS$6)-1</f>
        <v>0</v>
      </c>
      <c r="AU963" cm="1">
        <f t="array" ref="AU963">MMULT($S963:$W963,AU$2:AU$6)/MMULT($S963:$W963,AT$2:AT$6)-1</f>
        <v>-2.9492172531880856E-3</v>
      </c>
      <c r="AV963" cm="1">
        <f t="array" ref="AV963">MMULT($S963:$W963,AV$2:AV$6)/MMULT($S963:$W963,AU$2:AU$6)-1</f>
        <v>-4.3443559786976449E-3</v>
      </c>
      <c r="AW963" cm="1">
        <f t="array" ref="AW963">MMULT($S963:$W963,AW$2:AW$6)/MMULT($S963:$W963,AV$2:AV$6)-1</f>
        <v>-1.7094314364215935E-2</v>
      </c>
      <c r="AX963" cm="1">
        <f t="array" ref="AX963">MMULT($S963:$W963,AX$2:AX$6)/MMULT($S963:$W963,AW$2:AW$6)-1</f>
        <v>7.7235871252145927E-3</v>
      </c>
      <c r="AY963" cm="1">
        <f t="array" ref="AY963">MMULT($S963:$W963,AY$2:AY$6)/MMULT($S963:$W963,AX$2:AX$6)-1</f>
        <v>-2.9142567569419353E-2</v>
      </c>
      <c r="AZ963" cm="1">
        <f t="array" ref="AZ963">MMULT($S963:$W963,AZ$2:AZ$6)/MMULT($S963:$W963,AY$2:AY$6)-1</f>
        <v>0</v>
      </c>
      <c r="BA963" cm="1">
        <f t="array" ref="BA963">MMULT($S963:$W963,BA$2:BA$6)/MMULT($S963:$W963,AZ$2:AZ$6)-1</f>
        <v>0</v>
      </c>
      <c r="BB963" cm="1">
        <f t="array" ref="BB963">MMULT($S963:$W963,BB$2:BB$6)/MMULT($S963:$W963,BA$2:BA$6)-1</f>
        <v>1.3548152627883336E-2</v>
      </c>
      <c r="BC963" cm="1">
        <f t="array" ref="BC963">MMULT($S963:$W963,BC$2:BC$6)/MMULT($S963:$W963,BB$2:BB$6)-1</f>
        <v>2.4312806243036444E-3</v>
      </c>
      <c r="BD963" cm="1">
        <f t="array" ref="BD963">MMULT($S963:$W963,BD$2:BD$6)/MMULT($S963:$W963,BC$2:BC$6)-1</f>
        <v>1.173781726207368E-2</v>
      </c>
      <c r="BE963" cm="1">
        <f t="array" ref="BE963">MMULT($S963:$W963,BE$2:BE$6)/MMULT($S963:$W963,BD$2:BD$6)-1</f>
        <v>1.7046602197678951E-2</v>
      </c>
      <c r="BF963" cm="1">
        <f t="array" ref="BF963">MMULT($S963:$W963,BF$2:BF$6)/MMULT($S963:$W963,BE$2:BE$6)-1</f>
        <v>1.4899947983482154E-3</v>
      </c>
      <c r="BG963" cm="1">
        <f t="array" ref="BG963">MMULT($S963:$W963,BG$2:BG$6)/MMULT($S963:$W963,BF$2:BF$6)-1</f>
        <v>0</v>
      </c>
      <c r="BH963" cm="1">
        <f t="array" ref="BH963">MMULT($S963:$W963,BH$2:BH$6)/MMULT($S963:$W963,BG$2:BG$6)-1</f>
        <v>0</v>
      </c>
      <c r="BI963" cm="1">
        <f t="array" ref="BI963">MMULT($S963:$W963,BI$2:BI$6)/MMULT($S963:$W963,BH$2:BH$6)-1</f>
        <v>1.3638311578422435E-2</v>
      </c>
      <c r="BJ963" cm="1">
        <f t="array" ref="BJ963">MMULT($S963:$W963,BJ$2:BJ$6)/MMULT($S963:$W963,BI$2:BI$6)-1</f>
        <v>-1.1944532077518666E-2</v>
      </c>
      <c r="BK963" cm="1">
        <f t="array" ref="BK963">MMULT($S963:$W963,BK$2:BK$6)/MMULT($S963:$W963,BJ$2:BJ$6)-1</f>
        <v>-1.3387650491427761E-2</v>
      </c>
      <c r="BL963" cm="1">
        <f t="array" ref="BL963">MMULT($S963:$W963,BL$2:BL$6)/MMULT($S963:$W963,BK$2:BK$6)-1</f>
        <v>-4.5304267513179841E-4</v>
      </c>
      <c r="BM963" cm="1">
        <f t="array" ref="BM963">MMULT($S963:$W963,BM$2:BM$6)/MMULT($S963:$W963,BL$2:BL$6)-1</f>
        <v>1.0875696671901025E-2</v>
      </c>
      <c r="BN963" cm="1">
        <f t="array" ref="BN963">MMULT($S963:$W963,BN$2:BN$6)/MMULT($S963:$W963,BM$2:BM$6)-1</f>
        <v>0</v>
      </c>
      <c r="BO963" cm="1">
        <f t="array" ref="BO963">MMULT($S963:$W963,BO$2:BO$6)/MMULT($S963:$W963,BN$2:BN$6)-1</f>
        <v>0</v>
      </c>
      <c r="BP963" cm="1">
        <f t="array" ref="BP963">MMULT($S963:$W963,BP$2:BP$6)/MMULT($S963:$W963,BO$2:BO$6)-1</f>
        <v>2.2712675606213928E-2</v>
      </c>
      <c r="BQ963" cm="1">
        <f t="array" ref="BQ963">MMULT($S963:$W963,BQ$2:BQ$6)/MMULT($S963:$W963,BP$2:BP$6)-1</f>
        <v>-6.363426062265809E-4</v>
      </c>
      <c r="BR963" cm="1">
        <f t="array" ref="BR963">MMULT($S963:$W963,BR$2:BR$6)/MMULT($S963:$W963,BQ$2:BQ$6)-1</f>
        <v>-4.6575507553929807E-3</v>
      </c>
      <c r="BS963" cm="1">
        <f t="array" ref="BS963">MMULT($S963:$W963,BS$2:BS$6)/MMULT($S963:$W963,BR$2:BR$6)-1</f>
        <v>-1.1752448419559247E-2</v>
      </c>
      <c r="BT963" cm="1">
        <f t="array" ref="BT963">MMULT($S963:$W963,BT$2:BT$6)/MMULT($S963:$W963,BS$2:BS$6)-1</f>
        <v>2.074966137478973E-2</v>
      </c>
      <c r="BU963" cm="1">
        <f t="array" ref="BU963">MMULT($S963:$W963,BU$2:BU$6)/MMULT($S963:$W963,BT$2:BT$6)-1</f>
        <v>-1.1492903482178018E-2</v>
      </c>
      <c r="BV963" cm="1">
        <f t="array" ref="BV963">MMULT($S963:$W963,BV$2:BV$6)/MMULT($S963:$W963,BU$2:BU$6)-1</f>
        <v>0</v>
      </c>
      <c r="BW963" cm="1">
        <f t="array" ref="BW963">MMULT($S963:$W963,BW$2:BW$6)/MMULT($S963:$W963,BV$2:BV$6)-1</f>
        <v>-7.2390826565216226E-4</v>
      </c>
      <c r="BX963" cm="1">
        <f t="array" ref="BX963">MMULT($S963:$W963,BX$2:BX$6)/MMULT($S963:$W963,BW$2:BW$6)-1</f>
        <v>0</v>
      </c>
      <c r="BY963" cm="1">
        <f t="array" ref="BY963">MMULT($S963:$W963,BY$2:BY$6)/MMULT($S963:$W963,BX$2:BX$6)-1</f>
        <v>-1.5303323840790584E-2</v>
      </c>
      <c r="BZ963" cm="1">
        <f t="array" ref="BZ963">MMULT($S963:$W963,BZ$2:BZ$6)/MMULT($S963:$W963,BY$2:BY$6)-1</f>
        <v>-2.108207987482591E-2</v>
      </c>
      <c r="CA963" cm="1">
        <f t="array" ref="CA963">MMULT($S963:$W963,CA$2:CA$6)/MMULT($S963:$W963,BZ$2:BZ$6)-1</f>
        <v>-7.7282358923417283E-3</v>
      </c>
      <c r="CB963" cm="1">
        <f t="array" ref="CB963">MMULT($S963:$W963,CB$2:CB$6)/MMULT($S963:$W963,CA$2:CA$6)-1</f>
        <v>0</v>
      </c>
      <c r="CC963" cm="1">
        <f t="array" ref="CC963">MMULT($S963:$W963,CC$2:CC$6)/MMULT($S963:$W963,CB$2:CB$6)-1</f>
        <v>0</v>
      </c>
      <c r="CD963" cm="1">
        <f t="array" ref="CD963">MMULT($S963:$W963,CD$2:CD$6)/MMULT($S963:$W963,CC$2:CC$6)-1</f>
        <v>1.710095753376617E-2</v>
      </c>
      <c r="CE963" cm="1">
        <f t="array" ref="CE963">MMULT($S963:$W963,CE$2:CE$6)/MMULT($S963:$W963,CD$2:CD$6)-1</f>
        <v>3.014988227469706E-3</v>
      </c>
      <c r="CF963" cm="1">
        <f t="array" ref="CF963">MMULT($S963:$W963,CF$2:CF$6)/MMULT($S963:$W963,CE$2:CE$6)-1</f>
        <v>-4.7527963427057562E-3</v>
      </c>
      <c r="CG963" cm="1">
        <f t="array" ref="CG963">MMULT($S963:$W963,CG$2:CG$6)/MMULT($S963:$W963,CF$2:CF$6)-1</f>
        <v>-1.2411631601788264E-2</v>
      </c>
      <c r="CH963" cm="1">
        <f t="array" ref="CH963">MMULT($S963:$W963,CH$2:CH$6)/MMULT($S963:$W963,CG$2:CG$6)-1</f>
        <v>2.6843411060987421E-2</v>
      </c>
      <c r="CI963" cm="1">
        <f t="array" ref="CI963">MMULT($S963:$W963,CI$2:CI$6)/MMULT($S963:$W963,CH$2:CH$6)-1</f>
        <v>0</v>
      </c>
      <c r="CJ963" cm="1">
        <f t="array" ref="CJ963">MMULT($S963:$W963,CJ$2:CJ$6)/MMULT($S963:$W963,CI$2:CI$6)-1</f>
        <v>0</v>
      </c>
      <c r="CK963" cm="1">
        <f t="array" ref="CK963">MMULT($S963:$W963,CK$2:CK$6)/MMULT($S963:$W963,CJ$2:CJ$6)-1</f>
        <v>0</v>
      </c>
      <c r="CL963" cm="1">
        <f t="array" ref="CL963">MMULT($S963:$W963,CL$2:CL$6)/MMULT($S963:$W963,CK$2:CK$6)-1</f>
        <v>2.0595760835657506E-2</v>
      </c>
      <c r="CM963" cm="1">
        <f t="array" ref="CM963">MMULT($S963:$W963,CM$2:CM$6)/MMULT($S963:$W963,CL$2:CL$6)-1</f>
        <v>-7.6724644014938281E-3</v>
      </c>
      <c r="CN963" cm="1">
        <f t="array" ref="CN963">MMULT($S963:$W963,CN$2:CN$6)/MMULT($S963:$W963,CM$2:CM$6)-1</f>
        <v>1.4356529174180954E-2</v>
      </c>
      <c r="CO963" cm="1">
        <f t="array" ref="CO963">MMULT($S963:$W963,CO$2:CO$6)/MMULT($S963:$W963,CN$2:CN$6)-1</f>
        <v>4.2062827269622183E-3</v>
      </c>
      <c r="CP963" cm="1">
        <f t="array" ref="CP963">MMULT($S963:$W963,CP$2:CP$6)/MMULT($S963:$W963,CO$2:CO$6)-1</f>
        <v>0</v>
      </c>
      <c r="CQ963" cm="1">
        <f t="array" ref="CQ963">MMULT($S963:$W963,CQ$2:CQ$6)/MMULT($S963:$W963,CP$2:CP$6)-1</f>
        <v>0</v>
      </c>
      <c r="CR963" cm="1">
        <f t="array" ref="CR963">MMULT($S963:$W963,CR$2:CR$6)/MMULT($S963:$W963,CQ$2:CQ$6)-1</f>
        <v>1.8947158227327954E-2</v>
      </c>
      <c r="CS963" cm="1">
        <f t="array" ref="CS963">MMULT($S963:$W963,CS$2:CS$6)/MMULT($S963:$W963,CR$2:CR$6)-1</f>
        <v>-1.7048329987819355E-2</v>
      </c>
      <c r="CT963" cm="1">
        <f t="array" ref="CT963">MMULT($S963:$W963,CT$2:CT$6)/MMULT($S963:$W963,CS$2:CS$6)-1</f>
        <v>-1.4118439690798401E-2</v>
      </c>
      <c r="CU963" cm="1">
        <f t="array" ref="CU963">MMULT($S963:$W963,CU$2:CU$6)/MMULT($S963:$W963,CT$2:CT$6)-1</f>
        <v>-2.3074210399798623E-2</v>
      </c>
      <c r="CV963" cm="1">
        <f t="array" ref="CV963">MMULT($S963:$W963,CV$2:CV$6)/MMULT($S963:$W963,CU$2:CU$6)-1</f>
        <v>7.5345284460484052E-3</v>
      </c>
      <c r="CW963" cm="1">
        <f t="array" ref="CW963">MMULT($S963:$W963,CW$2:CW$6)/MMULT($S963:$W963,CV$2:CV$6)-1</f>
        <v>0</v>
      </c>
      <c r="CX963" cm="1">
        <f t="array" ref="CX963">MMULT($S963:$W963,CX$2:CX$6)/MMULT($S963:$W963,CW$2:CW$6)-1</f>
        <v>0</v>
      </c>
      <c r="CY963" cm="1">
        <f t="array" ref="CY963">MMULT($S963:$W963,CY$2:CY$6)/MMULT($S963:$W963,CX$2:CX$6)-1</f>
        <v>7.8479843007239758E-4</v>
      </c>
      <c r="CZ963" cm="1">
        <f t="array" ref="CZ963">MMULT($S963:$W963,CZ$2:CZ$6)/MMULT($S963:$W963,CY$2:CY$6)-1</f>
        <v>-1.8608890231468611E-2</v>
      </c>
      <c r="DA963" cm="1">
        <f t="array" ref="DA963">MMULT($S963:$W963,DA$2:DA$6)/MMULT($S963:$W963,CZ$2:CZ$6)-1</f>
        <v>7.3981970556835641E-4</v>
      </c>
      <c r="DB963" cm="1">
        <f t="array" ref="DB963">MMULT($S963:$W963,DB$2:DB$6)/MMULT($S963:$W963,DA$2:DA$6)-1</f>
        <v>2.2272851946374406E-3</v>
      </c>
      <c r="DC963" cm="1">
        <f t="array" ref="DC963">MMULT($S963:$W963,DC$2:DC$6)/MMULT($S963:$W963,DB$2:DB$6)-1</f>
        <v>2.2294480772097947E-2</v>
      </c>
      <c r="DD963" cm="1">
        <f t="array" ref="DD963">MMULT($S963:$W963,DD$2:DD$6)/MMULT($S963:$W963,DC$2:DC$6)-1</f>
        <v>0</v>
      </c>
      <c r="DE963" cm="1">
        <f t="array" ref="DE963">MMULT($S963:$W963,DE$2:DE$6)/MMULT($S963:$W963,DD$2:DD$6)-1</f>
        <v>0</v>
      </c>
      <c r="DF963" cm="1">
        <f t="array" ref="DF963">MMULT($S963:$W963,DF$2:DF$6)/MMULT($S963:$W963,DE$2:DE$6)-1</f>
        <v>1.0079242832467195E-2</v>
      </c>
      <c r="DG963" cm="1">
        <f t="array" ref="DG963">MMULT($S963:$W963,DG$2:DG$6)/MMULT($S963:$W963,DF$2:DF$6)-1</f>
        <v>-6.9360756693658265E-3</v>
      </c>
      <c r="DH963" cm="1">
        <f t="array" ref="DH963">MMULT($S963:$W963,DH$2:DH$6)/MMULT($S963:$W963,DG$2:DG$6)-1</f>
        <v>3.8239867691358675E-3</v>
      </c>
      <c r="DI963" cm="1">
        <f t="array" ref="DI963">MMULT($S963:$W963,DI$2:DI$6)/MMULT($S963:$W963,DH$2:DH$6)-1</f>
        <v>-5.6759963476937791E-4</v>
      </c>
      <c r="DJ963" cm="1">
        <f t="array" ref="DJ963">MMULT($S963:$W963,DJ$2:DJ$6)/MMULT($S963:$W963,DI$2:DI$6)-1</f>
        <v>3.6528558157671309E-3</v>
      </c>
      <c r="DK963" cm="1">
        <f t="array" ref="DK963">MMULT($S963:$W963,DK$2:DK$6)/MMULT($S963:$W963,DJ$2:DJ$6)-1</f>
        <v>0</v>
      </c>
      <c r="DL963" cm="1">
        <f t="array" ref="DL963">MMULT($S963:$W963,DL$2:DL$6)/MMULT($S963:$W963,DK$2:DK$6)-1</f>
        <v>0</v>
      </c>
      <c r="DM963" cm="1">
        <f t="array" ref="DM963">MMULT($S963:$W963,DM$2:DM$6)/MMULT($S963:$W963,DL$2:DL$6)-1</f>
        <v>-1.1360158272400001E-2</v>
      </c>
      <c r="DN963" cm="1">
        <f t="array" ref="DN963">MMULT($S963:$W963,DN$2:DN$6)/MMULT($S963:$W963,DM$2:DM$6)-1</f>
        <v>-1.764113561306524E-2</v>
      </c>
      <c r="DO963" cm="1">
        <f t="array" ref="DO963">MMULT($S963:$W963,DO$2:DO$6)/MMULT($S963:$W963,DN$2:DN$6)-1</f>
        <v>1.1331384859462279E-2</v>
      </c>
      <c r="DP963" cm="1">
        <f t="array" ref="DP963">MMULT($S963:$W963,DP$2:DP$6)/MMULT($S963:$W963,DO$2:DO$6)-1</f>
        <v>3.7828028520077162E-3</v>
      </c>
      <c r="DQ963" cm="1">
        <f t="array" ref="DQ963">MMULT($S963:$W963,DQ$2:DQ$6)/MMULT($S963:$W963,DP$2:DP$6)-1</f>
        <v>-3.175358005794604E-3</v>
      </c>
      <c r="DR963" cm="1">
        <f t="array" ref="DR963">MMULT($S963:$W963,DR$2:DR$6)/MMULT($S963:$W963,DQ$2:DQ$6)-1</f>
        <v>0</v>
      </c>
      <c r="DS963" cm="1">
        <f t="array" ref="DS963">MMULT($S963:$W963,DS$2:DS$6)/MMULT($S963:$W963,DR$2:DR$6)-1</f>
        <v>0</v>
      </c>
      <c r="DT963" cm="1">
        <f t="array" ref="DT963">MMULT($S963:$W963,DT$2:DT$6)/MMULT($S963:$W963,DS$2:DS$6)-1</f>
        <v>1.5039725774617985E-2</v>
      </c>
      <c r="DU963" cm="1">
        <f t="array" ref="DU963">MMULT($S963:$W963,DU$2:DU$6)/MMULT($S963:$W963,DT$2:DT$6)-1</f>
        <v>8.9397799479487006E-3</v>
      </c>
      <c r="DV963" cm="1">
        <f t="array" ref="DV963">MMULT($S963:$W963,DV$2:DV$6)/MMULT($S963:$W963,DU$2:DU$6)-1</f>
        <v>4.8260763978369425E-3</v>
      </c>
      <c r="DW963" cm="1">
        <f t="array" ref="DW963">MMULT($S963:$W963,DW$2:DW$6)/MMULT($S963:$W963,DV$2:DV$6)-1</f>
        <v>-4.4145730344088419E-3</v>
      </c>
      <c r="DX963" cm="1">
        <f t="array" ref="DX963">MMULT($S963:$W963,DX$2:DX$6)/MMULT($S963:$W963,DW$2:DW$6)-1</f>
        <v>9.3074292065513653E-3</v>
      </c>
      <c r="DY963" cm="1">
        <f t="array" ref="DY963">MMULT($S963:$W963,DY$2:DY$6)/MMULT($S963:$W963,DX$2:DX$6)-1</f>
        <v>0</v>
      </c>
      <c r="DZ963" cm="1">
        <f t="array" ref="DZ963">MMULT($S963:$W963,DZ$2:DZ$6)/MMULT($S963:$W963,DY$2:DY$6)-1</f>
        <v>0</v>
      </c>
      <c r="EA963" cm="1">
        <f t="array" ref="EA963">MMULT($S963:$W963,EA$2:EA$6)/MMULT($S963:$W963,DZ$2:DZ$6)-1</f>
        <v>-1.0093067971818082E-2</v>
      </c>
      <c r="EB963" cm="1">
        <f t="array" ref="EB963">MMULT($S963:$W963,EB$2:EB$6)/MMULT($S963:$W963,EA$2:EA$6)-1</f>
        <v>-7.3185623756226725E-3</v>
      </c>
      <c r="EC963" cm="1">
        <f t="array" ref="EC963">MMULT($S963:$W963,EC$2:EC$6)/MMULT($S963:$W963,EB$2:EB$6)-1</f>
        <v>3.859091313881402E-3</v>
      </c>
      <c r="ED963" cm="1">
        <f t="array" ref="ED963">MMULT($S963:$W963,ED$2:ED$6)/MMULT($S963:$W963,EC$2:EC$6)-1</f>
        <v>9.3333414848455476E-3</v>
      </c>
      <c r="EE963" cm="1">
        <f t="array" ref="EE963">MMULT($S963:$W963,EE$2:EE$6)/MMULT($S963:$W963,ED$2:ED$6)-1</f>
        <v>2.3625467683512369E-3</v>
      </c>
      <c r="EF963" cm="1">
        <f t="array" ref="EF963">MMULT($S963:$W963,EF$2:EF$6)/MMULT($S963:$W963,EE$2:EE$6)-1</f>
        <v>0</v>
      </c>
      <c r="EG963" cm="1">
        <f t="array" ref="EG963">MMULT($S963:$W963,EG$2:EG$6)/MMULT($S963:$W963,EF$2:EF$6)-1</f>
        <v>0</v>
      </c>
      <c r="EH963" cm="1">
        <f t="array" ref="EH963">MMULT($S963:$W963,EH$2:EH$6)/MMULT($S963:$W963,EG$2:EG$6)-1</f>
        <v>8.4308564619361981E-3</v>
      </c>
      <c r="EI963" cm="1">
        <f t="array" ref="EI963">MMULT($S963:$W963,EI$2:EI$6)/MMULT($S963:$W963,EH$2:EH$6)-1</f>
        <v>4.8578689716358703E-3</v>
      </c>
      <c r="EJ963" cm="1">
        <f t="array" ref="EJ963">MMULT($S963:$W963,EJ$2:EJ$6)/MMULT($S963:$W963,EI$2:EI$6)-1</f>
        <v>-5.8825651047156313E-3</v>
      </c>
      <c r="EK963" cm="1">
        <f t="array" ref="EK963">MMULT($S963:$W963,EK$2:EK$6)/MMULT($S963:$W963,EJ$2:EJ$6)-1</f>
        <v>-2.3809363576733356E-3</v>
      </c>
      <c r="EL963" cm="1">
        <f t="array" ref="EL963">MMULT($S963:$W963,EL$2:EL$6)/MMULT($S963:$W963,EK$2:EK$6)-1</f>
        <v>-9.5425537811474337E-3</v>
      </c>
      <c r="EM963" cm="1">
        <f t="array" ref="EM963">MMULT($S963:$W963,EM$2:EM$6)/MMULT($S963:$W963,EL$2:EL$6)-1</f>
        <v>0</v>
      </c>
      <c r="EN963" cm="1">
        <f t="array" ref="EN963">MMULT($S963:$W963,EN$2:EN$6)/MMULT($S963:$W963,EM$2:EM$6)-1</f>
        <v>0</v>
      </c>
      <c r="EO963" cm="1">
        <f t="array" ref="EO963">MMULT($S963:$W963,EO$2:EO$6)/MMULT($S963:$W963,EN$2:EN$6)-1</f>
        <v>0</v>
      </c>
      <c r="EP963" cm="1">
        <f t="array" ref="EP963">MMULT($S963:$W963,EP$2:EP$6)/MMULT($S963:$W963,EO$2:EO$6)-1</f>
        <v>1.9326372080221255E-2</v>
      </c>
      <c r="EQ963" cm="1">
        <f t="array" ref="EQ963">MMULT($S963:$W963,EQ$2:EQ$6)/MMULT($S963:$W963,EP$2:EP$6)-1</f>
        <v>1.4187928285995577E-2</v>
      </c>
      <c r="ER963" cm="1">
        <f t="array" ref="ER963">MMULT($S963:$W963,ER$2:ER$6)/MMULT($S963:$W963,EQ$2:EQ$6)-1</f>
        <v>1.1936502295773144E-2</v>
      </c>
      <c r="ES963" cm="1">
        <f t="array" ref="ES963">MMULT($S963:$W963,ES$2:ES$6)/MMULT($S963:$W963,ER$2:ER$6)-1</f>
        <v>3.2028632998208906E-3</v>
      </c>
      <c r="ET963" cm="1">
        <f t="array" ref="ET963">MMULT($S963:$W963,ET$2:ET$6)/MMULT($S963:$W963,ES$2:ES$6)-1</f>
        <v>0</v>
      </c>
      <c r="EU963" cm="1">
        <f t="array" ref="EU963">MMULT($S963:$W963,EU$2:EU$6)/MMULT($S963:$W963,ET$2:ET$6)-1</f>
        <v>0</v>
      </c>
      <c r="EV963" cm="1">
        <f t="array" ref="EV963">MMULT($S963:$W963,EV$2:EV$6)/MMULT($S963:$W963,EU$2:EU$6)-1</f>
        <v>4.583053377936519E-3</v>
      </c>
      <c r="EW963" cm="1">
        <f t="array" ref="EW963">MMULT($S963:$W963,EW$2:EW$6)/MMULT($S963:$W963,EV$2:EV$6)-1</f>
        <v>-1.0171386589647113E-2</v>
      </c>
      <c r="EX963" cm="1">
        <f t="array" ref="EX963">MMULT($S963:$W963,EX$2:EX$6)/MMULT($S963:$W963,EW$2:EW$6)-1</f>
        <v>-2.0357839791552701E-3</v>
      </c>
      <c r="EY963" cm="1">
        <f t="array" ref="EY963">MMULT($S963:$W963,EY$2:EY$6)/MMULT($S963:$W963,EX$2:EX$6)-1</f>
        <v>7.3520317820057191E-3</v>
      </c>
      <c r="EZ963" cm="1">
        <f t="array" ref="EZ963">MMULT($S963:$W963,EZ$2:EZ$6)/MMULT($S963:$W963,EY$2:EY$6)-1</f>
        <v>1.5018005744109608E-3</v>
      </c>
      <c r="FA963" cm="1">
        <f t="array" ref="FA963">MMULT($S963:$W963,FA$2:FA$6)/MMULT($S963:$W963,EZ$2:EZ$6)-1</f>
        <v>0</v>
      </c>
      <c r="FB963" cm="1">
        <f t="array" ref="FB963">MMULT($S963:$W963,FB$2:FB$6)/MMULT($S963:$W963,FA$2:FA$6)-1</f>
        <v>0</v>
      </c>
      <c r="FC963" cm="1">
        <f t="array" ref="FC963">MMULT($S963:$W963,FC$2:FC$6)/MMULT($S963:$W963,FB$2:FB$6)-1</f>
        <v>6.1233367500619362E-3</v>
      </c>
      <c r="FD963" cm="1">
        <f t="array" ref="FD963">MMULT($S963:$W963,FD$2:FD$6)/MMULT($S963:$W963,FC$2:FC$6)-1</f>
        <v>1.1971069936601575E-2</v>
      </c>
      <c r="FE963" cm="1">
        <f t="array" ref="FE963">MMULT($S963:$W963,FE$2:FE$6)/MMULT($S963:$W963,FD$2:FD$6)-1</f>
        <v>-1.9595779411102132E-2</v>
      </c>
      <c r="FF963" cm="1">
        <f t="array" ref="FF963">MMULT($S963:$W963,FF$2:FF$6)/MMULT($S963:$W963,FE$2:FE$6)-1</f>
        <v>-6.0492373496032759E-3</v>
      </c>
      <c r="FG963" cm="1">
        <f t="array" ref="FG963">MMULT($S963:$W963,FG$2:FG$6)/MMULT($S963:$W963,FF$2:FF$6)-1</f>
        <v>5.8109084690662893E-3</v>
      </c>
      <c r="FH963" cm="1">
        <f t="array" ref="FH963">MMULT($S963:$W963,FH$2:FH$6)/MMULT($S963:$W963,FG$2:FG$6)-1</f>
        <v>0</v>
      </c>
      <c r="FI963" cm="1">
        <f t="array" ref="FI963">MMULT($S963:$W963,FI$2:FI$6)/MMULT($S963:$W963,FH$2:FH$6)-1</f>
        <v>0</v>
      </c>
      <c r="FJ963" cm="1">
        <f t="array" ref="FJ963">MMULT($S963:$W963,FJ$2:FJ$6)/MMULT($S963:$W963,FI$2:FI$6)-1</f>
        <v>3.429225481478948E-3</v>
      </c>
      <c r="FK963" cm="1">
        <f t="array" ref="FK963">MMULT($S963:$W963,FK$2:FK$6)/MMULT($S963:$W963,FJ$2:FJ$6)-1</f>
        <v>3.9020816304282668E-3</v>
      </c>
      <c r="FL963" cm="1">
        <f t="array" ref="FL963">MMULT($S963:$W963,FL$2:FL$6)/MMULT($S963:$W963,FK$2:FK$6)-1</f>
        <v>8.2471638319505658E-3</v>
      </c>
      <c r="FM963" cm="1">
        <f t="array" ref="FM963">MMULT($S963:$W963,FM$2:FM$6)/MMULT($S963:$W963,FL$2:FL$6)-1</f>
        <v>3.7284210782575489E-3</v>
      </c>
      <c r="FN963" cm="1">
        <f t="array" ref="FN963">MMULT($S963:$W963,FN$2:FN$6)/MMULT($S963:$W963,FM$2:FM$6)-1</f>
        <v>-4.7250241944056803E-3</v>
      </c>
      <c r="FO963" cm="1">
        <f t="array" ref="FO963">MMULT($S963:$W963,FO$2:FO$6)/MMULT($S963:$W963,FN$2:FN$6)-1</f>
        <v>0</v>
      </c>
      <c r="FP963" cm="1">
        <f t="array" ref="FP963">MMULT($S963:$W963,FP$2:FP$6)/MMULT($S963:$W963,FO$2:FO$6)-1</f>
        <v>0</v>
      </c>
      <c r="FQ963" cm="1">
        <f t="array" ref="FQ963">MMULT($S963:$W963,FQ$2:FQ$6)/MMULT($S963:$W963,FP$2:FP$6)-1</f>
        <v>-4.9881654711888546E-3</v>
      </c>
      <c r="FR963" cm="1">
        <f t="array" ref="FR963">MMULT($S963:$W963,FR$2:FR$6)/MMULT($S963:$W963,FQ$2:FQ$6)-1</f>
        <v>1.5349792707235244E-2</v>
      </c>
      <c r="FS963" cm="1">
        <f t="array" ref="FS963">MMULT($S963:$W963,FS$2:FS$6)/MMULT($S963:$W963,FR$2:FR$6)-1</f>
        <v>1.7625200949004105E-2</v>
      </c>
      <c r="FT963" cm="1">
        <f t="array" ref="FT963">MMULT($S963:$W963,FT$2:FT$6)/MMULT($S963:$W963,FS$2:FS$6)-1</f>
        <v>-1.0939847888564724E-3</v>
      </c>
      <c r="FU963" cm="1">
        <f t="array" ref="FU963">MMULT($S963:$W963,FU$2:FU$6)/MMULT($S963:$W963,FT$2:FT$6)-1</f>
        <v>-1.0349298876111135E-5</v>
      </c>
      <c r="FV963" cm="1">
        <f t="array" ref="FV963">MMULT($S963:$W963,FV$2:FV$6)/MMULT($S963:$W963,FU$2:FU$6)-1</f>
        <v>0</v>
      </c>
      <c r="FW963" cm="1">
        <f t="array" ref="FW963">MMULT($S963:$W963,FW$2:FW$6)/MMULT($S963:$W963,FV$2:FV$6)-1</f>
        <v>0</v>
      </c>
      <c r="FX963" cm="1">
        <f t="array" ref="FX963">MMULT($S963:$W963,FX$2:FX$6)/MMULT($S963:$W963,FW$2:FW$6)-1</f>
        <v>4.433138529452485E-3</v>
      </c>
      <c r="FY963" cm="1">
        <f t="array" ref="FY963">MMULT($S963:$W963,FY$2:FY$6)/MMULT($S963:$W963,FX$2:FX$6)-1</f>
        <v>-3.9777362320628784E-3</v>
      </c>
      <c r="FZ963" cm="1">
        <f t="array" ref="FZ963">MMULT($S963:$W963,FZ$2:FZ$6)/MMULT($S963:$W963,FY$2:FY$6)-1</f>
        <v>9.9000226844145889E-3</v>
      </c>
      <c r="GA963" cm="1">
        <f t="array" ref="GA963">MMULT($S963:$W963,GA$2:GA$6)/MMULT($S963:$W963,FZ$2:FZ$6)-1</f>
        <v>-3.5071287352939073E-3</v>
      </c>
      <c r="GB963" cm="1">
        <f t="array" ref="GB963">MMULT($S963:$W963,GB$2:GB$6)/MMULT($S963:$W963,GA$2:GA$6)-1</f>
        <v>-1.9495835220820767E-3</v>
      </c>
      <c r="GC963" cm="1">
        <f t="array" ref="GC963">MMULT($S963:$W963,GC$2:GC$6)/MMULT($S963:$W963,GB$2:GB$6)-1</f>
        <v>0</v>
      </c>
      <c r="GD963" cm="1">
        <f t="array" ref="GD963">MMULT($S963:$W963,GD$2:GD$6)/MMULT($S963:$W963,GC$2:GC$6)-1</f>
        <v>0</v>
      </c>
      <c r="GE963" cm="1">
        <f t="array" ref="GE963">MMULT($S963:$W963,GE$2:GE$6)/MMULT($S963:$W963,GD$2:GD$6)-1</f>
        <v>2.2060942330477396E-3</v>
      </c>
      <c r="GF963" cm="1">
        <f t="array" ref="GF963">MMULT($S963:$W963,GF$2:GF$6)/MMULT($S963:$W963,GE$2:GE$6)-1</f>
        <v>-1.0945452394338306E-2</v>
      </c>
      <c r="GG963" cm="1">
        <f t="array" ref="GG963">MMULT($S963:$W963,GG$2:GG$6)/MMULT($S963:$W963,GF$2:GF$6)-1</f>
        <v>-2.9477502208177242E-3</v>
      </c>
      <c r="GH963" cm="1">
        <f t="array" ref="GH963">MMULT($S963:$W963,GH$2:GH$6)/MMULT($S963:$W963,GG$2:GG$6)-1</f>
        <v>-1.5025606557929061E-3</v>
      </c>
      <c r="GI963" cm="1">
        <f t="array" ref="GI963">MMULT($S963:$W963,GI$2:GI$6)/MMULT($S963:$W963,GH$2:GH$6)-1</f>
        <v>-3.6717626574866991E-3</v>
      </c>
      <c r="GJ963" cm="1">
        <f t="array" ref="GJ963">MMULT($S963:$W963,GJ$2:GJ$6)/MMULT($S963:$W963,GI$2:GI$6)-1</f>
        <v>0</v>
      </c>
      <c r="GK963" cm="1">
        <f t="array" ref="GK963">MMULT($S963:$W963,GK$2:GK$6)/MMULT($S963:$W963,GJ$2:GJ$6)-1</f>
        <v>0</v>
      </c>
      <c r="GL963" cm="1">
        <f t="array" ref="GL963">MMULT($S963:$W963,GL$2:GL$6)/MMULT($S963:$W963,GK$2:GK$6)-1</f>
        <v>7.4153405356487401E-3</v>
      </c>
      <c r="GM963" cm="1">
        <f t="array" ref="GM963">MMULT($S963:$W963,GM$2:GM$6)/MMULT($S963:$W963,GL$2:GL$6)-1</f>
        <v>2.0193676323441156E-3</v>
      </c>
      <c r="GN963" cm="1">
        <f t="array" ref="GN963">MMULT($S963:$W963,GN$2:GN$6)/MMULT($S963:$W963,GM$2:GM$6)-1</f>
        <v>-1.727895573569338E-3</v>
      </c>
      <c r="GO963" cm="1">
        <f t="array" ref="GO963">MMULT($S963:$W963,GO$2:GO$6)/MMULT($S963:$W963,GN$2:GN$6)-1</f>
        <v>-6.9983957692479892E-3</v>
      </c>
      <c r="GP963" cm="1">
        <f t="array" ref="GP963">MMULT($S963:$W963,GP$2:GP$6)/MMULT($S963:$W963,GO$2:GO$6)-1</f>
        <v>8.5016441638730011E-3</v>
      </c>
      <c r="GQ963" cm="1">
        <f t="array" ref="GQ963">MMULT($S963:$W963,GQ$2:GQ$6)/MMULT($S963:$W963,GP$2:GP$6)-1</f>
        <v>0</v>
      </c>
      <c r="GR963" cm="1">
        <f t="array" ref="GR963">MMULT($S963:$W963,GR$2:GR$6)/MMULT($S963:$W963,GQ$2:GQ$6)-1</f>
        <v>0</v>
      </c>
      <c r="GS963" cm="1">
        <f t="array" ref="GS963">MMULT($S963:$W963,GS$2:GS$6)/MMULT($S963:$W963,GR$2:GR$6)-1</f>
        <v>-2.5804814519341246E-3</v>
      </c>
      <c r="GT963" cm="1">
        <f t="array" ref="GT963">MMULT($S963:$W963,GT$2:GT$6)/MMULT($S963:$W963,GS$2:GS$6)-1</f>
        <v>-8.9697278589602192E-3</v>
      </c>
      <c r="GU963" cm="1">
        <f t="array" ref="GU963">MMULT($S963:$W963,GU$2:GU$6)/MMULT($S963:$W963,GT$2:GT$6)-1</f>
        <v>8.9328412273808055E-3</v>
      </c>
      <c r="GV963" cm="1">
        <f t="array" ref="GV963">MMULT($S963:$W963,GV$2:GV$6)/MMULT($S963:$W963,GU$2:GU$6)-1</f>
        <v>9.7224410711165277E-3</v>
      </c>
      <c r="GW963" s="49">
        <f t="shared" si="28"/>
        <v>9.2762010028932403E-4</v>
      </c>
      <c r="GX963" s="50">
        <f t="shared" si="29"/>
        <v>9.5974806217289949E-3</v>
      </c>
    </row>
    <row r="964" spans="7:206" customFormat="1" x14ac:dyDescent="0.35">
      <c r="G964" s="23">
        <v>0.38471633045442061</v>
      </c>
      <c r="H964">
        <v>0.42957853938413648</v>
      </c>
      <c r="I964">
        <v>0.17334513382366407</v>
      </c>
      <c r="J964">
        <v>0.25379192480239265</v>
      </c>
      <c r="K964">
        <v>0.73665578173162027</v>
      </c>
      <c r="L964">
        <f>SUM(Таблица8[[#This Row],[Аэрофлот]:[Сбербанк]])</f>
        <v>1.9780877101962338</v>
      </c>
      <c r="M964" s="30">
        <f>Таблица8[[#This Row],[Аэрофлот]]/$L964</f>
        <v>0.19448901505801039</v>
      </c>
      <c r="N964" s="24">
        <f>Таблица8[[#This Row],[ГАЗПРОМ ао]]/$L964</f>
        <v>0.21716860034559371</v>
      </c>
      <c r="O964" s="24">
        <f>Таблица8[[#This Row],[ГМКНорНик]]/$L964</f>
        <v>8.7632683288077037E-2</v>
      </c>
      <c r="P964" s="24">
        <f>Таблица8[[#This Row],[ЛУКОЙЛ]]/$L964</f>
        <v>0.12830165391261419</v>
      </c>
      <c r="Q964" s="24">
        <f>Таблица8[[#This Row],[Сбербанк]]/$L964</f>
        <v>0.37240804739570482</v>
      </c>
      <c r="R964" s="24">
        <f>SUM(Таблица810[[#This Row],[Аэрофлот]:[Сбербанк]])</f>
        <v>1.0000000000000002</v>
      </c>
      <c r="S964" s="30">
        <f>INT($U$1*Таблица810[[#This Row],[Аэрофлот]]/B$8)</f>
        <v>26989</v>
      </c>
      <c r="T964" s="24">
        <f>INT($U$1*Таблица810[[#This Row],[ГАЗПРОМ ао]]/C$8)</f>
        <v>10209</v>
      </c>
      <c r="U964" s="24">
        <f>INT($U$1*Таблица810[[#This Row],[ГМКНорНик]]/D$8)</f>
        <v>36</v>
      </c>
      <c r="V964" s="24">
        <f>INT($U$1*Таблица810[[#This Row],[ЛУКОЙЛ]]/E$8)</f>
        <v>246</v>
      </c>
      <c r="W964" s="31">
        <f>INT($U$1*Таблица810[[#This Row],[Сбербанк]]/F$8)</f>
        <v>13691</v>
      </c>
      <c r="AA964" cm="1">
        <f t="array" ref="AA964">MMULT($S964:$W964,AA$2:AA$6)/MMULT($S964:$W964,Z$2:Z$6)-1</f>
        <v>1.3778594208914585E-2</v>
      </c>
      <c r="AB964" cm="1">
        <f t="array" ref="AB964">MMULT($S964:$W964,AB$2:AB$6)/MMULT($S964:$W964,AA$2:AA$6)-1</f>
        <v>-1.7543434816420511E-3</v>
      </c>
      <c r="AC964" cm="1">
        <f t="array" ref="AC964">MMULT($S964:$W964,AC$2:AC$6)/MMULT($S964:$W964,AB$2:AB$6)-1</f>
        <v>0</v>
      </c>
      <c r="AD964" cm="1">
        <f t="array" ref="AD964">MMULT($S964:$W964,AD$2:AD$6)/MMULT($S964:$W964,AC$2:AC$6)-1</f>
        <v>3.7140724182714635E-2</v>
      </c>
      <c r="AE964" cm="1">
        <f t="array" ref="AE964">MMULT($S964:$W964,AE$2:AE$6)/MMULT($S964:$W964,AD$2:AD$6)-1</f>
        <v>0</v>
      </c>
      <c r="AF964" cm="1">
        <f t="array" ref="AF964">MMULT($S964:$W964,AF$2:AF$6)/MMULT($S964:$W964,AE$2:AE$6)-1</f>
        <v>0</v>
      </c>
      <c r="AG964" cm="1">
        <f t="array" ref="AG964">MMULT($S964:$W964,AG$2:AG$6)/MMULT($S964:$W964,AF$2:AF$6)-1</f>
        <v>1.1096096068151429E-2</v>
      </c>
      <c r="AH964" cm="1">
        <f t="array" ref="AH964">MMULT($S964:$W964,AH$2:AH$6)/MMULT($S964:$W964,AG$2:AG$6)-1</f>
        <v>3.5690668392758251E-3</v>
      </c>
      <c r="AI964" cm="1">
        <f t="array" ref="AI964">MMULT($S964:$W964,AI$2:AI$6)/MMULT($S964:$W964,AH$2:AH$6)-1</f>
        <v>-1.059286407672555E-2</v>
      </c>
      <c r="AJ964" cm="1">
        <f t="array" ref="AJ964">MMULT($S964:$W964,AJ$2:AJ$6)/MMULT($S964:$W964,AI$2:AI$6)-1</f>
        <v>8.2457159664812707E-3</v>
      </c>
      <c r="AK964" cm="1">
        <f t="array" ref="AK964">MMULT($S964:$W964,AK$2:AK$6)/MMULT($S964:$W964,AJ$2:AJ$6)-1</f>
        <v>-1.7901683329367035E-2</v>
      </c>
      <c r="AL964" cm="1">
        <f t="array" ref="AL964">MMULT($S964:$W964,AL$2:AL$6)/MMULT($S964:$W964,AK$2:AK$6)-1</f>
        <v>0</v>
      </c>
      <c r="AM964" cm="1">
        <f t="array" ref="AM964">MMULT($S964:$W964,AM$2:AM$6)/MMULT($S964:$W964,AL$2:AL$6)-1</f>
        <v>0</v>
      </c>
      <c r="AN964" cm="1">
        <f t="array" ref="AN964">MMULT($S964:$W964,AN$2:AN$6)/MMULT($S964:$W964,AM$2:AM$6)-1</f>
        <v>5.3102586285245224E-3</v>
      </c>
      <c r="AO964" cm="1">
        <f t="array" ref="AO964">MMULT($S964:$W964,AO$2:AO$6)/MMULT($S964:$W964,AN$2:AN$6)-1</f>
        <v>-3.0197951070598528E-3</v>
      </c>
      <c r="AP964" cm="1">
        <f t="array" ref="AP964">MMULT($S964:$W964,AP$2:AP$6)/MMULT($S964:$W964,AO$2:AO$6)-1</f>
        <v>5.0651023508596626E-3</v>
      </c>
      <c r="AQ964" cm="1">
        <f t="array" ref="AQ964">MMULT($S964:$W964,AQ$2:AQ$6)/MMULT($S964:$W964,AP$2:AP$6)-1</f>
        <v>-1.9206676751124308E-2</v>
      </c>
      <c r="AR964" cm="1">
        <f t="array" ref="AR964">MMULT($S964:$W964,AR$2:AR$6)/MMULT($S964:$W964,AQ$2:AQ$6)-1</f>
        <v>-1.3676996612869141E-2</v>
      </c>
      <c r="AS964" cm="1">
        <f t="array" ref="AS964">MMULT($S964:$W964,AS$2:AS$6)/MMULT($S964:$W964,AR$2:AR$6)-1</f>
        <v>0</v>
      </c>
      <c r="AT964" cm="1">
        <f t="array" ref="AT964">MMULT($S964:$W964,AT$2:AT$6)/MMULT($S964:$W964,AS$2:AS$6)-1</f>
        <v>0</v>
      </c>
      <c r="AU964" cm="1">
        <f t="array" ref="AU964">MMULT($S964:$W964,AU$2:AU$6)/MMULT($S964:$W964,AT$2:AT$6)-1</f>
        <v>-3.7483588638749232E-3</v>
      </c>
      <c r="AV964" cm="1">
        <f t="array" ref="AV964">MMULT($S964:$W964,AV$2:AV$6)/MMULT($S964:$W964,AU$2:AU$6)-1</f>
        <v>7.3638722760471786E-4</v>
      </c>
      <c r="AW964" cm="1">
        <f t="array" ref="AW964">MMULT($S964:$W964,AW$2:AW$6)/MMULT($S964:$W964,AV$2:AV$6)-1</f>
        <v>-1.4013055468847901E-2</v>
      </c>
      <c r="AX964" cm="1">
        <f t="array" ref="AX964">MMULT($S964:$W964,AX$2:AX$6)/MMULT($S964:$W964,AW$2:AW$6)-1</f>
        <v>6.6631072716416551E-3</v>
      </c>
      <c r="AY964" cm="1">
        <f t="array" ref="AY964">MMULT($S964:$W964,AY$2:AY$6)/MMULT($S964:$W964,AX$2:AX$6)-1</f>
        <v>-2.6571735045005762E-2</v>
      </c>
      <c r="AZ964" cm="1">
        <f t="array" ref="AZ964">MMULT($S964:$W964,AZ$2:AZ$6)/MMULT($S964:$W964,AY$2:AY$6)-1</f>
        <v>0</v>
      </c>
      <c r="BA964" cm="1">
        <f t="array" ref="BA964">MMULT($S964:$W964,BA$2:BA$6)/MMULT($S964:$W964,AZ$2:AZ$6)-1</f>
        <v>0</v>
      </c>
      <c r="BB964" cm="1">
        <f t="array" ref="BB964">MMULT($S964:$W964,BB$2:BB$6)/MMULT($S964:$W964,BA$2:BA$6)-1</f>
        <v>1.3705032640201287E-2</v>
      </c>
      <c r="BC964" cm="1">
        <f t="array" ref="BC964">MMULT($S964:$W964,BC$2:BC$6)/MMULT($S964:$W964,BB$2:BB$6)-1</f>
        <v>6.9075861563194785E-4</v>
      </c>
      <c r="BD964" cm="1">
        <f t="array" ref="BD964">MMULT($S964:$W964,BD$2:BD$6)/MMULT($S964:$W964,BC$2:BC$6)-1</f>
        <v>8.7030820521678542E-3</v>
      </c>
      <c r="BE964" cm="1">
        <f t="array" ref="BE964">MMULT($S964:$W964,BE$2:BE$6)/MMULT($S964:$W964,BD$2:BD$6)-1</f>
        <v>1.5568224312524803E-2</v>
      </c>
      <c r="BF964" cm="1">
        <f t="array" ref="BF964">MMULT($S964:$W964,BF$2:BF$6)/MMULT($S964:$W964,BE$2:BE$6)-1</f>
        <v>4.4118722147057365E-3</v>
      </c>
      <c r="BG964" cm="1">
        <f t="array" ref="BG964">MMULT($S964:$W964,BG$2:BG$6)/MMULT($S964:$W964,BF$2:BF$6)-1</f>
        <v>0</v>
      </c>
      <c r="BH964" cm="1">
        <f t="array" ref="BH964">MMULT($S964:$W964,BH$2:BH$6)/MMULT($S964:$W964,BG$2:BG$6)-1</f>
        <v>0</v>
      </c>
      <c r="BI964" cm="1">
        <f t="array" ref="BI964">MMULT($S964:$W964,BI$2:BI$6)/MMULT($S964:$W964,BH$2:BH$6)-1</f>
        <v>1.3541161058803874E-2</v>
      </c>
      <c r="BJ964" cm="1">
        <f t="array" ref="BJ964">MMULT($S964:$W964,BJ$2:BJ$6)/MMULT($S964:$W964,BI$2:BI$6)-1</f>
        <v>-1.3113004888293922E-2</v>
      </c>
      <c r="BK964" cm="1">
        <f t="array" ref="BK964">MMULT($S964:$W964,BK$2:BK$6)/MMULT($S964:$W964,BJ$2:BJ$6)-1</f>
        <v>-1.4497470241454202E-2</v>
      </c>
      <c r="BL964" cm="1">
        <f t="array" ref="BL964">MMULT($S964:$W964,BL$2:BL$6)/MMULT($S964:$W964,BK$2:BK$6)-1</f>
        <v>-2.93382072700199E-3</v>
      </c>
      <c r="BM964" cm="1">
        <f t="array" ref="BM964">MMULT($S964:$W964,BM$2:BM$6)/MMULT($S964:$W964,BL$2:BL$6)-1</f>
        <v>1.1000735915710935E-2</v>
      </c>
      <c r="BN964" cm="1">
        <f t="array" ref="BN964">MMULT($S964:$W964,BN$2:BN$6)/MMULT($S964:$W964,BM$2:BM$6)-1</f>
        <v>0</v>
      </c>
      <c r="BO964" cm="1">
        <f t="array" ref="BO964">MMULT($S964:$W964,BO$2:BO$6)/MMULT($S964:$W964,BN$2:BN$6)-1</f>
        <v>0</v>
      </c>
      <c r="BP964" cm="1">
        <f t="array" ref="BP964">MMULT($S964:$W964,BP$2:BP$6)/MMULT($S964:$W964,BO$2:BO$6)-1</f>
        <v>1.8301761278732176E-2</v>
      </c>
      <c r="BQ964" cm="1">
        <f t="array" ref="BQ964">MMULT($S964:$W964,BQ$2:BQ$6)/MMULT($S964:$W964,BP$2:BP$6)-1</f>
        <v>2.8753400219128089E-4</v>
      </c>
      <c r="BR964" cm="1">
        <f t="array" ref="BR964">MMULT($S964:$W964,BR$2:BR$6)/MMULT($S964:$W964,BQ$2:BQ$6)-1</f>
        <v>-5.5148025869634631E-3</v>
      </c>
      <c r="BS964" cm="1">
        <f t="array" ref="BS964">MMULT($S964:$W964,BS$2:BS$6)/MMULT($S964:$W964,BR$2:BR$6)-1</f>
        <v>-1.3756029658522628E-2</v>
      </c>
      <c r="BT964" cm="1">
        <f t="array" ref="BT964">MMULT($S964:$W964,BT$2:BT$6)/MMULT($S964:$W964,BS$2:BS$6)-1</f>
        <v>1.4054983821460532E-2</v>
      </c>
      <c r="BU964" cm="1">
        <f t="array" ref="BU964">MMULT($S964:$W964,BU$2:BU$6)/MMULT($S964:$W964,BT$2:BT$6)-1</f>
        <v>-5.1441693376002018E-3</v>
      </c>
      <c r="BV964" cm="1">
        <f t="array" ref="BV964">MMULT($S964:$W964,BV$2:BV$6)/MMULT($S964:$W964,BU$2:BU$6)-1</f>
        <v>0</v>
      </c>
      <c r="BW964" cm="1">
        <f t="array" ref="BW964">MMULT($S964:$W964,BW$2:BW$6)/MMULT($S964:$W964,BV$2:BV$6)-1</f>
        <v>4.6280167628938162E-3</v>
      </c>
      <c r="BX964" cm="1">
        <f t="array" ref="BX964">MMULT($S964:$W964,BX$2:BX$6)/MMULT($S964:$W964,BW$2:BW$6)-1</f>
        <v>0</v>
      </c>
      <c r="BY964" cm="1">
        <f t="array" ref="BY964">MMULT($S964:$W964,BY$2:BY$6)/MMULT($S964:$W964,BX$2:BX$6)-1</f>
        <v>-7.1067262892571259E-3</v>
      </c>
      <c r="BZ964" cm="1">
        <f t="array" ref="BZ964">MMULT($S964:$W964,BZ$2:BZ$6)/MMULT($S964:$W964,BY$2:BY$6)-1</f>
        <v>-1.1664681940296573E-2</v>
      </c>
      <c r="CA964" cm="1">
        <f t="array" ref="CA964">MMULT($S964:$W964,CA$2:CA$6)/MMULT($S964:$W964,BZ$2:BZ$6)-1</f>
        <v>-7.2917455004408716E-3</v>
      </c>
      <c r="CB964" cm="1">
        <f t="array" ref="CB964">MMULT($S964:$W964,CB$2:CB$6)/MMULT($S964:$W964,CA$2:CA$6)-1</f>
        <v>0</v>
      </c>
      <c r="CC964" cm="1">
        <f t="array" ref="CC964">MMULT($S964:$W964,CC$2:CC$6)/MMULT($S964:$W964,CB$2:CB$6)-1</f>
        <v>0</v>
      </c>
      <c r="CD964" cm="1">
        <f t="array" ref="CD964">MMULT($S964:$W964,CD$2:CD$6)/MMULT($S964:$W964,CC$2:CC$6)-1</f>
        <v>1.3534852990336077E-2</v>
      </c>
      <c r="CE964" cm="1">
        <f t="array" ref="CE964">MMULT($S964:$W964,CE$2:CE$6)/MMULT($S964:$W964,CD$2:CD$6)-1</f>
        <v>1.0456723642513044E-2</v>
      </c>
      <c r="CF964" cm="1">
        <f t="array" ref="CF964">MMULT($S964:$W964,CF$2:CF$6)/MMULT($S964:$W964,CE$2:CE$6)-1</f>
        <v>-3.7473839929133002E-3</v>
      </c>
      <c r="CG964" cm="1">
        <f t="array" ref="CG964">MMULT($S964:$W964,CG$2:CG$6)/MMULT($S964:$W964,CF$2:CF$6)-1</f>
        <v>-9.8985628738768039E-3</v>
      </c>
      <c r="CH964" cm="1">
        <f t="array" ref="CH964">MMULT($S964:$W964,CH$2:CH$6)/MMULT($S964:$W964,CG$2:CG$6)-1</f>
        <v>2.0284260091356199E-2</v>
      </c>
      <c r="CI964" cm="1">
        <f t="array" ref="CI964">MMULT($S964:$W964,CI$2:CI$6)/MMULT($S964:$W964,CH$2:CH$6)-1</f>
        <v>0</v>
      </c>
      <c r="CJ964" cm="1">
        <f t="array" ref="CJ964">MMULT($S964:$W964,CJ$2:CJ$6)/MMULT($S964:$W964,CI$2:CI$6)-1</f>
        <v>0</v>
      </c>
      <c r="CK964" cm="1">
        <f t="array" ref="CK964">MMULT($S964:$W964,CK$2:CK$6)/MMULT($S964:$W964,CJ$2:CJ$6)-1</f>
        <v>0</v>
      </c>
      <c r="CL964" cm="1">
        <f t="array" ref="CL964">MMULT($S964:$W964,CL$2:CL$6)/MMULT($S964:$W964,CK$2:CK$6)-1</f>
        <v>2.0785326953993932E-2</v>
      </c>
      <c r="CM964" cm="1">
        <f t="array" ref="CM964">MMULT($S964:$W964,CM$2:CM$6)/MMULT($S964:$W964,CL$2:CL$6)-1</f>
        <v>-7.9220507972687093E-3</v>
      </c>
      <c r="CN964" cm="1">
        <f t="array" ref="CN964">MMULT($S964:$W964,CN$2:CN$6)/MMULT($S964:$W964,CM$2:CM$6)-1</f>
        <v>1.1820808650657266E-2</v>
      </c>
      <c r="CO964" cm="1">
        <f t="array" ref="CO964">MMULT($S964:$W964,CO$2:CO$6)/MMULT($S964:$W964,CN$2:CN$6)-1</f>
        <v>1.1278236604841396E-3</v>
      </c>
      <c r="CP964" cm="1">
        <f t="array" ref="CP964">MMULT($S964:$W964,CP$2:CP$6)/MMULT($S964:$W964,CO$2:CO$6)-1</f>
        <v>0</v>
      </c>
      <c r="CQ964" cm="1">
        <f t="array" ref="CQ964">MMULT($S964:$W964,CQ$2:CQ$6)/MMULT($S964:$W964,CP$2:CP$6)-1</f>
        <v>0</v>
      </c>
      <c r="CR964" cm="1">
        <f t="array" ref="CR964">MMULT($S964:$W964,CR$2:CR$6)/MMULT($S964:$W964,CQ$2:CQ$6)-1</f>
        <v>2.0343907419864138E-2</v>
      </c>
      <c r="CS964" cm="1">
        <f t="array" ref="CS964">MMULT($S964:$W964,CS$2:CS$6)/MMULT($S964:$W964,CR$2:CR$6)-1</f>
        <v>-9.7296900294752131E-3</v>
      </c>
      <c r="CT964" cm="1">
        <f t="array" ref="CT964">MMULT($S964:$W964,CT$2:CT$6)/MMULT($S964:$W964,CS$2:CS$6)-1</f>
        <v>-1.8405909795955244E-2</v>
      </c>
      <c r="CU964" cm="1">
        <f t="array" ref="CU964">MMULT($S964:$W964,CU$2:CU$6)/MMULT($S964:$W964,CT$2:CT$6)-1</f>
        <v>-2.0418313777342267E-2</v>
      </c>
      <c r="CV964" cm="1">
        <f t="array" ref="CV964">MMULT($S964:$W964,CV$2:CV$6)/MMULT($S964:$W964,CU$2:CU$6)-1</f>
        <v>1.1138411802011472E-2</v>
      </c>
      <c r="CW964" cm="1">
        <f t="array" ref="CW964">MMULT($S964:$W964,CW$2:CW$6)/MMULT($S964:$W964,CV$2:CV$6)-1</f>
        <v>0</v>
      </c>
      <c r="CX964" cm="1">
        <f t="array" ref="CX964">MMULT($S964:$W964,CX$2:CX$6)/MMULT($S964:$W964,CW$2:CW$6)-1</f>
        <v>0</v>
      </c>
      <c r="CY964" cm="1">
        <f t="array" ref="CY964">MMULT($S964:$W964,CY$2:CY$6)/MMULT($S964:$W964,CX$2:CX$6)-1</f>
        <v>5.5238178981986685E-4</v>
      </c>
      <c r="CZ964" cm="1">
        <f t="array" ref="CZ964">MMULT($S964:$W964,CZ$2:CZ$6)/MMULT($S964:$W964,CY$2:CY$6)-1</f>
        <v>-1.7738831536555089E-2</v>
      </c>
      <c r="DA964" cm="1">
        <f t="array" ref="DA964">MMULT($S964:$W964,DA$2:DA$6)/MMULT($S964:$W964,CZ$2:CZ$6)-1</f>
        <v>3.1307209735649266E-3</v>
      </c>
      <c r="DB964" cm="1">
        <f t="array" ref="DB964">MMULT($S964:$W964,DB$2:DB$6)/MMULT($S964:$W964,DA$2:DA$6)-1</f>
        <v>3.1847678665002377E-3</v>
      </c>
      <c r="DC964" cm="1">
        <f t="array" ref="DC964">MMULT($S964:$W964,DC$2:DC$6)/MMULT($S964:$W964,DB$2:DB$6)-1</f>
        <v>1.9136682081738465E-2</v>
      </c>
      <c r="DD964" cm="1">
        <f t="array" ref="DD964">MMULT($S964:$W964,DD$2:DD$6)/MMULT($S964:$W964,DC$2:DC$6)-1</f>
        <v>0</v>
      </c>
      <c r="DE964" cm="1">
        <f t="array" ref="DE964">MMULT($S964:$W964,DE$2:DE$6)/MMULT($S964:$W964,DD$2:DD$6)-1</f>
        <v>0</v>
      </c>
      <c r="DF964" cm="1">
        <f t="array" ref="DF964">MMULT($S964:$W964,DF$2:DF$6)/MMULT($S964:$W964,DE$2:DE$6)-1</f>
        <v>5.2528399644728996E-3</v>
      </c>
      <c r="DG964" cm="1">
        <f t="array" ref="DG964">MMULT($S964:$W964,DG$2:DG$6)/MMULT($S964:$W964,DF$2:DF$6)-1</f>
        <v>-6.5734779873679594E-3</v>
      </c>
      <c r="DH964" cm="1">
        <f t="array" ref="DH964">MMULT($S964:$W964,DH$2:DH$6)/MMULT($S964:$W964,DG$2:DG$6)-1</f>
        <v>7.1486486170146968E-4</v>
      </c>
      <c r="DI964" cm="1">
        <f t="array" ref="DI964">MMULT($S964:$W964,DI$2:DI$6)/MMULT($S964:$W964,DH$2:DH$6)-1</f>
        <v>-1.7730481668842835E-3</v>
      </c>
      <c r="DJ964" cm="1">
        <f t="array" ref="DJ964">MMULT($S964:$W964,DJ$2:DJ$6)/MMULT($S964:$W964,DI$2:DI$6)-1</f>
        <v>4.4189176769373617E-3</v>
      </c>
      <c r="DK964" cm="1">
        <f t="array" ref="DK964">MMULT($S964:$W964,DK$2:DK$6)/MMULT($S964:$W964,DJ$2:DJ$6)-1</f>
        <v>0</v>
      </c>
      <c r="DL964" cm="1">
        <f t="array" ref="DL964">MMULT($S964:$W964,DL$2:DL$6)/MMULT($S964:$W964,DK$2:DK$6)-1</f>
        <v>0</v>
      </c>
      <c r="DM964" cm="1">
        <f t="array" ref="DM964">MMULT($S964:$W964,DM$2:DM$6)/MMULT($S964:$W964,DL$2:DL$6)-1</f>
        <v>-1.0698243934174401E-2</v>
      </c>
      <c r="DN964" cm="1">
        <f t="array" ref="DN964">MMULT($S964:$W964,DN$2:DN$6)/MMULT($S964:$W964,DM$2:DM$6)-1</f>
        <v>-1.7080904964736354E-2</v>
      </c>
      <c r="DO964" cm="1">
        <f t="array" ref="DO964">MMULT($S964:$W964,DO$2:DO$6)/MMULT($S964:$W964,DN$2:DN$6)-1</f>
        <v>8.8319714874796063E-3</v>
      </c>
      <c r="DP964" cm="1">
        <f t="array" ref="DP964">MMULT($S964:$W964,DP$2:DP$6)/MMULT($S964:$W964,DO$2:DO$6)-1</f>
        <v>9.4881048536032964E-4</v>
      </c>
      <c r="DQ964" cm="1">
        <f t="array" ref="DQ964">MMULT($S964:$W964,DQ$2:DQ$6)/MMULT($S964:$W964,DP$2:DP$6)-1</f>
        <v>-7.333118141767625E-3</v>
      </c>
      <c r="DR964" cm="1">
        <f t="array" ref="DR964">MMULT($S964:$W964,DR$2:DR$6)/MMULT($S964:$W964,DQ$2:DQ$6)-1</f>
        <v>0</v>
      </c>
      <c r="DS964" cm="1">
        <f t="array" ref="DS964">MMULT($S964:$W964,DS$2:DS$6)/MMULT($S964:$W964,DR$2:DR$6)-1</f>
        <v>0</v>
      </c>
      <c r="DT964" cm="1">
        <f t="array" ref="DT964">MMULT($S964:$W964,DT$2:DT$6)/MMULT($S964:$W964,DS$2:DS$6)-1</f>
        <v>7.940094593628988E-3</v>
      </c>
      <c r="DU964" cm="1">
        <f t="array" ref="DU964">MMULT($S964:$W964,DU$2:DU$6)/MMULT($S964:$W964,DT$2:DT$6)-1</f>
        <v>1.1714044021210679E-2</v>
      </c>
      <c r="DV964" cm="1">
        <f t="array" ref="DV964">MMULT($S964:$W964,DV$2:DV$6)/MMULT($S964:$W964,DU$2:DU$6)-1</f>
        <v>6.6496436100689227E-3</v>
      </c>
      <c r="DW964" cm="1">
        <f t="array" ref="DW964">MMULT($S964:$W964,DW$2:DW$6)/MMULT($S964:$W964,DV$2:DV$6)-1</f>
        <v>-6.7232302380949571E-3</v>
      </c>
      <c r="DX964" cm="1">
        <f t="array" ref="DX964">MMULT($S964:$W964,DX$2:DX$6)/MMULT($S964:$W964,DW$2:DW$6)-1</f>
        <v>1.0487035262118694E-2</v>
      </c>
      <c r="DY964" cm="1">
        <f t="array" ref="DY964">MMULT($S964:$W964,DY$2:DY$6)/MMULT($S964:$W964,DX$2:DX$6)-1</f>
        <v>0</v>
      </c>
      <c r="DZ964" cm="1">
        <f t="array" ref="DZ964">MMULT($S964:$W964,DZ$2:DZ$6)/MMULT($S964:$W964,DY$2:DY$6)-1</f>
        <v>0</v>
      </c>
      <c r="EA964" cm="1">
        <f t="array" ref="EA964">MMULT($S964:$W964,EA$2:EA$6)/MMULT($S964:$W964,DZ$2:DZ$6)-1</f>
        <v>-9.5647046677732606E-3</v>
      </c>
      <c r="EB964" cm="1">
        <f t="array" ref="EB964">MMULT($S964:$W964,EB$2:EB$6)/MMULT($S964:$W964,EA$2:EA$6)-1</f>
        <v>-6.8372965242083916E-3</v>
      </c>
      <c r="EC964" cm="1">
        <f t="array" ref="EC964">MMULT($S964:$W964,EC$2:EC$6)/MMULT($S964:$W964,EB$2:EB$6)-1</f>
        <v>2.4803941298443544E-3</v>
      </c>
      <c r="ED964" cm="1">
        <f t="array" ref="ED964">MMULT($S964:$W964,ED$2:ED$6)/MMULT($S964:$W964,EC$2:EC$6)-1</f>
        <v>8.7991860296308122E-3</v>
      </c>
      <c r="EE964" cm="1">
        <f t="array" ref="EE964">MMULT($S964:$W964,EE$2:EE$6)/MMULT($S964:$W964,ED$2:ED$6)-1</f>
        <v>4.1946458832085032E-3</v>
      </c>
      <c r="EF964" cm="1">
        <f t="array" ref="EF964">MMULT($S964:$W964,EF$2:EF$6)/MMULT($S964:$W964,EE$2:EE$6)-1</f>
        <v>0</v>
      </c>
      <c r="EG964" cm="1">
        <f t="array" ref="EG964">MMULT($S964:$W964,EG$2:EG$6)/MMULT($S964:$W964,EF$2:EF$6)-1</f>
        <v>0</v>
      </c>
      <c r="EH964" cm="1">
        <f t="array" ref="EH964">MMULT($S964:$W964,EH$2:EH$6)/MMULT($S964:$W964,EG$2:EG$6)-1</f>
        <v>6.7643716636749396E-3</v>
      </c>
      <c r="EI964" cm="1">
        <f t="array" ref="EI964">MMULT($S964:$W964,EI$2:EI$6)/MMULT($S964:$W964,EH$2:EH$6)-1</f>
        <v>3.0756892346186504E-3</v>
      </c>
      <c r="EJ964" cm="1">
        <f t="array" ref="EJ964">MMULT($S964:$W964,EJ$2:EJ$6)/MMULT($S964:$W964,EI$2:EI$6)-1</f>
        <v>-2.6356973295722508E-3</v>
      </c>
      <c r="EK964" cm="1">
        <f t="array" ref="EK964">MMULT($S964:$W964,EK$2:EK$6)/MMULT($S964:$W964,EJ$2:EJ$6)-1</f>
        <v>-3.7955575543913156E-3</v>
      </c>
      <c r="EL964" cm="1">
        <f t="array" ref="EL964">MMULT($S964:$W964,EL$2:EL$6)/MMULT($S964:$W964,EK$2:EK$6)-1</f>
        <v>-4.1260852418882887E-3</v>
      </c>
      <c r="EM964" cm="1">
        <f t="array" ref="EM964">MMULT($S964:$W964,EM$2:EM$6)/MMULT($S964:$W964,EL$2:EL$6)-1</f>
        <v>0</v>
      </c>
      <c r="EN964" cm="1">
        <f t="array" ref="EN964">MMULT($S964:$W964,EN$2:EN$6)/MMULT($S964:$W964,EM$2:EM$6)-1</f>
        <v>0</v>
      </c>
      <c r="EO964" cm="1">
        <f t="array" ref="EO964">MMULT($S964:$W964,EO$2:EO$6)/MMULT($S964:$W964,EN$2:EN$6)-1</f>
        <v>0</v>
      </c>
      <c r="EP964" cm="1">
        <f t="array" ref="EP964">MMULT($S964:$W964,EP$2:EP$6)/MMULT($S964:$W964,EO$2:EO$6)-1</f>
        <v>1.7693072865988757E-2</v>
      </c>
      <c r="EQ964" cm="1">
        <f t="array" ref="EQ964">MMULT($S964:$W964,EQ$2:EQ$6)/MMULT($S964:$W964,EP$2:EP$6)-1</f>
        <v>1.1045145778416643E-2</v>
      </c>
      <c r="ER964" cm="1">
        <f t="array" ref="ER964">MMULT($S964:$W964,ER$2:ER$6)/MMULT($S964:$W964,EQ$2:EQ$6)-1</f>
        <v>1.6451772098790673E-2</v>
      </c>
      <c r="ES964" cm="1">
        <f t="array" ref="ES964">MMULT($S964:$W964,ES$2:ES$6)/MMULT($S964:$W964,ER$2:ER$6)-1</f>
        <v>3.9819944900041371E-3</v>
      </c>
      <c r="ET964" cm="1">
        <f t="array" ref="ET964">MMULT($S964:$W964,ET$2:ET$6)/MMULT($S964:$W964,ES$2:ES$6)-1</f>
        <v>0</v>
      </c>
      <c r="EU964" cm="1">
        <f t="array" ref="EU964">MMULT($S964:$W964,EU$2:EU$6)/MMULT($S964:$W964,ET$2:ET$6)-1</f>
        <v>0</v>
      </c>
      <c r="EV964" cm="1">
        <f t="array" ref="EV964">MMULT($S964:$W964,EV$2:EV$6)/MMULT($S964:$W964,EU$2:EU$6)-1</f>
        <v>6.3595013027817338E-3</v>
      </c>
      <c r="EW964" cm="1">
        <f t="array" ref="EW964">MMULT($S964:$W964,EW$2:EW$6)/MMULT($S964:$W964,EV$2:EV$6)-1</f>
        <v>-1.7582647866292933E-2</v>
      </c>
      <c r="EX964" cm="1">
        <f t="array" ref="EX964">MMULT($S964:$W964,EX$2:EX$6)/MMULT($S964:$W964,EW$2:EW$6)-1</f>
        <v>-6.1666002517896112E-3</v>
      </c>
      <c r="EY964" cm="1">
        <f t="array" ref="EY964">MMULT($S964:$W964,EY$2:EY$6)/MMULT($S964:$W964,EX$2:EX$6)-1</f>
        <v>1.1343844720853591E-2</v>
      </c>
      <c r="EZ964" cm="1">
        <f t="array" ref="EZ964">MMULT($S964:$W964,EZ$2:EZ$6)/MMULT($S964:$W964,EY$2:EY$6)-1</f>
        <v>9.2969873503379041E-4</v>
      </c>
      <c r="FA964" cm="1">
        <f t="array" ref="FA964">MMULT($S964:$W964,FA$2:FA$6)/MMULT($S964:$W964,EZ$2:EZ$6)-1</f>
        <v>0</v>
      </c>
      <c r="FB964" cm="1">
        <f t="array" ref="FB964">MMULT($S964:$W964,FB$2:FB$6)/MMULT($S964:$W964,FA$2:FA$6)-1</f>
        <v>0</v>
      </c>
      <c r="FC964" cm="1">
        <f t="array" ref="FC964">MMULT($S964:$W964,FC$2:FC$6)/MMULT($S964:$W964,FB$2:FB$6)-1</f>
        <v>1.1264139192178835E-2</v>
      </c>
      <c r="FD964" cm="1">
        <f t="array" ref="FD964">MMULT($S964:$W964,FD$2:FD$6)/MMULT($S964:$W964,FC$2:FC$6)-1</f>
        <v>1.3595722736772453E-2</v>
      </c>
      <c r="FE964" cm="1">
        <f t="array" ref="FE964">MMULT($S964:$W964,FE$2:FE$6)/MMULT($S964:$W964,FD$2:FD$6)-1</f>
        <v>-2.251417141894263E-2</v>
      </c>
      <c r="FF964" cm="1">
        <f t="array" ref="FF964">MMULT($S964:$W964,FF$2:FF$6)/MMULT($S964:$W964,FE$2:FE$6)-1</f>
        <v>-3.7697688136285601E-3</v>
      </c>
      <c r="FG964" cm="1">
        <f t="array" ref="FG964">MMULT($S964:$W964,FG$2:FG$6)/MMULT($S964:$W964,FF$2:FF$6)-1</f>
        <v>8.1642529606087422E-3</v>
      </c>
      <c r="FH964" cm="1">
        <f t="array" ref="FH964">MMULT($S964:$W964,FH$2:FH$6)/MMULT($S964:$W964,FG$2:FG$6)-1</f>
        <v>0</v>
      </c>
      <c r="FI964" cm="1">
        <f t="array" ref="FI964">MMULT($S964:$W964,FI$2:FI$6)/MMULT($S964:$W964,FH$2:FH$6)-1</f>
        <v>0</v>
      </c>
      <c r="FJ964" cm="1">
        <f t="array" ref="FJ964">MMULT($S964:$W964,FJ$2:FJ$6)/MMULT($S964:$W964,FI$2:FI$6)-1</f>
        <v>4.453225680197237E-3</v>
      </c>
      <c r="FK964" cm="1">
        <f t="array" ref="FK964">MMULT($S964:$W964,FK$2:FK$6)/MMULT($S964:$W964,FJ$2:FJ$6)-1</f>
        <v>6.6391117478048489E-3</v>
      </c>
      <c r="FL964" cm="1">
        <f t="array" ref="FL964">MMULT($S964:$W964,FL$2:FL$6)/MMULT($S964:$W964,FK$2:FK$6)-1</f>
        <v>4.8690729691729384E-3</v>
      </c>
      <c r="FM964" cm="1">
        <f t="array" ref="FM964">MMULT($S964:$W964,FM$2:FM$6)/MMULT($S964:$W964,FL$2:FL$6)-1</f>
        <v>7.2808513268041164E-3</v>
      </c>
      <c r="FN964" cm="1">
        <f t="array" ref="FN964">MMULT($S964:$W964,FN$2:FN$6)/MMULT($S964:$W964,FM$2:FM$6)-1</f>
        <v>-7.8519995580658142E-3</v>
      </c>
      <c r="FO964" cm="1">
        <f t="array" ref="FO964">MMULT($S964:$W964,FO$2:FO$6)/MMULT($S964:$W964,FN$2:FN$6)-1</f>
        <v>0</v>
      </c>
      <c r="FP964" cm="1">
        <f t="array" ref="FP964">MMULT($S964:$W964,FP$2:FP$6)/MMULT($S964:$W964,FO$2:FO$6)-1</f>
        <v>0</v>
      </c>
      <c r="FQ964" cm="1">
        <f t="array" ref="FQ964">MMULT($S964:$W964,FQ$2:FQ$6)/MMULT($S964:$W964,FP$2:FP$6)-1</f>
        <v>-6.0095485975020235E-4</v>
      </c>
      <c r="FR964" cm="1">
        <f t="array" ref="FR964">MMULT($S964:$W964,FR$2:FR$6)/MMULT($S964:$W964,FQ$2:FQ$6)-1</f>
        <v>1.1820351513643912E-2</v>
      </c>
      <c r="FS964" cm="1">
        <f t="array" ref="FS964">MMULT($S964:$W964,FS$2:FS$6)/MMULT($S964:$W964,FR$2:FR$6)-1</f>
        <v>1.5171774968702145E-2</v>
      </c>
      <c r="FT964" cm="1">
        <f t="array" ref="FT964">MMULT($S964:$W964,FT$2:FT$6)/MMULT($S964:$W964,FS$2:FS$6)-1</f>
        <v>-4.0241268804330765E-4</v>
      </c>
      <c r="FU964" cm="1">
        <f t="array" ref="FU964">MMULT($S964:$W964,FU$2:FU$6)/MMULT($S964:$W964,FT$2:FT$6)-1</f>
        <v>1.22543874781611E-4</v>
      </c>
      <c r="FV964" cm="1">
        <f t="array" ref="FV964">MMULT($S964:$W964,FV$2:FV$6)/MMULT($S964:$W964,FU$2:FU$6)-1</f>
        <v>0</v>
      </c>
      <c r="FW964" cm="1">
        <f t="array" ref="FW964">MMULT($S964:$W964,FW$2:FW$6)/MMULT($S964:$W964,FV$2:FV$6)-1</f>
        <v>0</v>
      </c>
      <c r="FX964" cm="1">
        <f t="array" ref="FX964">MMULT($S964:$W964,FX$2:FX$6)/MMULT($S964:$W964,FW$2:FW$6)-1</f>
        <v>6.8826326260127413E-3</v>
      </c>
      <c r="FY964" cm="1">
        <f t="array" ref="FY964">MMULT($S964:$W964,FY$2:FY$6)/MMULT($S964:$W964,FX$2:FX$6)-1</f>
        <v>-2.6130570904053796E-3</v>
      </c>
      <c r="FZ964" cm="1">
        <f t="array" ref="FZ964">MMULT($S964:$W964,FZ$2:FZ$6)/MMULT($S964:$W964,FY$2:FY$6)-1</f>
        <v>8.7346401906953641E-3</v>
      </c>
      <c r="GA964" cm="1">
        <f t="array" ref="GA964">MMULT($S964:$W964,GA$2:GA$6)/MMULT($S964:$W964,FZ$2:FZ$6)-1</f>
        <v>-1.9844793047870679E-3</v>
      </c>
      <c r="GB964" cm="1">
        <f t="array" ref="GB964">MMULT($S964:$W964,GB$2:GB$6)/MMULT($S964:$W964,GA$2:GA$6)-1</f>
        <v>-1.6439818493387826E-3</v>
      </c>
      <c r="GC964" cm="1">
        <f t="array" ref="GC964">MMULT($S964:$W964,GC$2:GC$6)/MMULT($S964:$W964,GB$2:GB$6)-1</f>
        <v>0</v>
      </c>
      <c r="GD964" cm="1">
        <f t="array" ref="GD964">MMULT($S964:$W964,GD$2:GD$6)/MMULT($S964:$W964,GC$2:GC$6)-1</f>
        <v>0</v>
      </c>
      <c r="GE964" cm="1">
        <f t="array" ref="GE964">MMULT($S964:$W964,GE$2:GE$6)/MMULT($S964:$W964,GD$2:GD$6)-1</f>
        <v>7.9818583460311565E-4</v>
      </c>
      <c r="GF964" cm="1">
        <f t="array" ref="GF964">MMULT($S964:$W964,GF$2:GF$6)/MMULT($S964:$W964,GE$2:GE$6)-1</f>
        <v>-1.1680098427227614E-2</v>
      </c>
      <c r="GG964" cm="1">
        <f t="array" ref="GG964">MMULT($S964:$W964,GG$2:GG$6)/MMULT($S964:$W964,GF$2:GF$6)-1</f>
        <v>-3.3547541570720929E-3</v>
      </c>
      <c r="GH964" cm="1">
        <f t="array" ref="GH964">MMULT($S964:$W964,GH$2:GH$6)/MMULT($S964:$W964,GG$2:GG$6)-1</f>
        <v>2.2374133591989143E-3</v>
      </c>
      <c r="GI964" cm="1">
        <f t="array" ref="GI964">MMULT($S964:$W964,GI$2:GI$6)/MMULT($S964:$W964,GH$2:GH$6)-1</f>
        <v>-4.3790500287008705E-3</v>
      </c>
      <c r="GJ964" cm="1">
        <f t="array" ref="GJ964">MMULT($S964:$W964,GJ$2:GJ$6)/MMULT($S964:$W964,GI$2:GI$6)-1</f>
        <v>0</v>
      </c>
      <c r="GK964" cm="1">
        <f t="array" ref="GK964">MMULT($S964:$W964,GK$2:GK$6)/MMULT($S964:$W964,GJ$2:GJ$6)-1</f>
        <v>0</v>
      </c>
      <c r="GL964" cm="1">
        <f t="array" ref="GL964">MMULT($S964:$W964,GL$2:GL$6)/MMULT($S964:$W964,GK$2:GK$6)-1</f>
        <v>5.0033026397553471E-3</v>
      </c>
      <c r="GM964" cm="1">
        <f t="array" ref="GM964">MMULT($S964:$W964,GM$2:GM$6)/MMULT($S964:$W964,GL$2:GL$6)-1</f>
        <v>3.922913090516511E-3</v>
      </c>
      <c r="GN964" cm="1">
        <f t="array" ref="GN964">MMULT($S964:$W964,GN$2:GN$6)/MMULT($S964:$W964,GM$2:GM$6)-1</f>
        <v>-3.1407615028639091E-3</v>
      </c>
      <c r="GO964" cm="1">
        <f t="array" ref="GO964">MMULT($S964:$W964,GO$2:GO$6)/MMULT($S964:$W964,GN$2:GN$6)-1</f>
        <v>-4.1088378688400873E-3</v>
      </c>
      <c r="GP964" cm="1">
        <f t="array" ref="GP964">MMULT($S964:$W964,GP$2:GP$6)/MMULT($S964:$W964,GO$2:GO$6)-1</f>
        <v>6.8884309634731355E-3</v>
      </c>
      <c r="GQ964" cm="1">
        <f t="array" ref="GQ964">MMULT($S964:$W964,GQ$2:GQ$6)/MMULT($S964:$W964,GP$2:GP$6)-1</f>
        <v>0</v>
      </c>
      <c r="GR964" cm="1">
        <f t="array" ref="GR964">MMULT($S964:$W964,GR$2:GR$6)/MMULT($S964:$W964,GQ$2:GQ$6)-1</f>
        <v>0</v>
      </c>
      <c r="GS964" cm="1">
        <f t="array" ref="GS964">MMULT($S964:$W964,GS$2:GS$6)/MMULT($S964:$W964,GR$2:GR$6)-1</f>
        <v>-4.8987796940346273E-3</v>
      </c>
      <c r="GT964" cm="1">
        <f t="array" ref="GT964">MMULT($S964:$W964,GT$2:GT$6)/MMULT($S964:$W964,GS$2:GS$6)-1</f>
        <v>-9.5055424933518928E-3</v>
      </c>
      <c r="GU964" cm="1">
        <f t="array" ref="GU964">MMULT($S964:$W964,GU$2:GU$6)/MMULT($S964:$W964,GT$2:GT$6)-1</f>
        <v>8.2052592667891666E-3</v>
      </c>
      <c r="GV964" cm="1">
        <f t="array" ref="GV964">MMULT($S964:$W964,GV$2:GV$6)/MMULT($S964:$W964,GU$2:GU$6)-1</f>
        <v>7.2396062818356199E-3</v>
      </c>
      <c r="GW964" s="49">
        <f t="shared" si="28"/>
        <v>8.576285849869438E-4</v>
      </c>
      <c r="GX964" s="50">
        <f t="shared" si="29"/>
        <v>8.955374389240078E-3</v>
      </c>
    </row>
    <row r="965" spans="7:206" customFormat="1" x14ac:dyDescent="0.35">
      <c r="G965" s="23">
        <v>0.63667714468825343</v>
      </c>
      <c r="H965">
        <v>0.82796716208380383</v>
      </c>
      <c r="I965">
        <v>0.26899014252143927</v>
      </c>
      <c r="J965">
        <v>0.33439130832850122</v>
      </c>
      <c r="K965">
        <v>0.17334513382366407</v>
      </c>
      <c r="L965">
        <f>SUM(Таблица8[[#This Row],[Аэрофлот]:[Сбербанк]])</f>
        <v>2.2413708914456616</v>
      </c>
      <c r="M965" s="30">
        <f>Таблица8[[#This Row],[Аэрофлот]]/$L965</f>
        <v>0.28405702381438669</v>
      </c>
      <c r="N965" s="24">
        <f>Таблица8[[#This Row],[ГАЗПРОМ ао]]/$L965</f>
        <v>0.36940212137303763</v>
      </c>
      <c r="O965" s="24">
        <f>Таблица8[[#This Row],[ГМКНорНик]]/$L965</f>
        <v>0.12001143744128101</v>
      </c>
      <c r="P965" s="24">
        <f>Таблица8[[#This Row],[ЛУКОЙЛ]]/$L965</f>
        <v>0.14919052870933922</v>
      </c>
      <c r="Q965" s="24">
        <f>Таблица8[[#This Row],[Сбербанк]]/$L965</f>
        <v>7.733888866195554E-2</v>
      </c>
      <c r="R965" s="24">
        <f>SUM(Таблица810[[#This Row],[Аэрофлот]:[Сбербанк]])</f>
        <v>1.0000000000000002</v>
      </c>
      <c r="S965" s="30">
        <f>INT($U$1*Таблица810[[#This Row],[Аэрофлот]]/B$8)</f>
        <v>39419</v>
      </c>
      <c r="T965" s="24">
        <f>INT($U$1*Таблица810[[#This Row],[ГАЗПРОМ ао]]/C$8)</f>
        <v>17366</v>
      </c>
      <c r="U965" s="24">
        <f>INT($U$1*Таблица810[[#This Row],[ГМКНорНик]]/D$8)</f>
        <v>49</v>
      </c>
      <c r="V965" s="24">
        <f>INT($U$1*Таблица810[[#This Row],[ЛУКОЙЛ]]/E$8)</f>
        <v>286</v>
      </c>
      <c r="W965" s="31">
        <f>INT($U$1*Таблица810[[#This Row],[Сбербанк]]/F$8)</f>
        <v>2843</v>
      </c>
      <c r="AA965" cm="1">
        <f t="array" ref="AA965">MMULT($S965:$W965,AA$2:AA$6)/MMULT($S965:$W965,Z$2:Z$6)-1</f>
        <v>1.4086388348566015E-2</v>
      </c>
      <c r="AB965" cm="1">
        <f t="array" ref="AB965">MMULT($S965:$W965,AB$2:AB$6)/MMULT($S965:$W965,AA$2:AA$6)-1</f>
        <v>7.9901516289937469E-4</v>
      </c>
      <c r="AC965" cm="1">
        <f t="array" ref="AC965">MMULT($S965:$W965,AC$2:AC$6)/MMULT($S965:$W965,AB$2:AB$6)-1</f>
        <v>0</v>
      </c>
      <c r="AD965" cm="1">
        <f t="array" ref="AD965">MMULT($S965:$W965,AD$2:AD$6)/MMULT($S965:$W965,AC$2:AC$6)-1</f>
        <v>3.6867007239096194E-2</v>
      </c>
      <c r="AE965" cm="1">
        <f t="array" ref="AE965">MMULT($S965:$W965,AE$2:AE$6)/MMULT($S965:$W965,AD$2:AD$6)-1</f>
        <v>0</v>
      </c>
      <c r="AF965" cm="1">
        <f t="array" ref="AF965">MMULT($S965:$W965,AF$2:AF$6)/MMULT($S965:$W965,AE$2:AE$6)-1</f>
        <v>0</v>
      </c>
      <c r="AG965" cm="1">
        <f t="array" ref="AG965">MMULT($S965:$W965,AG$2:AG$6)/MMULT($S965:$W965,AF$2:AF$6)-1</f>
        <v>6.9148367121907306E-3</v>
      </c>
      <c r="AH965" cm="1">
        <f t="array" ref="AH965">MMULT($S965:$W965,AH$2:AH$6)/MMULT($S965:$W965,AG$2:AG$6)-1</f>
        <v>3.9432716939140633E-3</v>
      </c>
      <c r="AI965" cm="1">
        <f t="array" ref="AI965">MMULT($S965:$W965,AI$2:AI$6)/MMULT($S965:$W965,AH$2:AH$6)-1</f>
        <v>-6.1635481065650533E-3</v>
      </c>
      <c r="AJ965" cm="1">
        <f t="array" ref="AJ965">MMULT($S965:$W965,AJ$2:AJ$6)/MMULT($S965:$W965,AI$2:AI$6)-1</f>
        <v>9.434213033847394E-3</v>
      </c>
      <c r="AK965" cm="1">
        <f t="array" ref="AK965">MMULT($S965:$W965,AK$2:AK$6)/MMULT($S965:$W965,AJ$2:AJ$6)-1</f>
        <v>-1.3352334501698482E-2</v>
      </c>
      <c r="AL965" cm="1">
        <f t="array" ref="AL965">MMULT($S965:$W965,AL$2:AL$6)/MMULT($S965:$W965,AK$2:AK$6)-1</f>
        <v>0</v>
      </c>
      <c r="AM965" cm="1">
        <f t="array" ref="AM965">MMULT($S965:$W965,AM$2:AM$6)/MMULT($S965:$W965,AL$2:AL$6)-1</f>
        <v>0</v>
      </c>
      <c r="AN965" cm="1">
        <f t="array" ref="AN965">MMULT($S965:$W965,AN$2:AN$6)/MMULT($S965:$W965,AM$2:AM$6)-1</f>
        <v>3.1491877958247372E-3</v>
      </c>
      <c r="AO965" cm="1">
        <f t="array" ref="AO965">MMULT($S965:$W965,AO$2:AO$6)/MMULT($S965:$W965,AN$2:AN$6)-1</f>
        <v>-2.7661587966104628E-3</v>
      </c>
      <c r="AP965" cm="1">
        <f t="array" ref="AP965">MMULT($S965:$W965,AP$2:AP$6)/MMULT($S965:$W965,AO$2:AO$6)-1</f>
        <v>4.9432436206138242E-3</v>
      </c>
      <c r="AQ965" cm="1">
        <f t="array" ref="AQ965">MMULT($S965:$W965,AQ$2:AQ$6)/MMULT($S965:$W965,AP$2:AP$6)-1</f>
        <v>-2.0098815436621731E-2</v>
      </c>
      <c r="AR965" cm="1">
        <f t="array" ref="AR965">MMULT($S965:$W965,AR$2:AR$6)/MMULT($S965:$W965,AQ$2:AQ$6)-1</f>
        <v>-9.7704760123902279E-3</v>
      </c>
      <c r="AS965" cm="1">
        <f t="array" ref="AS965">MMULT($S965:$W965,AS$2:AS$6)/MMULT($S965:$W965,AR$2:AR$6)-1</f>
        <v>0</v>
      </c>
      <c r="AT965" cm="1">
        <f t="array" ref="AT965">MMULT($S965:$W965,AT$2:AT$6)/MMULT($S965:$W965,AS$2:AS$6)-1</f>
        <v>0</v>
      </c>
      <c r="AU965" cm="1">
        <f t="array" ref="AU965">MMULT($S965:$W965,AU$2:AU$6)/MMULT($S965:$W965,AT$2:AT$6)-1</f>
        <v>4.6939227165010422E-4</v>
      </c>
      <c r="AV965" cm="1">
        <f t="array" ref="AV965">MMULT($S965:$W965,AV$2:AV$6)/MMULT($S965:$W965,AU$2:AU$6)-1</f>
        <v>-4.6830196589652262E-3</v>
      </c>
      <c r="AW965" cm="1">
        <f t="array" ref="AW965">MMULT($S965:$W965,AW$2:AW$6)/MMULT($S965:$W965,AV$2:AV$6)-1</f>
        <v>-1.3232227402285912E-2</v>
      </c>
      <c r="AX965" cm="1">
        <f t="array" ref="AX965">MMULT($S965:$W965,AX$2:AX$6)/MMULT($S965:$W965,AW$2:AW$6)-1</f>
        <v>8.3041221500781415E-3</v>
      </c>
      <c r="AY965" cm="1">
        <f t="array" ref="AY965">MMULT($S965:$W965,AY$2:AY$6)/MMULT($S965:$W965,AX$2:AX$6)-1</f>
        <v>-2.4601321204548277E-2</v>
      </c>
      <c r="AZ965" cm="1">
        <f t="array" ref="AZ965">MMULT($S965:$W965,AZ$2:AZ$6)/MMULT($S965:$W965,AY$2:AY$6)-1</f>
        <v>0</v>
      </c>
      <c r="BA965" cm="1">
        <f t="array" ref="BA965">MMULT($S965:$W965,BA$2:BA$6)/MMULT($S965:$W965,AZ$2:AZ$6)-1</f>
        <v>0</v>
      </c>
      <c r="BB965" cm="1">
        <f t="array" ref="BB965">MMULT($S965:$W965,BB$2:BB$6)/MMULT($S965:$W965,BA$2:BA$6)-1</f>
        <v>9.9818968305147582E-3</v>
      </c>
      <c r="BC965" cm="1">
        <f t="array" ref="BC965">MMULT($S965:$W965,BC$2:BC$6)/MMULT($S965:$W965,BB$2:BB$6)-1</f>
        <v>1.2837088359152204E-3</v>
      </c>
      <c r="BD965" cm="1">
        <f t="array" ref="BD965">MMULT($S965:$W965,BD$2:BD$6)/MMULT($S965:$W965,BC$2:BC$6)-1</f>
        <v>1.2364042639989137E-2</v>
      </c>
      <c r="BE965" cm="1">
        <f t="array" ref="BE965">MMULT($S965:$W965,BE$2:BE$6)/MMULT($S965:$W965,BD$2:BD$6)-1</f>
        <v>1.0529878194710962E-2</v>
      </c>
      <c r="BF965" cm="1">
        <f t="array" ref="BF965">MMULT($S965:$W965,BF$2:BF$6)/MMULT($S965:$W965,BE$2:BE$6)-1</f>
        <v>4.2541882206550419E-3</v>
      </c>
      <c r="BG965" cm="1">
        <f t="array" ref="BG965">MMULT($S965:$W965,BG$2:BG$6)/MMULT($S965:$W965,BF$2:BF$6)-1</f>
        <v>0</v>
      </c>
      <c r="BH965" cm="1">
        <f t="array" ref="BH965">MMULT($S965:$W965,BH$2:BH$6)/MMULT($S965:$W965,BG$2:BG$6)-1</f>
        <v>0</v>
      </c>
      <c r="BI965" cm="1">
        <f t="array" ref="BI965">MMULT($S965:$W965,BI$2:BI$6)/MMULT($S965:$W965,BH$2:BH$6)-1</f>
        <v>1.4801723065385852E-2</v>
      </c>
      <c r="BJ965" cm="1">
        <f t="array" ref="BJ965">MMULT($S965:$W965,BJ$2:BJ$6)/MMULT($S965:$W965,BI$2:BI$6)-1</f>
        <v>-8.2749818082917814E-3</v>
      </c>
      <c r="BK965" cm="1">
        <f t="array" ref="BK965">MMULT($S965:$W965,BK$2:BK$6)/MMULT($S965:$W965,BJ$2:BJ$6)-1</f>
        <v>-1.6095308649998752E-2</v>
      </c>
      <c r="BL965" cm="1">
        <f t="array" ref="BL965">MMULT($S965:$W965,BL$2:BL$6)/MMULT($S965:$W965,BK$2:BK$6)-1</f>
        <v>-3.0383106341130839E-3</v>
      </c>
      <c r="BM965" cm="1">
        <f t="array" ref="BM965">MMULT($S965:$W965,BM$2:BM$6)/MMULT($S965:$W965,BL$2:BL$6)-1</f>
        <v>1.4160772501464525E-2</v>
      </c>
      <c r="BN965" cm="1">
        <f t="array" ref="BN965">MMULT($S965:$W965,BN$2:BN$6)/MMULT($S965:$W965,BM$2:BM$6)-1</f>
        <v>0</v>
      </c>
      <c r="BO965" cm="1">
        <f t="array" ref="BO965">MMULT($S965:$W965,BO$2:BO$6)/MMULT($S965:$W965,BN$2:BN$6)-1</f>
        <v>0</v>
      </c>
      <c r="BP965" cm="1">
        <f t="array" ref="BP965">MMULT($S965:$W965,BP$2:BP$6)/MMULT($S965:$W965,BO$2:BO$6)-1</f>
        <v>1.5838967326470721E-2</v>
      </c>
      <c r="BQ965" cm="1">
        <f t="array" ref="BQ965">MMULT($S965:$W965,BQ$2:BQ$6)/MMULT($S965:$W965,BP$2:BP$6)-1</f>
        <v>2.991280683410924E-3</v>
      </c>
      <c r="BR965" cm="1">
        <f t="array" ref="BR965">MMULT($S965:$W965,BR$2:BR$6)/MMULT($S965:$W965,BQ$2:BQ$6)-1</f>
        <v>-8.1022924768447968E-3</v>
      </c>
      <c r="BS965" cm="1">
        <f t="array" ref="BS965">MMULT($S965:$W965,BS$2:BS$6)/MMULT($S965:$W965,BR$2:BR$6)-1</f>
        <v>-1.3488862817908953E-2</v>
      </c>
      <c r="BT965" cm="1">
        <f t="array" ref="BT965">MMULT($S965:$W965,BT$2:BT$6)/MMULT($S965:$W965,BS$2:BS$6)-1</f>
        <v>1.2574224398448353E-2</v>
      </c>
      <c r="BU965" cm="1">
        <f t="array" ref="BU965">MMULT($S965:$W965,BU$2:BU$6)/MMULT($S965:$W965,BT$2:BT$6)-1</f>
        <v>-5.5742790546383647E-3</v>
      </c>
      <c r="BV965" cm="1">
        <f t="array" ref="BV965">MMULT($S965:$W965,BV$2:BV$6)/MMULT($S965:$W965,BU$2:BU$6)-1</f>
        <v>0</v>
      </c>
      <c r="BW965" cm="1">
        <f t="array" ref="BW965">MMULT($S965:$W965,BW$2:BW$6)/MMULT($S965:$W965,BV$2:BV$6)-1</f>
        <v>5.7035317929976515E-4</v>
      </c>
      <c r="BX965" cm="1">
        <f t="array" ref="BX965">MMULT($S965:$W965,BX$2:BX$6)/MMULT($S965:$W965,BW$2:BW$6)-1</f>
        <v>0</v>
      </c>
      <c r="BY965" cm="1">
        <f t="array" ref="BY965">MMULT($S965:$W965,BY$2:BY$6)/MMULT($S965:$W965,BX$2:BX$6)-1</f>
        <v>-7.6005810315838973E-3</v>
      </c>
      <c r="BZ965" cm="1">
        <f t="array" ref="BZ965">MMULT($S965:$W965,BZ$2:BZ$6)/MMULT($S965:$W965,BY$2:BY$6)-1</f>
        <v>-1.4222089523473813E-2</v>
      </c>
      <c r="CA965" cm="1">
        <f t="array" ref="CA965">MMULT($S965:$W965,CA$2:CA$6)/MMULT($S965:$W965,BZ$2:BZ$6)-1</f>
        <v>-9.6042928573405462E-3</v>
      </c>
      <c r="CB965" cm="1">
        <f t="array" ref="CB965">MMULT($S965:$W965,CB$2:CB$6)/MMULT($S965:$W965,CA$2:CA$6)-1</f>
        <v>0</v>
      </c>
      <c r="CC965" cm="1">
        <f t="array" ref="CC965">MMULT($S965:$W965,CC$2:CC$6)/MMULT($S965:$W965,CB$2:CB$6)-1</f>
        <v>0</v>
      </c>
      <c r="CD965" cm="1">
        <f t="array" ref="CD965">MMULT($S965:$W965,CD$2:CD$6)/MMULT($S965:$W965,CC$2:CC$6)-1</f>
        <v>1.4156659737887933E-2</v>
      </c>
      <c r="CE965" cm="1">
        <f t="array" ref="CE965">MMULT($S965:$W965,CE$2:CE$6)/MMULT($S965:$W965,CD$2:CD$6)-1</f>
        <v>6.306546734896834E-3</v>
      </c>
      <c r="CF965" cm="1">
        <f t="array" ref="CF965">MMULT($S965:$W965,CF$2:CF$6)/MMULT($S965:$W965,CE$2:CE$6)-1</f>
        <v>-4.0088457531530786E-3</v>
      </c>
      <c r="CG965" cm="1">
        <f t="array" ref="CG965">MMULT($S965:$W965,CG$2:CG$6)/MMULT($S965:$W965,CF$2:CF$6)-1</f>
        <v>-9.6016948711605821E-3</v>
      </c>
      <c r="CH965" cm="1">
        <f t="array" ref="CH965">MMULT($S965:$W965,CH$2:CH$6)/MMULT($S965:$W965,CG$2:CG$6)-1</f>
        <v>2.3242484658936524E-2</v>
      </c>
      <c r="CI965" cm="1">
        <f t="array" ref="CI965">MMULT($S965:$W965,CI$2:CI$6)/MMULT($S965:$W965,CH$2:CH$6)-1</f>
        <v>0</v>
      </c>
      <c r="CJ965" cm="1">
        <f t="array" ref="CJ965">MMULT($S965:$W965,CJ$2:CJ$6)/MMULT($S965:$W965,CI$2:CI$6)-1</f>
        <v>0</v>
      </c>
      <c r="CK965" cm="1">
        <f t="array" ref="CK965">MMULT($S965:$W965,CK$2:CK$6)/MMULT($S965:$W965,CJ$2:CJ$6)-1</f>
        <v>0</v>
      </c>
      <c r="CL965" cm="1">
        <f t="array" ref="CL965">MMULT($S965:$W965,CL$2:CL$6)/MMULT($S965:$W965,CK$2:CK$6)-1</f>
        <v>1.7072878997287377E-2</v>
      </c>
      <c r="CM965" cm="1">
        <f t="array" ref="CM965">MMULT($S965:$W965,CM$2:CM$6)/MMULT($S965:$W965,CL$2:CL$6)-1</f>
        <v>-4.7355385086575996E-3</v>
      </c>
      <c r="CN965" cm="1">
        <f t="array" ref="CN965">MMULT($S965:$W965,CN$2:CN$6)/MMULT($S965:$W965,CM$2:CM$6)-1</f>
        <v>9.7074998462824968E-3</v>
      </c>
      <c r="CO965" cm="1">
        <f t="array" ref="CO965">MMULT($S965:$W965,CO$2:CO$6)/MMULT($S965:$W965,CN$2:CN$6)-1</f>
        <v>3.4580938654538151E-3</v>
      </c>
      <c r="CP965" cm="1">
        <f t="array" ref="CP965">MMULT($S965:$W965,CP$2:CP$6)/MMULT($S965:$W965,CO$2:CO$6)-1</f>
        <v>0</v>
      </c>
      <c r="CQ965" cm="1">
        <f t="array" ref="CQ965">MMULT($S965:$W965,CQ$2:CQ$6)/MMULT($S965:$W965,CP$2:CP$6)-1</f>
        <v>0</v>
      </c>
      <c r="CR965" cm="1">
        <f t="array" ref="CR965">MMULT($S965:$W965,CR$2:CR$6)/MMULT($S965:$W965,CQ$2:CQ$6)-1</f>
        <v>1.7037289634227237E-2</v>
      </c>
      <c r="CS965" cm="1">
        <f t="array" ref="CS965">MMULT($S965:$W965,CS$2:CS$6)/MMULT($S965:$W965,CR$2:CR$6)-1</f>
        <v>-1.383693751334969E-2</v>
      </c>
      <c r="CT965" cm="1">
        <f t="array" ref="CT965">MMULT($S965:$W965,CT$2:CT$6)/MMULT($S965:$W965,CS$2:CS$6)-1</f>
        <v>-1.2962784361268298E-2</v>
      </c>
      <c r="CU965" cm="1">
        <f t="array" ref="CU965">MMULT($S965:$W965,CU$2:CU$6)/MMULT($S965:$W965,CT$2:CT$6)-1</f>
        <v>-2.2387686921350847E-2</v>
      </c>
      <c r="CV965" cm="1">
        <f t="array" ref="CV965">MMULT($S965:$W965,CV$2:CV$6)/MMULT($S965:$W965,CU$2:CU$6)-1</f>
        <v>6.1708928631210025E-3</v>
      </c>
      <c r="CW965" cm="1">
        <f t="array" ref="CW965">MMULT($S965:$W965,CW$2:CW$6)/MMULT($S965:$W965,CV$2:CV$6)-1</f>
        <v>0</v>
      </c>
      <c r="CX965" cm="1">
        <f t="array" ref="CX965">MMULT($S965:$W965,CX$2:CX$6)/MMULT($S965:$W965,CW$2:CW$6)-1</f>
        <v>0</v>
      </c>
      <c r="CY965" cm="1">
        <f t="array" ref="CY965">MMULT($S965:$W965,CY$2:CY$6)/MMULT($S965:$W965,CX$2:CX$6)-1</f>
        <v>-5.6175465261377733E-3</v>
      </c>
      <c r="CZ965" cm="1">
        <f t="array" ref="CZ965">MMULT($S965:$W965,CZ$2:CZ$6)/MMULT($S965:$W965,CY$2:CY$6)-1</f>
        <v>-1.4917807024854679E-2</v>
      </c>
      <c r="DA965" cm="1">
        <f t="array" ref="DA965">MMULT($S965:$W965,DA$2:DA$6)/MMULT($S965:$W965,CZ$2:CZ$6)-1</f>
        <v>-1.431332755518655E-3</v>
      </c>
      <c r="DB965" cm="1">
        <f t="array" ref="DB965">MMULT($S965:$W965,DB$2:DB$6)/MMULT($S965:$W965,DA$2:DA$6)-1</f>
        <v>3.4203115895086178E-3</v>
      </c>
      <c r="DC965" cm="1">
        <f t="array" ref="DC965">MMULT($S965:$W965,DC$2:DC$6)/MMULT($S965:$W965,DB$2:DB$6)-1</f>
        <v>2.0188771510887271E-2</v>
      </c>
      <c r="DD965" cm="1">
        <f t="array" ref="DD965">MMULT($S965:$W965,DD$2:DD$6)/MMULT($S965:$W965,DC$2:DC$6)-1</f>
        <v>0</v>
      </c>
      <c r="DE965" cm="1">
        <f t="array" ref="DE965">MMULT($S965:$W965,DE$2:DE$6)/MMULT($S965:$W965,DD$2:DD$6)-1</f>
        <v>0</v>
      </c>
      <c r="DF965" cm="1">
        <f t="array" ref="DF965">MMULT($S965:$W965,DF$2:DF$6)/MMULT($S965:$W965,DE$2:DE$6)-1</f>
        <v>4.538471645297415E-3</v>
      </c>
      <c r="DG965" cm="1">
        <f t="array" ref="DG965">MMULT($S965:$W965,DG$2:DG$6)/MMULT($S965:$W965,DF$2:DF$6)-1</f>
        <v>-9.6221039992443469E-3</v>
      </c>
      <c r="DH965" cm="1">
        <f t="array" ref="DH965">MMULT($S965:$W965,DH$2:DH$6)/MMULT($S965:$W965,DG$2:DG$6)-1</f>
        <v>5.2186389665909161E-3</v>
      </c>
      <c r="DI965" cm="1">
        <f t="array" ref="DI965">MMULT($S965:$W965,DI$2:DI$6)/MMULT($S965:$W965,DH$2:DH$6)-1</f>
        <v>-1.4305247299807311E-3</v>
      </c>
      <c r="DJ965" cm="1">
        <f t="array" ref="DJ965">MMULT($S965:$W965,DJ$2:DJ$6)/MMULT($S965:$W965,DI$2:DI$6)-1</f>
        <v>4.4566917891613045E-3</v>
      </c>
      <c r="DK965" cm="1">
        <f t="array" ref="DK965">MMULT($S965:$W965,DK$2:DK$6)/MMULT($S965:$W965,DJ$2:DJ$6)-1</f>
        <v>0</v>
      </c>
      <c r="DL965" cm="1">
        <f t="array" ref="DL965">MMULT($S965:$W965,DL$2:DL$6)/MMULT($S965:$W965,DK$2:DK$6)-1</f>
        <v>0</v>
      </c>
      <c r="DM965" cm="1">
        <f t="array" ref="DM965">MMULT($S965:$W965,DM$2:DM$6)/MMULT($S965:$W965,DL$2:DL$6)-1</f>
        <v>-1.0915572113628591E-2</v>
      </c>
      <c r="DN965" cm="1">
        <f t="array" ref="DN965">MMULT($S965:$W965,DN$2:DN$6)/MMULT($S965:$W965,DM$2:DM$6)-1</f>
        <v>-1.2708765570330072E-2</v>
      </c>
      <c r="DO965" cm="1">
        <f t="array" ref="DO965">MMULT($S965:$W965,DO$2:DO$6)/MMULT($S965:$W965,DN$2:DN$6)-1</f>
        <v>8.4134563031350584E-3</v>
      </c>
      <c r="DP965" cm="1">
        <f t="array" ref="DP965">MMULT($S965:$W965,DP$2:DP$6)/MMULT($S965:$W965,DO$2:DO$6)-1</f>
        <v>1.1675918066562652E-3</v>
      </c>
      <c r="DQ965" cm="1">
        <f t="array" ref="DQ965">MMULT($S965:$W965,DQ$2:DQ$6)/MMULT($S965:$W965,DP$2:DP$6)-1</f>
        <v>-6.2223608736318159E-3</v>
      </c>
      <c r="DR965" cm="1">
        <f t="array" ref="DR965">MMULT($S965:$W965,DR$2:DR$6)/MMULT($S965:$W965,DQ$2:DQ$6)-1</f>
        <v>0</v>
      </c>
      <c r="DS965" cm="1">
        <f t="array" ref="DS965">MMULT($S965:$W965,DS$2:DS$6)/MMULT($S965:$W965,DR$2:DR$6)-1</f>
        <v>0</v>
      </c>
      <c r="DT965" cm="1">
        <f t="array" ref="DT965">MMULT($S965:$W965,DT$2:DT$6)/MMULT($S965:$W965,DS$2:DS$6)-1</f>
        <v>9.7276018264942365E-3</v>
      </c>
      <c r="DU965" cm="1">
        <f t="array" ref="DU965">MMULT($S965:$W965,DU$2:DU$6)/MMULT($S965:$W965,DT$2:DT$6)-1</f>
        <v>7.9167517974652046E-3</v>
      </c>
      <c r="DV965" cm="1">
        <f t="array" ref="DV965">MMULT($S965:$W965,DV$2:DV$6)/MMULT($S965:$W965,DU$2:DU$6)-1</f>
        <v>1.2363891022413531E-2</v>
      </c>
      <c r="DW965" cm="1">
        <f t="array" ref="DW965">MMULT($S965:$W965,DW$2:DW$6)/MMULT($S965:$W965,DV$2:DV$6)-1</f>
        <v>-3.8754244072003452E-3</v>
      </c>
      <c r="DX965" cm="1">
        <f t="array" ref="DX965">MMULT($S965:$W965,DX$2:DX$6)/MMULT($S965:$W965,DW$2:DW$6)-1</f>
        <v>7.3799872135920097E-3</v>
      </c>
      <c r="DY965" cm="1">
        <f t="array" ref="DY965">MMULT($S965:$W965,DY$2:DY$6)/MMULT($S965:$W965,DX$2:DX$6)-1</f>
        <v>0</v>
      </c>
      <c r="DZ965" cm="1">
        <f t="array" ref="DZ965">MMULT($S965:$W965,DZ$2:DZ$6)/MMULT($S965:$W965,DY$2:DY$6)-1</f>
        <v>0</v>
      </c>
      <c r="EA965" cm="1">
        <f t="array" ref="EA965">MMULT($S965:$W965,EA$2:EA$6)/MMULT($S965:$W965,DZ$2:DZ$6)-1</f>
        <v>-1.3183585441676082E-2</v>
      </c>
      <c r="EB965" cm="1">
        <f t="array" ref="EB965">MMULT($S965:$W965,EB$2:EB$6)/MMULT($S965:$W965,EA$2:EA$6)-1</f>
        <v>-9.0575287462506537E-3</v>
      </c>
      <c r="EC965" cm="1">
        <f t="array" ref="EC965">MMULT($S965:$W965,EC$2:EC$6)/MMULT($S965:$W965,EB$2:EB$6)-1</f>
        <v>4.1942802860717165E-4</v>
      </c>
      <c r="ED965" cm="1">
        <f t="array" ref="ED965">MMULT($S965:$W965,ED$2:ED$6)/MMULT($S965:$W965,EC$2:EC$6)-1</f>
        <v>7.632956946686198E-3</v>
      </c>
      <c r="EE965" cm="1">
        <f t="array" ref="EE965">MMULT($S965:$W965,EE$2:EE$6)/MMULT($S965:$W965,ED$2:ED$6)-1</f>
        <v>5.2571388567463906E-3</v>
      </c>
      <c r="EF965" cm="1">
        <f t="array" ref="EF965">MMULT($S965:$W965,EF$2:EF$6)/MMULT($S965:$W965,EE$2:EE$6)-1</f>
        <v>0</v>
      </c>
      <c r="EG965" cm="1">
        <f t="array" ref="EG965">MMULT($S965:$W965,EG$2:EG$6)/MMULT($S965:$W965,EF$2:EF$6)-1</f>
        <v>0</v>
      </c>
      <c r="EH965" cm="1">
        <f t="array" ref="EH965">MMULT($S965:$W965,EH$2:EH$6)/MMULT($S965:$W965,EG$2:EG$6)-1</f>
        <v>6.7075214461504995E-3</v>
      </c>
      <c r="EI965" cm="1">
        <f t="array" ref="EI965">MMULT($S965:$W965,EI$2:EI$6)/MMULT($S965:$W965,EH$2:EH$6)-1</f>
        <v>-1.0902771872225436E-3</v>
      </c>
      <c r="EJ965" cm="1">
        <f t="array" ref="EJ965">MMULT($S965:$W965,EJ$2:EJ$6)/MMULT($S965:$W965,EI$2:EI$6)-1</f>
        <v>-3.4414445783654823E-3</v>
      </c>
      <c r="EK965" cm="1">
        <f t="array" ref="EK965">MMULT($S965:$W965,EK$2:EK$6)/MMULT($S965:$W965,EJ$2:EJ$6)-1</f>
        <v>-4.1113684843577802E-3</v>
      </c>
      <c r="EL965" cm="1">
        <f t="array" ref="EL965">MMULT($S965:$W965,EL$2:EL$6)/MMULT($S965:$W965,EK$2:EK$6)-1</f>
        <v>-5.9084038854748666E-3</v>
      </c>
      <c r="EM965" cm="1">
        <f t="array" ref="EM965">MMULT($S965:$W965,EM$2:EM$6)/MMULT($S965:$W965,EL$2:EL$6)-1</f>
        <v>0</v>
      </c>
      <c r="EN965" cm="1">
        <f t="array" ref="EN965">MMULT($S965:$W965,EN$2:EN$6)/MMULT($S965:$W965,EM$2:EM$6)-1</f>
        <v>0</v>
      </c>
      <c r="EO965" cm="1">
        <f t="array" ref="EO965">MMULT($S965:$W965,EO$2:EO$6)/MMULT($S965:$W965,EN$2:EN$6)-1</f>
        <v>0</v>
      </c>
      <c r="EP965" cm="1">
        <f t="array" ref="EP965">MMULT($S965:$W965,EP$2:EP$6)/MMULT($S965:$W965,EO$2:EO$6)-1</f>
        <v>1.5532993713126775E-2</v>
      </c>
      <c r="EQ965" cm="1">
        <f t="array" ref="EQ965">MMULT($S965:$W965,EQ$2:EQ$6)/MMULT($S965:$W965,EP$2:EP$6)-1</f>
        <v>1.2541502941849414E-2</v>
      </c>
      <c r="ER965" cm="1">
        <f t="array" ref="ER965">MMULT($S965:$W965,ER$2:ER$6)/MMULT($S965:$W965,EQ$2:EQ$6)-1</f>
        <v>1.1875550091744014E-2</v>
      </c>
      <c r="ES965" cm="1">
        <f t="array" ref="ES965">MMULT($S965:$W965,ES$2:ES$6)/MMULT($S965:$W965,ER$2:ER$6)-1</f>
        <v>4.6048047521352053E-4</v>
      </c>
      <c r="ET965" cm="1">
        <f t="array" ref="ET965">MMULT($S965:$W965,ET$2:ET$6)/MMULT($S965:$W965,ES$2:ES$6)-1</f>
        <v>0</v>
      </c>
      <c r="EU965" cm="1">
        <f t="array" ref="EU965">MMULT($S965:$W965,EU$2:EU$6)/MMULT($S965:$W965,ET$2:ET$6)-1</f>
        <v>0</v>
      </c>
      <c r="EV965" cm="1">
        <f t="array" ref="EV965">MMULT($S965:$W965,EV$2:EV$6)/MMULT($S965:$W965,EU$2:EU$6)-1</f>
        <v>5.6797876190530783E-3</v>
      </c>
      <c r="EW965" cm="1">
        <f t="array" ref="EW965">MMULT($S965:$W965,EW$2:EW$6)/MMULT($S965:$W965,EV$2:EV$6)-1</f>
        <v>-4.9587695628124928E-3</v>
      </c>
      <c r="EX965" cm="1">
        <f t="array" ref="EX965">MMULT($S965:$W965,EX$2:EX$6)/MMULT($S965:$W965,EW$2:EW$6)-1</f>
        <v>-1.7656363749818382E-3</v>
      </c>
      <c r="EY965" cm="1">
        <f t="array" ref="EY965">MMULT($S965:$W965,EY$2:EY$6)/MMULT($S965:$W965,EX$2:EX$6)-1</f>
        <v>1.0953157732594088E-2</v>
      </c>
      <c r="EZ965" cm="1">
        <f t="array" ref="EZ965">MMULT($S965:$W965,EZ$2:EZ$6)/MMULT($S965:$W965,EY$2:EY$6)-1</f>
        <v>6.0170274724880013E-3</v>
      </c>
      <c r="FA965" cm="1">
        <f t="array" ref="FA965">MMULT($S965:$W965,FA$2:FA$6)/MMULT($S965:$W965,EZ$2:EZ$6)-1</f>
        <v>0</v>
      </c>
      <c r="FB965" cm="1">
        <f t="array" ref="FB965">MMULT($S965:$W965,FB$2:FB$6)/MMULT($S965:$W965,FA$2:FA$6)-1</f>
        <v>0</v>
      </c>
      <c r="FC965" cm="1">
        <f t="array" ref="FC965">MMULT($S965:$W965,FC$2:FC$6)/MMULT($S965:$W965,FB$2:FB$6)-1</f>
        <v>1.858813113985236E-2</v>
      </c>
      <c r="FD965" cm="1">
        <f t="array" ref="FD965">MMULT($S965:$W965,FD$2:FD$6)/MMULT($S965:$W965,FC$2:FC$6)-1</f>
        <v>1.9342774298616527E-2</v>
      </c>
      <c r="FE965" cm="1">
        <f t="array" ref="FE965">MMULT($S965:$W965,FE$2:FE$6)/MMULT($S965:$W965,FD$2:FD$6)-1</f>
        <v>-1.9641874198677356E-2</v>
      </c>
      <c r="FF965" cm="1">
        <f t="array" ref="FF965">MMULT($S965:$W965,FF$2:FF$6)/MMULT($S965:$W965,FE$2:FE$6)-1</f>
        <v>-4.4267573887869505E-3</v>
      </c>
      <c r="FG965" cm="1">
        <f t="array" ref="FG965">MMULT($S965:$W965,FG$2:FG$6)/MMULT($S965:$W965,FF$2:FF$6)-1</f>
        <v>4.0208394668344027E-3</v>
      </c>
      <c r="FH965" cm="1">
        <f t="array" ref="FH965">MMULT($S965:$W965,FH$2:FH$6)/MMULT($S965:$W965,FG$2:FG$6)-1</f>
        <v>0</v>
      </c>
      <c r="FI965" cm="1">
        <f t="array" ref="FI965">MMULT($S965:$W965,FI$2:FI$6)/MMULT($S965:$W965,FH$2:FH$6)-1</f>
        <v>0</v>
      </c>
      <c r="FJ965" cm="1">
        <f t="array" ref="FJ965">MMULT($S965:$W965,FJ$2:FJ$6)/MMULT($S965:$W965,FI$2:FI$6)-1</f>
        <v>7.9233977905814879E-3</v>
      </c>
      <c r="FK965" cm="1">
        <f t="array" ref="FK965">MMULT($S965:$W965,FK$2:FK$6)/MMULT($S965:$W965,FJ$2:FJ$6)-1</f>
        <v>-5.7294860293632954E-4</v>
      </c>
      <c r="FL965" cm="1">
        <f t="array" ref="FL965">MMULT($S965:$W965,FL$2:FL$6)/MMULT($S965:$W965,FK$2:FK$6)-1</f>
        <v>6.7528357470467704E-3</v>
      </c>
      <c r="FM965" cm="1">
        <f t="array" ref="FM965">MMULT($S965:$W965,FM$2:FM$6)/MMULT($S965:$W965,FL$2:FL$6)-1</f>
        <v>2.0517866786440297E-3</v>
      </c>
      <c r="FN965" cm="1">
        <f t="array" ref="FN965">MMULT($S965:$W965,FN$2:FN$6)/MMULT($S965:$W965,FM$2:FM$6)-1</f>
        <v>-6.7187376776408625E-3</v>
      </c>
      <c r="FO965" cm="1">
        <f t="array" ref="FO965">MMULT($S965:$W965,FO$2:FO$6)/MMULT($S965:$W965,FN$2:FN$6)-1</f>
        <v>0</v>
      </c>
      <c r="FP965" cm="1">
        <f t="array" ref="FP965">MMULT($S965:$W965,FP$2:FP$6)/MMULT($S965:$W965,FO$2:FO$6)-1</f>
        <v>0</v>
      </c>
      <c r="FQ965" cm="1">
        <f t="array" ref="FQ965">MMULT($S965:$W965,FQ$2:FQ$6)/MMULT($S965:$W965,FP$2:FP$6)-1</f>
        <v>-2.9876069178789155E-3</v>
      </c>
      <c r="FR965" cm="1">
        <f t="array" ref="FR965">MMULT($S965:$W965,FR$2:FR$6)/MMULT($S965:$W965,FQ$2:FQ$6)-1</f>
        <v>1.518701123618027E-2</v>
      </c>
      <c r="FS965" cm="1">
        <f t="array" ref="FS965">MMULT($S965:$W965,FS$2:FS$6)/MMULT($S965:$W965,FR$2:FR$6)-1</f>
        <v>1.8696194117086451E-2</v>
      </c>
      <c r="FT965" cm="1">
        <f t="array" ref="FT965">MMULT($S965:$W965,FT$2:FT$6)/MMULT($S965:$W965,FS$2:FS$6)-1</f>
        <v>1.7458151362064189E-3</v>
      </c>
      <c r="FU965" cm="1">
        <f t="array" ref="FU965">MMULT($S965:$W965,FU$2:FU$6)/MMULT($S965:$W965,FT$2:FT$6)-1</f>
        <v>2.66038182301509E-3</v>
      </c>
      <c r="FV965" cm="1">
        <f t="array" ref="FV965">MMULT($S965:$W965,FV$2:FV$6)/MMULT($S965:$W965,FU$2:FU$6)-1</f>
        <v>0</v>
      </c>
      <c r="FW965" cm="1">
        <f t="array" ref="FW965">MMULT($S965:$W965,FW$2:FW$6)/MMULT($S965:$W965,FV$2:FV$6)-1</f>
        <v>0</v>
      </c>
      <c r="FX965" cm="1">
        <f t="array" ref="FX965">MMULT($S965:$W965,FX$2:FX$6)/MMULT($S965:$W965,FW$2:FW$6)-1</f>
        <v>3.2649792872234684E-3</v>
      </c>
      <c r="FY965" cm="1">
        <f t="array" ref="FY965">MMULT($S965:$W965,FY$2:FY$6)/MMULT($S965:$W965,FX$2:FX$6)-1</f>
        <v>-2.467626974837156E-3</v>
      </c>
      <c r="FZ965" cm="1">
        <f t="array" ref="FZ965">MMULT($S965:$W965,FZ$2:FZ$6)/MMULT($S965:$W965,FY$2:FY$6)-1</f>
        <v>1.2194123804892598E-2</v>
      </c>
      <c r="GA965" cm="1">
        <f t="array" ref="GA965">MMULT($S965:$W965,GA$2:GA$6)/MMULT($S965:$W965,FZ$2:FZ$6)-1</f>
        <v>-2.3509499003581125E-3</v>
      </c>
      <c r="GB965" cm="1">
        <f t="array" ref="GB965">MMULT($S965:$W965,GB$2:GB$6)/MMULT($S965:$W965,GA$2:GA$6)-1</f>
        <v>5.0564461397129001E-4</v>
      </c>
      <c r="GC965" cm="1">
        <f t="array" ref="GC965">MMULT($S965:$W965,GC$2:GC$6)/MMULT($S965:$W965,GB$2:GB$6)-1</f>
        <v>0</v>
      </c>
      <c r="GD965" cm="1">
        <f t="array" ref="GD965">MMULT($S965:$W965,GD$2:GD$6)/MMULT($S965:$W965,GC$2:GC$6)-1</f>
        <v>0</v>
      </c>
      <c r="GE965" cm="1">
        <f t="array" ref="GE965">MMULT($S965:$W965,GE$2:GE$6)/MMULT($S965:$W965,GD$2:GD$6)-1</f>
        <v>1.2696010709856154E-5</v>
      </c>
      <c r="GF965" cm="1">
        <f t="array" ref="GF965">MMULT($S965:$W965,GF$2:GF$6)/MMULT($S965:$W965,GE$2:GE$6)-1</f>
        <v>-1.5844523194876281E-2</v>
      </c>
      <c r="GG965" cm="1">
        <f t="array" ref="GG965">MMULT($S965:$W965,GG$2:GG$6)/MMULT($S965:$W965,GF$2:GF$6)-1</f>
        <v>-4.1721283315647728E-3</v>
      </c>
      <c r="GH965" cm="1">
        <f t="array" ref="GH965">MMULT($S965:$W965,GH$2:GH$6)/MMULT($S965:$W965,GG$2:GG$6)-1</f>
        <v>-2.8488592474174013E-4</v>
      </c>
      <c r="GI965" cm="1">
        <f t="array" ref="GI965">MMULT($S965:$W965,GI$2:GI$6)/MMULT($S965:$W965,GH$2:GH$6)-1</f>
        <v>3.7239007903533405E-5</v>
      </c>
      <c r="GJ965" cm="1">
        <f t="array" ref="GJ965">MMULT($S965:$W965,GJ$2:GJ$6)/MMULT($S965:$W965,GI$2:GI$6)-1</f>
        <v>0</v>
      </c>
      <c r="GK965" cm="1">
        <f t="array" ref="GK965">MMULT($S965:$W965,GK$2:GK$6)/MMULT($S965:$W965,GJ$2:GJ$6)-1</f>
        <v>0</v>
      </c>
      <c r="GL965" cm="1">
        <f t="array" ref="GL965">MMULT($S965:$W965,GL$2:GL$6)/MMULT($S965:$W965,GK$2:GK$6)-1</f>
        <v>5.782973212108633E-3</v>
      </c>
      <c r="GM965" cm="1">
        <f t="array" ref="GM965">MMULT($S965:$W965,GM$2:GM$6)/MMULT($S965:$W965,GL$2:GL$6)-1</f>
        <v>7.5924972362049203E-3</v>
      </c>
      <c r="GN965" cm="1">
        <f t="array" ref="GN965">MMULT($S965:$W965,GN$2:GN$6)/MMULT($S965:$W965,GM$2:GM$6)-1</f>
        <v>-4.1201279246332323E-3</v>
      </c>
      <c r="GO965" cm="1">
        <f t="array" ref="GO965">MMULT($S965:$W965,GO$2:GO$6)/MMULT($S965:$W965,GN$2:GN$6)-1</f>
        <v>-6.5151608806727213E-3</v>
      </c>
      <c r="GP965" cm="1">
        <f t="array" ref="GP965">MMULT($S965:$W965,GP$2:GP$6)/MMULT($S965:$W965,GO$2:GO$6)-1</f>
        <v>6.5957389833475322E-3</v>
      </c>
      <c r="GQ965" cm="1">
        <f t="array" ref="GQ965">MMULT($S965:$W965,GQ$2:GQ$6)/MMULT($S965:$W965,GP$2:GP$6)-1</f>
        <v>0</v>
      </c>
      <c r="GR965" cm="1">
        <f t="array" ref="GR965">MMULT($S965:$W965,GR$2:GR$6)/MMULT($S965:$W965,GQ$2:GQ$6)-1</f>
        <v>0</v>
      </c>
      <c r="GS965" cm="1">
        <f t="array" ref="GS965">MMULT($S965:$W965,GS$2:GS$6)/MMULT($S965:$W965,GR$2:GR$6)-1</f>
        <v>-3.4612502262255651E-3</v>
      </c>
      <c r="GT965" cm="1">
        <f t="array" ref="GT965">MMULT($S965:$W965,GT$2:GT$6)/MMULT($S965:$W965,GS$2:GS$6)-1</f>
        <v>-8.2737865877752226E-3</v>
      </c>
      <c r="GU965" cm="1">
        <f t="array" ref="GU965">MMULT($S965:$W965,GU$2:GU$6)/MMULT($S965:$W965,GT$2:GT$6)-1</f>
        <v>1.1902329385764965E-2</v>
      </c>
      <c r="GV965" cm="1">
        <f t="array" ref="GV965">MMULT($S965:$W965,GV$2:GV$6)/MMULT($S965:$W965,GU$2:GU$6)-1</f>
        <v>1.0770055765338959E-2</v>
      </c>
      <c r="GW965" s="49">
        <f t="shared" si="28"/>
        <v>9.4725848811200099E-4</v>
      </c>
      <c r="GX965" s="50">
        <f t="shared" si="29"/>
        <v>8.7506602804666416E-3</v>
      </c>
    </row>
    <row r="966" spans="7:206" customFormat="1" x14ac:dyDescent="0.35">
      <c r="G966" s="23">
        <v>0.44889675588244271</v>
      </c>
      <c r="H966">
        <v>5.0965910824915313E-2</v>
      </c>
      <c r="I966">
        <v>4.0192876979888305E-2</v>
      </c>
      <c r="J966">
        <v>0.94164860988189336</v>
      </c>
      <c r="K966">
        <v>0.3639027069917905</v>
      </c>
      <c r="L966">
        <f>SUM(Таблица8[[#This Row],[Аэрофлот]:[Сбербанк]])</f>
        <v>1.8456068605609302</v>
      </c>
      <c r="M966" s="30">
        <f>Таблица8[[#This Row],[Аэрофлот]]/$L966</f>
        <v>0.24322447292269533</v>
      </c>
      <c r="N966" s="24">
        <f>Таблица8[[#This Row],[ГАЗПРОМ ао]]/$L966</f>
        <v>2.7614716825134354E-2</v>
      </c>
      <c r="O966" s="24">
        <f>Таблица8[[#This Row],[ГМКНорНик]]/$L966</f>
        <v>2.1777594047126914E-2</v>
      </c>
      <c r="P966" s="24">
        <f>Таблица8[[#This Row],[ЛУКОЙЛ]]/$L966</f>
        <v>0.51021083092186859</v>
      </c>
      <c r="Q966" s="24">
        <f>Таблица8[[#This Row],[Сбербанк]]/$L966</f>
        <v>0.19717238528317485</v>
      </c>
      <c r="R966" s="24">
        <f>SUM(Таблица810[[#This Row],[Аэрофлот]:[Сбербанк]])</f>
        <v>1</v>
      </c>
      <c r="S966" s="30">
        <f>INT($U$1*Таблица810[[#This Row],[Аэрофлот]]/B$8)</f>
        <v>33753</v>
      </c>
      <c r="T966" s="24">
        <f>INT($U$1*Таблица810[[#This Row],[ГАЗПРОМ ао]]/C$8)</f>
        <v>1298</v>
      </c>
      <c r="U966" s="24">
        <f>INT($U$1*Таблица810[[#This Row],[ГМКНорНик]]/D$8)</f>
        <v>8</v>
      </c>
      <c r="V966" s="24">
        <f>INT($U$1*Таблица810[[#This Row],[ЛУКОЙЛ]]/E$8)</f>
        <v>978</v>
      </c>
      <c r="W966" s="31">
        <f>INT($U$1*Таблица810[[#This Row],[Сбербанк]]/F$8)</f>
        <v>7248</v>
      </c>
      <c r="AA966" cm="1">
        <f t="array" ref="AA966">MMULT($S966:$W966,AA$2:AA$6)/MMULT($S966:$W966,Z$2:Z$6)-1</f>
        <v>1.9576297696251022E-2</v>
      </c>
      <c r="AB966" cm="1">
        <f t="array" ref="AB966">MMULT($S966:$W966,AB$2:AB$6)/MMULT($S966:$W966,AA$2:AA$6)-1</f>
        <v>9.9736714265175053E-4</v>
      </c>
      <c r="AC966" cm="1">
        <f t="array" ref="AC966">MMULT($S966:$W966,AC$2:AC$6)/MMULT($S966:$W966,AB$2:AB$6)-1</f>
        <v>0</v>
      </c>
      <c r="AD966" cm="1">
        <f t="array" ref="AD966">MMULT($S966:$W966,AD$2:AD$6)/MMULT($S966:$W966,AC$2:AC$6)-1</f>
        <v>2.9592141785657722E-2</v>
      </c>
      <c r="AE966" cm="1">
        <f t="array" ref="AE966">MMULT($S966:$W966,AE$2:AE$6)/MMULT($S966:$W966,AD$2:AD$6)-1</f>
        <v>0</v>
      </c>
      <c r="AF966" cm="1">
        <f t="array" ref="AF966">MMULT($S966:$W966,AF$2:AF$6)/MMULT($S966:$W966,AE$2:AE$6)-1</f>
        <v>0</v>
      </c>
      <c r="AG966" cm="1">
        <f t="array" ref="AG966">MMULT($S966:$W966,AG$2:AG$6)/MMULT($S966:$W966,AF$2:AF$6)-1</f>
        <v>9.6910336126185825E-3</v>
      </c>
      <c r="AH966" cm="1">
        <f t="array" ref="AH966">MMULT($S966:$W966,AH$2:AH$6)/MMULT($S966:$W966,AG$2:AG$6)-1</f>
        <v>1.1803365886252193E-2</v>
      </c>
      <c r="AI966" cm="1">
        <f t="array" ref="AI966">MMULT($S966:$W966,AI$2:AI$6)/MMULT($S966:$W966,AH$2:AH$6)-1</f>
        <v>-3.440169480126487E-3</v>
      </c>
      <c r="AJ966" cm="1">
        <f t="array" ref="AJ966">MMULT($S966:$W966,AJ$2:AJ$6)/MMULT($S966:$W966,AI$2:AI$6)-1</f>
        <v>1.6887685156191434E-2</v>
      </c>
      <c r="AK966" cm="1">
        <f t="array" ref="AK966">MMULT($S966:$W966,AK$2:AK$6)/MMULT($S966:$W966,AJ$2:AJ$6)-1</f>
        <v>-1.3070885297013835E-2</v>
      </c>
      <c r="AL966" cm="1">
        <f t="array" ref="AL966">MMULT($S966:$W966,AL$2:AL$6)/MMULT($S966:$W966,AK$2:AK$6)-1</f>
        <v>0</v>
      </c>
      <c r="AM966" cm="1">
        <f t="array" ref="AM966">MMULT($S966:$W966,AM$2:AM$6)/MMULT($S966:$W966,AL$2:AL$6)-1</f>
        <v>0</v>
      </c>
      <c r="AN966" cm="1">
        <f t="array" ref="AN966">MMULT($S966:$W966,AN$2:AN$6)/MMULT($S966:$W966,AM$2:AM$6)-1</f>
        <v>2.158139174142315E-3</v>
      </c>
      <c r="AO966" cm="1">
        <f t="array" ref="AO966">MMULT($S966:$W966,AO$2:AO$6)/MMULT($S966:$W966,AN$2:AN$6)-1</f>
        <v>3.1209971352978982E-3</v>
      </c>
      <c r="AP966" cm="1">
        <f t="array" ref="AP966">MMULT($S966:$W966,AP$2:AP$6)/MMULT($S966:$W966,AO$2:AO$6)-1</f>
        <v>-7.8322436032529641E-4</v>
      </c>
      <c r="AQ966" cm="1">
        <f t="array" ref="AQ966">MMULT($S966:$W966,AQ$2:AQ$6)/MMULT($S966:$W966,AP$2:AP$6)-1</f>
        <v>-1.6781335271500386E-2</v>
      </c>
      <c r="AR966" cm="1">
        <f t="array" ref="AR966">MMULT($S966:$W966,AR$2:AR$6)/MMULT($S966:$W966,AQ$2:AQ$6)-1</f>
        <v>-9.6396408325692962E-3</v>
      </c>
      <c r="AS966" cm="1">
        <f t="array" ref="AS966">MMULT($S966:$W966,AS$2:AS$6)/MMULT($S966:$W966,AR$2:AR$6)-1</f>
        <v>0</v>
      </c>
      <c r="AT966" cm="1">
        <f t="array" ref="AT966">MMULT($S966:$W966,AT$2:AT$6)/MMULT($S966:$W966,AS$2:AS$6)-1</f>
        <v>0</v>
      </c>
      <c r="AU966" cm="1">
        <f t="array" ref="AU966">MMULT($S966:$W966,AU$2:AU$6)/MMULT($S966:$W966,AT$2:AT$6)-1</f>
        <v>-5.7752932314100169E-3</v>
      </c>
      <c r="AV966" cm="1">
        <f t="array" ref="AV966">MMULT($S966:$W966,AV$2:AV$6)/MMULT($S966:$W966,AU$2:AU$6)-1</f>
        <v>-1.0451257190442265E-2</v>
      </c>
      <c r="AW966" cm="1">
        <f t="array" ref="AW966">MMULT($S966:$W966,AW$2:AW$6)/MMULT($S966:$W966,AV$2:AV$6)-1</f>
        <v>-1.5472664301290795E-2</v>
      </c>
      <c r="AX966" cm="1">
        <f t="array" ref="AX966">MMULT($S966:$W966,AX$2:AX$6)/MMULT($S966:$W966,AW$2:AW$6)-1</f>
        <v>1.155773649622982E-2</v>
      </c>
      <c r="AY966" cm="1">
        <f t="array" ref="AY966">MMULT($S966:$W966,AY$2:AY$6)/MMULT($S966:$W966,AX$2:AX$6)-1</f>
        <v>-2.9392475616246028E-2</v>
      </c>
      <c r="AZ966" cm="1">
        <f t="array" ref="AZ966">MMULT($S966:$W966,AZ$2:AZ$6)/MMULT($S966:$W966,AY$2:AY$6)-1</f>
        <v>0</v>
      </c>
      <c r="BA966" cm="1">
        <f t="array" ref="BA966">MMULT($S966:$W966,BA$2:BA$6)/MMULT($S966:$W966,AZ$2:AZ$6)-1</f>
        <v>0</v>
      </c>
      <c r="BB966" cm="1">
        <f t="array" ref="BB966">MMULT($S966:$W966,BB$2:BB$6)/MMULT($S966:$W966,BA$2:BA$6)-1</f>
        <v>9.1894738924471753E-3</v>
      </c>
      <c r="BC966" cm="1">
        <f t="array" ref="BC966">MMULT($S966:$W966,BC$2:BC$6)/MMULT($S966:$W966,BB$2:BB$6)-1</f>
        <v>9.4558012310441697E-3</v>
      </c>
      <c r="BD966" cm="1">
        <f t="array" ref="BD966">MMULT($S966:$W966,BD$2:BD$6)/MMULT($S966:$W966,BC$2:BC$6)-1</f>
        <v>6.7254447404418993E-3</v>
      </c>
      <c r="BE966" cm="1">
        <f t="array" ref="BE966">MMULT($S966:$W966,BE$2:BE$6)/MMULT($S966:$W966,BD$2:BD$6)-1</f>
        <v>1.8678881547835147E-2</v>
      </c>
      <c r="BF966" cm="1">
        <f t="array" ref="BF966">MMULT($S966:$W966,BF$2:BF$6)/MMULT($S966:$W966,BE$2:BE$6)-1</f>
        <v>3.4634331902336779E-3</v>
      </c>
      <c r="BG966" cm="1">
        <f t="array" ref="BG966">MMULT($S966:$W966,BG$2:BG$6)/MMULT($S966:$W966,BF$2:BF$6)-1</f>
        <v>0</v>
      </c>
      <c r="BH966" cm="1">
        <f t="array" ref="BH966">MMULT($S966:$W966,BH$2:BH$6)/MMULT($S966:$W966,BG$2:BG$6)-1</f>
        <v>0</v>
      </c>
      <c r="BI966" cm="1">
        <f t="array" ref="BI966">MMULT($S966:$W966,BI$2:BI$6)/MMULT($S966:$W966,BH$2:BH$6)-1</f>
        <v>8.2924397619199564E-3</v>
      </c>
      <c r="BJ966" cm="1">
        <f t="array" ref="BJ966">MMULT($S966:$W966,BJ$2:BJ$6)/MMULT($S966:$W966,BI$2:BI$6)-1</f>
        <v>-1.2803806753656555E-2</v>
      </c>
      <c r="BK966" cm="1">
        <f t="array" ref="BK966">MMULT($S966:$W966,BK$2:BK$6)/MMULT($S966:$W966,BJ$2:BJ$6)-1</f>
        <v>-1.6022978622171502E-2</v>
      </c>
      <c r="BL966" cm="1">
        <f t="array" ref="BL966">MMULT($S966:$W966,BL$2:BL$6)/MMULT($S966:$W966,BK$2:BK$6)-1</f>
        <v>2.418711174097643E-3</v>
      </c>
      <c r="BM966" cm="1">
        <f t="array" ref="BM966">MMULT($S966:$W966,BM$2:BM$6)/MMULT($S966:$W966,BL$2:BL$6)-1</f>
        <v>1.3872000452392008E-2</v>
      </c>
      <c r="BN966" cm="1">
        <f t="array" ref="BN966">MMULT($S966:$W966,BN$2:BN$6)/MMULT($S966:$W966,BM$2:BM$6)-1</f>
        <v>0</v>
      </c>
      <c r="BO966" cm="1">
        <f t="array" ref="BO966">MMULT($S966:$W966,BO$2:BO$6)/MMULT($S966:$W966,BN$2:BN$6)-1</f>
        <v>0</v>
      </c>
      <c r="BP966" cm="1">
        <f t="array" ref="BP966">MMULT($S966:$W966,BP$2:BP$6)/MMULT($S966:$W966,BO$2:BO$6)-1</f>
        <v>2.0635920980989431E-2</v>
      </c>
      <c r="BQ966" cm="1">
        <f t="array" ref="BQ966">MMULT($S966:$W966,BQ$2:BQ$6)/MMULT($S966:$W966,BP$2:BP$6)-1</f>
        <v>-4.4777797303602318E-3</v>
      </c>
      <c r="BR966" cm="1">
        <f t="array" ref="BR966">MMULT($S966:$W966,BR$2:BR$6)/MMULT($S966:$W966,BQ$2:BQ$6)-1</f>
        <v>-1.0480037967949385E-2</v>
      </c>
      <c r="BS966" cm="1">
        <f t="array" ref="BS966">MMULT($S966:$W966,BS$2:BS$6)/MMULT($S966:$W966,BR$2:BR$6)-1</f>
        <v>-1.872239529364994E-2</v>
      </c>
      <c r="BT966" cm="1">
        <f t="array" ref="BT966">MMULT($S966:$W966,BT$2:BT$6)/MMULT($S966:$W966,BS$2:BS$6)-1</f>
        <v>9.0173806993611993E-3</v>
      </c>
      <c r="BU966" cm="1">
        <f t="array" ref="BU966">MMULT($S966:$W966,BU$2:BU$6)/MMULT($S966:$W966,BT$2:BT$6)-1</f>
        <v>-3.1898636597043062E-3</v>
      </c>
      <c r="BV966" cm="1">
        <f t="array" ref="BV966">MMULT($S966:$W966,BV$2:BV$6)/MMULT($S966:$W966,BU$2:BU$6)-1</f>
        <v>0</v>
      </c>
      <c r="BW966" cm="1">
        <f t="array" ref="BW966">MMULT($S966:$W966,BW$2:BW$6)/MMULT($S966:$W966,BV$2:BV$6)-1</f>
        <v>1.620479315457235E-2</v>
      </c>
      <c r="BX966" cm="1">
        <f t="array" ref="BX966">MMULT($S966:$W966,BX$2:BX$6)/MMULT($S966:$W966,BW$2:BW$6)-1</f>
        <v>0</v>
      </c>
      <c r="BY966" cm="1">
        <f t="array" ref="BY966">MMULT($S966:$W966,BY$2:BY$6)/MMULT($S966:$W966,BX$2:BX$6)-1</f>
        <v>1.1427618442536591E-3</v>
      </c>
      <c r="BZ966" cm="1">
        <f t="array" ref="BZ966">MMULT($S966:$W966,BZ$2:BZ$6)/MMULT($S966:$W966,BY$2:BY$6)-1</f>
        <v>-9.4198082070779954E-3</v>
      </c>
      <c r="CA966" cm="1">
        <f t="array" ref="CA966">MMULT($S966:$W966,CA$2:CA$6)/MMULT($S966:$W966,BZ$2:BZ$6)-1</f>
        <v>-1.5475791555547791E-2</v>
      </c>
      <c r="CB966" cm="1">
        <f t="array" ref="CB966">MMULT($S966:$W966,CB$2:CB$6)/MMULT($S966:$W966,CA$2:CA$6)-1</f>
        <v>0</v>
      </c>
      <c r="CC966" cm="1">
        <f t="array" ref="CC966">MMULT($S966:$W966,CC$2:CC$6)/MMULT($S966:$W966,CB$2:CB$6)-1</f>
        <v>0</v>
      </c>
      <c r="CD966" cm="1">
        <f t="array" ref="CD966">MMULT($S966:$W966,CD$2:CD$6)/MMULT($S966:$W966,CC$2:CC$6)-1</f>
        <v>9.9590429442801831E-3</v>
      </c>
      <c r="CE966" cm="1">
        <f t="array" ref="CE966">MMULT($S966:$W966,CE$2:CE$6)/MMULT($S966:$W966,CD$2:CD$6)-1</f>
        <v>8.8745691908347357E-3</v>
      </c>
      <c r="CF966" cm="1">
        <f t="array" ref="CF966">MMULT($S966:$W966,CF$2:CF$6)/MMULT($S966:$W966,CE$2:CE$6)-1</f>
        <v>2.1141121151029285E-3</v>
      </c>
      <c r="CG966" cm="1">
        <f t="array" ref="CG966">MMULT($S966:$W966,CG$2:CG$6)/MMULT($S966:$W966,CF$2:CF$6)-1</f>
        <v>2.8273450982538861E-3</v>
      </c>
      <c r="CH966" cm="1">
        <f t="array" ref="CH966">MMULT($S966:$W966,CH$2:CH$6)/MMULT($S966:$W966,CG$2:CG$6)-1</f>
        <v>4.2383172770128485E-2</v>
      </c>
      <c r="CI966" cm="1">
        <f t="array" ref="CI966">MMULT($S966:$W966,CI$2:CI$6)/MMULT($S966:$W966,CH$2:CH$6)-1</f>
        <v>0</v>
      </c>
      <c r="CJ966" cm="1">
        <f t="array" ref="CJ966">MMULT($S966:$W966,CJ$2:CJ$6)/MMULT($S966:$W966,CI$2:CI$6)-1</f>
        <v>0</v>
      </c>
      <c r="CK966" cm="1">
        <f t="array" ref="CK966">MMULT($S966:$W966,CK$2:CK$6)/MMULT($S966:$W966,CJ$2:CJ$6)-1</f>
        <v>0</v>
      </c>
      <c r="CL966" cm="1">
        <f t="array" ref="CL966">MMULT($S966:$W966,CL$2:CL$6)/MMULT($S966:$W966,CK$2:CK$6)-1</f>
        <v>1.3904260663756052E-2</v>
      </c>
      <c r="CM966" cm="1">
        <f t="array" ref="CM966">MMULT($S966:$W966,CM$2:CM$6)/MMULT($S966:$W966,CL$2:CL$6)-1</f>
        <v>-1.7286432946757913E-2</v>
      </c>
      <c r="CN966" cm="1">
        <f t="array" ref="CN966">MMULT($S966:$W966,CN$2:CN$6)/MMULT($S966:$W966,CM$2:CM$6)-1</f>
        <v>2.2209560759494096E-2</v>
      </c>
      <c r="CO966" cm="1">
        <f t="array" ref="CO966">MMULT($S966:$W966,CO$2:CO$6)/MMULT($S966:$W966,CN$2:CN$6)-1</f>
        <v>7.7952954669635588E-4</v>
      </c>
      <c r="CP966" cm="1">
        <f t="array" ref="CP966">MMULT($S966:$W966,CP$2:CP$6)/MMULT($S966:$W966,CO$2:CO$6)-1</f>
        <v>0</v>
      </c>
      <c r="CQ966" cm="1">
        <f t="array" ref="CQ966">MMULT($S966:$W966,CQ$2:CQ$6)/MMULT($S966:$W966,CP$2:CP$6)-1</f>
        <v>0</v>
      </c>
      <c r="CR966" cm="1">
        <f t="array" ref="CR966">MMULT($S966:$W966,CR$2:CR$6)/MMULT($S966:$W966,CQ$2:CQ$6)-1</f>
        <v>1.8959330251308915E-2</v>
      </c>
      <c r="CS966" cm="1">
        <f t="array" ref="CS966">MMULT($S966:$W966,CS$2:CS$6)/MMULT($S966:$W966,CR$2:CR$6)-1</f>
        <v>-4.9106054553645917E-3</v>
      </c>
      <c r="CT966" cm="1">
        <f t="array" ref="CT966">MMULT($S966:$W966,CT$2:CT$6)/MMULT($S966:$W966,CS$2:CS$6)-1</f>
        <v>-1.4756760913718359E-2</v>
      </c>
      <c r="CU966" cm="1">
        <f t="array" ref="CU966">MMULT($S966:$W966,CU$2:CU$6)/MMULT($S966:$W966,CT$2:CT$6)-1</f>
        <v>-3.0694381213123401E-2</v>
      </c>
      <c r="CV966" cm="1">
        <f t="array" ref="CV966">MMULT($S966:$W966,CV$2:CV$6)/MMULT($S966:$W966,CU$2:CU$6)-1</f>
        <v>5.862823405911044E-3</v>
      </c>
      <c r="CW966" cm="1">
        <f t="array" ref="CW966">MMULT($S966:$W966,CW$2:CW$6)/MMULT($S966:$W966,CV$2:CV$6)-1</f>
        <v>0</v>
      </c>
      <c r="CX966" cm="1">
        <f t="array" ref="CX966">MMULT($S966:$W966,CX$2:CX$6)/MMULT($S966:$W966,CW$2:CW$6)-1</f>
        <v>0</v>
      </c>
      <c r="CY966" cm="1">
        <f t="array" ref="CY966">MMULT($S966:$W966,CY$2:CY$6)/MMULT($S966:$W966,CX$2:CX$6)-1</f>
        <v>3.690088660451174E-3</v>
      </c>
      <c r="CZ966" cm="1">
        <f t="array" ref="CZ966">MMULT($S966:$W966,CZ$2:CZ$6)/MMULT($S966:$W966,CY$2:CY$6)-1</f>
        <v>-2.3332551855747008E-2</v>
      </c>
      <c r="DA966" cm="1">
        <f t="array" ref="DA966">MMULT($S966:$W966,DA$2:DA$6)/MMULT($S966:$W966,CZ$2:CZ$6)-1</f>
        <v>1.4497120321054213E-2</v>
      </c>
      <c r="DB966" cm="1">
        <f t="array" ref="DB966">MMULT($S966:$W966,DB$2:DB$6)/MMULT($S966:$W966,DA$2:DA$6)-1</f>
        <v>3.1928326240244775E-3</v>
      </c>
      <c r="DC966" cm="1">
        <f t="array" ref="DC966">MMULT($S966:$W966,DC$2:DC$6)/MMULT($S966:$W966,DB$2:DB$6)-1</f>
        <v>1.8990085128036682E-2</v>
      </c>
      <c r="DD966" cm="1">
        <f t="array" ref="DD966">MMULT($S966:$W966,DD$2:DD$6)/MMULT($S966:$W966,DC$2:DC$6)-1</f>
        <v>0</v>
      </c>
      <c r="DE966" cm="1">
        <f t="array" ref="DE966">MMULT($S966:$W966,DE$2:DE$6)/MMULT($S966:$W966,DD$2:DD$6)-1</f>
        <v>0</v>
      </c>
      <c r="DF966" cm="1">
        <f t="array" ref="DF966">MMULT($S966:$W966,DF$2:DF$6)/MMULT($S966:$W966,DE$2:DE$6)-1</f>
        <v>-1.7182193181292105E-3</v>
      </c>
      <c r="DG966" cm="1">
        <f t="array" ref="DG966">MMULT($S966:$W966,DG$2:DG$6)/MMULT($S966:$W966,DF$2:DF$6)-1</f>
        <v>-1.1334802061992333E-2</v>
      </c>
      <c r="DH966" cm="1">
        <f t="array" ref="DH966">MMULT($S966:$W966,DH$2:DH$6)/MMULT($S966:$W966,DG$2:DG$6)-1</f>
        <v>-2.9870043903197363E-3</v>
      </c>
      <c r="DI966" cm="1">
        <f t="array" ref="DI966">MMULT($S966:$W966,DI$2:DI$6)/MMULT($S966:$W966,DH$2:DH$6)-1</f>
        <v>-1.3301691770446489E-3</v>
      </c>
      <c r="DJ966" cm="1">
        <f t="array" ref="DJ966">MMULT($S966:$W966,DJ$2:DJ$6)/MMULT($S966:$W966,DI$2:DI$6)-1</f>
        <v>1.9572164859642527E-3</v>
      </c>
      <c r="DK966" cm="1">
        <f t="array" ref="DK966">MMULT($S966:$W966,DK$2:DK$6)/MMULT($S966:$W966,DJ$2:DJ$6)-1</f>
        <v>0</v>
      </c>
      <c r="DL966" cm="1">
        <f t="array" ref="DL966">MMULT($S966:$W966,DL$2:DL$6)/MMULT($S966:$W966,DK$2:DK$6)-1</f>
        <v>0</v>
      </c>
      <c r="DM966" cm="1">
        <f t="array" ref="DM966">MMULT($S966:$W966,DM$2:DM$6)/MMULT($S966:$W966,DL$2:DL$6)-1</f>
        <v>-1.363282431265378E-2</v>
      </c>
      <c r="DN966" cm="1">
        <f t="array" ref="DN966">MMULT($S966:$W966,DN$2:DN$6)/MMULT($S966:$W966,DM$2:DM$6)-1</f>
        <v>-1.6076374684698469E-2</v>
      </c>
      <c r="DO966" cm="1">
        <f t="array" ref="DO966">MMULT($S966:$W966,DO$2:DO$6)/MMULT($S966:$W966,DN$2:DN$6)-1</f>
        <v>1.0745014951072607E-2</v>
      </c>
      <c r="DP966" cm="1">
        <f t="array" ref="DP966">MMULT($S966:$W966,DP$2:DP$6)/MMULT($S966:$W966,DO$2:DO$6)-1</f>
        <v>2.2592423119649485E-3</v>
      </c>
      <c r="DQ966" cm="1">
        <f t="array" ref="DQ966">MMULT($S966:$W966,DQ$2:DQ$6)/MMULT($S966:$W966,DP$2:DP$6)-1</f>
        <v>-1.0376790966629801E-2</v>
      </c>
      <c r="DR966" cm="1">
        <f t="array" ref="DR966">MMULT($S966:$W966,DR$2:DR$6)/MMULT($S966:$W966,DQ$2:DQ$6)-1</f>
        <v>0</v>
      </c>
      <c r="DS966" cm="1">
        <f t="array" ref="DS966">MMULT($S966:$W966,DS$2:DS$6)/MMULT($S966:$W966,DR$2:DR$6)-1</f>
        <v>0</v>
      </c>
      <c r="DT966" cm="1">
        <f t="array" ref="DT966">MMULT($S966:$W966,DT$2:DT$6)/MMULT($S966:$W966,DS$2:DS$6)-1</f>
        <v>1.0153538075450719E-2</v>
      </c>
      <c r="DU966" cm="1">
        <f t="array" ref="DU966">MMULT($S966:$W966,DU$2:DU$6)/MMULT($S966:$W966,DT$2:DT$6)-1</f>
        <v>4.640943864091307E-3</v>
      </c>
      <c r="DV966" cm="1">
        <f t="array" ref="DV966">MMULT($S966:$W966,DV$2:DV$6)/MMULT($S966:$W966,DU$2:DU$6)-1</f>
        <v>8.288605394613624E-3</v>
      </c>
      <c r="DW966" cm="1">
        <f t="array" ref="DW966">MMULT($S966:$W966,DW$2:DW$6)/MMULT($S966:$W966,DV$2:DV$6)-1</f>
        <v>-9.9937170168601375E-3</v>
      </c>
      <c r="DX966" cm="1">
        <f t="array" ref="DX966">MMULT($S966:$W966,DX$2:DX$6)/MMULT($S966:$W966,DW$2:DW$6)-1</f>
        <v>7.3353827615720846E-3</v>
      </c>
      <c r="DY966" cm="1">
        <f t="array" ref="DY966">MMULT($S966:$W966,DY$2:DY$6)/MMULT($S966:$W966,DX$2:DX$6)-1</f>
        <v>0</v>
      </c>
      <c r="DZ966" cm="1">
        <f t="array" ref="DZ966">MMULT($S966:$W966,DZ$2:DZ$6)/MMULT($S966:$W966,DY$2:DY$6)-1</f>
        <v>0</v>
      </c>
      <c r="EA966" cm="1">
        <f t="array" ref="EA966">MMULT($S966:$W966,EA$2:EA$6)/MMULT($S966:$W966,DZ$2:DZ$6)-1</f>
        <v>-9.6626572629563423E-3</v>
      </c>
      <c r="EB966" cm="1">
        <f t="array" ref="EB966">MMULT($S966:$W966,EB$2:EB$6)/MMULT($S966:$W966,EA$2:EA$6)-1</f>
        <v>-1.361741760261248E-2</v>
      </c>
      <c r="EC966" cm="1">
        <f t="array" ref="EC966">MMULT($S966:$W966,EC$2:EC$6)/MMULT($S966:$W966,EB$2:EB$6)-1</f>
        <v>3.1748272989597925E-3</v>
      </c>
      <c r="ED966" cm="1">
        <f t="array" ref="ED966">MMULT($S966:$W966,ED$2:ED$6)/MMULT($S966:$W966,EC$2:EC$6)-1</f>
        <v>1.0032340342479351E-2</v>
      </c>
      <c r="EE966" cm="1">
        <f t="array" ref="EE966">MMULT($S966:$W966,EE$2:EE$6)/MMULT($S966:$W966,ED$2:ED$6)-1</f>
        <v>-9.4600211447837257E-4</v>
      </c>
      <c r="EF966" cm="1">
        <f t="array" ref="EF966">MMULT($S966:$W966,EF$2:EF$6)/MMULT($S966:$W966,EE$2:EE$6)-1</f>
        <v>0</v>
      </c>
      <c r="EG966" cm="1">
        <f t="array" ref="EG966">MMULT($S966:$W966,EG$2:EG$6)/MMULT($S966:$W966,EF$2:EF$6)-1</f>
        <v>0</v>
      </c>
      <c r="EH966" cm="1">
        <f t="array" ref="EH966">MMULT($S966:$W966,EH$2:EH$6)/MMULT($S966:$W966,EG$2:EG$6)-1</f>
        <v>1.4938412871923212E-3</v>
      </c>
      <c r="EI966" cm="1">
        <f t="array" ref="EI966">MMULT($S966:$W966,EI$2:EI$6)/MMULT($S966:$W966,EH$2:EH$6)-1</f>
        <v>-5.7691776370949466E-4</v>
      </c>
      <c r="EJ966" cm="1">
        <f t="array" ref="EJ966">MMULT($S966:$W966,EJ$2:EJ$6)/MMULT($S966:$W966,EI$2:EI$6)-1</f>
        <v>-2.2975669000149246E-3</v>
      </c>
      <c r="EK966" cm="1">
        <f t="array" ref="EK966">MMULT($S966:$W966,EK$2:EK$6)/MMULT($S966:$W966,EJ$2:EJ$6)-1</f>
        <v>7.4085694471781594E-4</v>
      </c>
      <c r="EL966" cm="1">
        <f t="array" ref="EL966">MMULT($S966:$W966,EL$2:EL$6)/MMULT($S966:$W966,EK$2:EK$6)-1</f>
        <v>-1.2170539306448958E-2</v>
      </c>
      <c r="EM966" cm="1">
        <f t="array" ref="EM966">MMULT($S966:$W966,EM$2:EM$6)/MMULT($S966:$W966,EL$2:EL$6)-1</f>
        <v>0</v>
      </c>
      <c r="EN966" cm="1">
        <f t="array" ref="EN966">MMULT($S966:$W966,EN$2:EN$6)/MMULT($S966:$W966,EM$2:EM$6)-1</f>
        <v>0</v>
      </c>
      <c r="EO966" cm="1">
        <f t="array" ref="EO966">MMULT($S966:$W966,EO$2:EO$6)/MMULT($S966:$W966,EN$2:EN$6)-1</f>
        <v>0</v>
      </c>
      <c r="EP966" cm="1">
        <f t="array" ref="EP966">MMULT($S966:$W966,EP$2:EP$6)/MMULT($S966:$W966,EO$2:EO$6)-1</f>
        <v>2.4114584448784671E-2</v>
      </c>
      <c r="EQ966" cm="1">
        <f t="array" ref="EQ966">MMULT($S966:$W966,EQ$2:EQ$6)/MMULT($S966:$W966,EP$2:EP$6)-1</f>
        <v>1.4333344619642974E-2</v>
      </c>
      <c r="ER966" cm="1">
        <f t="array" ref="ER966">MMULT($S966:$W966,ER$2:ER$6)/MMULT($S966:$W966,EQ$2:EQ$6)-1</f>
        <v>3.9974193940823799E-3</v>
      </c>
      <c r="ES966" cm="1">
        <f t="array" ref="ES966">MMULT($S966:$W966,ES$2:ES$6)/MMULT($S966:$W966,ER$2:ER$6)-1</f>
        <v>2.929180407303722E-3</v>
      </c>
      <c r="ET966" cm="1">
        <f t="array" ref="ET966">MMULT($S966:$W966,ET$2:ET$6)/MMULT($S966:$W966,ES$2:ES$6)-1</f>
        <v>0</v>
      </c>
      <c r="EU966" cm="1">
        <f t="array" ref="EU966">MMULT($S966:$W966,EU$2:EU$6)/MMULT($S966:$W966,ET$2:ET$6)-1</f>
        <v>0</v>
      </c>
      <c r="EV966" cm="1">
        <f t="array" ref="EV966">MMULT($S966:$W966,EV$2:EV$6)/MMULT($S966:$W966,EU$2:EU$6)-1</f>
        <v>7.9512136945862899E-3</v>
      </c>
      <c r="EW966" cm="1">
        <f t="array" ref="EW966">MMULT($S966:$W966,EW$2:EW$6)/MMULT($S966:$W966,EV$2:EV$6)-1</f>
        <v>-1.8434181608406264E-2</v>
      </c>
      <c r="EX966" cm="1">
        <f t="array" ref="EX966">MMULT($S966:$W966,EX$2:EX$6)/MMULT($S966:$W966,EW$2:EW$6)-1</f>
        <v>3.9419694983990894E-3</v>
      </c>
      <c r="EY966" cm="1">
        <f t="array" ref="EY966">MMULT($S966:$W966,EY$2:EY$6)/MMULT($S966:$W966,EX$2:EX$6)-1</f>
        <v>-1.050171739669814E-3</v>
      </c>
      <c r="EZ966" cm="1">
        <f t="array" ref="EZ966">MMULT($S966:$W966,EZ$2:EZ$6)/MMULT($S966:$W966,EY$2:EY$6)-1</f>
        <v>1.6546313008902747E-3</v>
      </c>
      <c r="FA966" cm="1">
        <f t="array" ref="FA966">MMULT($S966:$W966,FA$2:FA$6)/MMULT($S966:$W966,EZ$2:EZ$6)-1</f>
        <v>0</v>
      </c>
      <c r="FB966" cm="1">
        <f t="array" ref="FB966">MMULT($S966:$W966,FB$2:FB$6)/MMULT($S966:$W966,FA$2:FA$6)-1</f>
        <v>0</v>
      </c>
      <c r="FC966" cm="1">
        <f t="array" ref="FC966">MMULT($S966:$W966,FC$2:FC$6)/MMULT($S966:$W966,FB$2:FB$6)-1</f>
        <v>4.0363688990354696E-3</v>
      </c>
      <c r="FD966" cm="1">
        <f t="array" ref="FD966">MMULT($S966:$W966,FD$2:FD$6)/MMULT($S966:$W966,FC$2:FC$6)-1</f>
        <v>5.1100047959609096E-3</v>
      </c>
      <c r="FE966" cm="1">
        <f t="array" ref="FE966">MMULT($S966:$W966,FE$2:FE$6)/MMULT($S966:$W966,FD$2:FD$6)-1</f>
        <v>-2.2562746955623325E-2</v>
      </c>
      <c r="FF966" cm="1">
        <f t="array" ref="FF966">MMULT($S966:$W966,FF$2:FF$6)/MMULT($S966:$W966,FE$2:FE$6)-1</f>
        <v>-1.2283633417274786E-2</v>
      </c>
      <c r="FG966" cm="1">
        <f t="array" ref="FG966">MMULT($S966:$W966,FG$2:FG$6)/MMULT($S966:$W966,FF$2:FF$6)-1</f>
        <v>1.3543378705871412E-2</v>
      </c>
      <c r="FH966" cm="1">
        <f t="array" ref="FH966">MMULT($S966:$W966,FH$2:FH$6)/MMULT($S966:$W966,FG$2:FG$6)-1</f>
        <v>0</v>
      </c>
      <c r="FI966" cm="1">
        <f t="array" ref="FI966">MMULT($S966:$W966,FI$2:FI$6)/MMULT($S966:$W966,FH$2:FH$6)-1</f>
        <v>0</v>
      </c>
      <c r="FJ966" cm="1">
        <f t="array" ref="FJ966">MMULT($S966:$W966,FJ$2:FJ$6)/MMULT($S966:$W966,FI$2:FI$6)-1</f>
        <v>4.1206730973559758E-3</v>
      </c>
      <c r="FK966" cm="1">
        <f t="array" ref="FK966">MMULT($S966:$W966,FK$2:FK$6)/MMULT($S966:$W966,FJ$2:FJ$6)-1</f>
        <v>1.1227452697431195E-2</v>
      </c>
      <c r="FL966" cm="1">
        <f t="array" ref="FL966">MMULT($S966:$W966,FL$2:FL$6)/MMULT($S966:$W966,FK$2:FK$6)-1</f>
        <v>8.0387508015942188E-3</v>
      </c>
      <c r="FM966" cm="1">
        <f t="array" ref="FM966">MMULT($S966:$W966,FM$2:FM$6)/MMULT($S966:$W966,FL$2:FL$6)-1</f>
        <v>2.7883367865277897E-3</v>
      </c>
      <c r="FN966" cm="1">
        <f t="array" ref="FN966">MMULT($S966:$W966,FN$2:FN$6)/MMULT($S966:$W966,FM$2:FM$6)-1</f>
        <v>-8.9353404980155871E-3</v>
      </c>
      <c r="FO966" cm="1">
        <f t="array" ref="FO966">MMULT($S966:$W966,FO$2:FO$6)/MMULT($S966:$W966,FN$2:FN$6)-1</f>
        <v>0</v>
      </c>
      <c r="FP966" cm="1">
        <f t="array" ref="FP966">MMULT($S966:$W966,FP$2:FP$6)/MMULT($S966:$W966,FO$2:FO$6)-1</f>
        <v>0</v>
      </c>
      <c r="FQ966" cm="1">
        <f t="array" ref="FQ966">MMULT($S966:$W966,FQ$2:FQ$6)/MMULT($S966:$W966,FP$2:FP$6)-1</f>
        <v>3.9170075405761118E-3</v>
      </c>
      <c r="FR966" cm="1">
        <f t="array" ref="FR966">MMULT($S966:$W966,FR$2:FR$6)/MMULT($S966:$W966,FQ$2:FQ$6)-1</f>
        <v>2.3420246504270326E-2</v>
      </c>
      <c r="FS966" cm="1">
        <f t="array" ref="FS966">MMULT($S966:$W966,FS$2:FS$6)/MMULT($S966:$W966,FR$2:FR$6)-1</f>
        <v>2.1932117754680513E-2</v>
      </c>
      <c r="FT966" cm="1">
        <f t="array" ref="FT966">MMULT($S966:$W966,FT$2:FT$6)/MMULT($S966:$W966,FS$2:FS$6)-1</f>
        <v>3.6061341786304268E-3</v>
      </c>
      <c r="FU966" cm="1">
        <f t="array" ref="FU966">MMULT($S966:$W966,FU$2:FU$6)/MMULT($S966:$W966,FT$2:FT$6)-1</f>
        <v>2.0760983085761353E-3</v>
      </c>
      <c r="FV966" cm="1">
        <f t="array" ref="FV966">MMULT($S966:$W966,FV$2:FV$6)/MMULT($S966:$W966,FU$2:FU$6)-1</f>
        <v>0</v>
      </c>
      <c r="FW966" cm="1">
        <f t="array" ref="FW966">MMULT($S966:$W966,FW$2:FW$6)/MMULT($S966:$W966,FV$2:FV$6)-1</f>
        <v>0</v>
      </c>
      <c r="FX966" cm="1">
        <f t="array" ref="FX966">MMULT($S966:$W966,FX$2:FX$6)/MMULT($S966:$W966,FW$2:FW$6)-1</f>
        <v>6.3337272997676664E-3</v>
      </c>
      <c r="FY966" cm="1">
        <f t="array" ref="FY966">MMULT($S966:$W966,FY$2:FY$6)/MMULT($S966:$W966,FX$2:FX$6)-1</f>
        <v>-4.7035561668572479E-3</v>
      </c>
      <c r="FZ966" cm="1">
        <f t="array" ref="FZ966">MMULT($S966:$W966,FZ$2:FZ$6)/MMULT($S966:$W966,FY$2:FY$6)-1</f>
        <v>1.4039681502112655E-2</v>
      </c>
      <c r="GA966" cm="1">
        <f t="array" ref="GA966">MMULT($S966:$W966,GA$2:GA$6)/MMULT($S966:$W966,FZ$2:FZ$6)-1</f>
        <v>-2.7591723813733537E-3</v>
      </c>
      <c r="GB966" cm="1">
        <f t="array" ref="GB966">MMULT($S966:$W966,GB$2:GB$6)/MMULT($S966:$W966,GA$2:GA$6)-1</f>
        <v>-4.5013285509214462E-3</v>
      </c>
      <c r="GC966" cm="1">
        <f t="array" ref="GC966">MMULT($S966:$W966,GC$2:GC$6)/MMULT($S966:$W966,GB$2:GB$6)-1</f>
        <v>0</v>
      </c>
      <c r="GD966" cm="1">
        <f t="array" ref="GD966">MMULT($S966:$W966,GD$2:GD$6)/MMULT($S966:$W966,GC$2:GC$6)-1</f>
        <v>0</v>
      </c>
      <c r="GE966" cm="1">
        <f t="array" ref="GE966">MMULT($S966:$W966,GE$2:GE$6)/MMULT($S966:$W966,GD$2:GD$6)-1</f>
        <v>-2.9852215696523077E-3</v>
      </c>
      <c r="GF966" cm="1">
        <f t="array" ref="GF966">MMULT($S966:$W966,GF$2:GF$6)/MMULT($S966:$W966,GE$2:GE$6)-1</f>
        <v>-6.345507122414995E-3</v>
      </c>
      <c r="GG966" cm="1">
        <f t="array" ref="GG966">MMULT($S966:$W966,GG$2:GG$6)/MMULT($S966:$W966,GF$2:GF$6)-1</f>
        <v>3.7860952193402575E-3</v>
      </c>
      <c r="GH966" cm="1">
        <f t="array" ref="GH966">MMULT($S966:$W966,GH$2:GH$6)/MMULT($S966:$W966,GG$2:GG$6)-1</f>
        <v>6.8318284576260879E-3</v>
      </c>
      <c r="GI966" cm="1">
        <f t="array" ref="GI966">MMULT($S966:$W966,GI$2:GI$6)/MMULT($S966:$W966,GH$2:GH$6)-1</f>
        <v>-1.5160641859524038E-4</v>
      </c>
      <c r="GJ966" cm="1">
        <f t="array" ref="GJ966">MMULT($S966:$W966,GJ$2:GJ$6)/MMULT($S966:$W966,GI$2:GI$6)-1</f>
        <v>0</v>
      </c>
      <c r="GK966" cm="1">
        <f t="array" ref="GK966">MMULT($S966:$W966,GK$2:GK$6)/MMULT($S966:$W966,GJ$2:GJ$6)-1</f>
        <v>0</v>
      </c>
      <c r="GL966" cm="1">
        <f t="array" ref="GL966">MMULT($S966:$W966,GL$2:GL$6)/MMULT($S966:$W966,GK$2:GK$6)-1</f>
        <v>4.0292093056721878E-3</v>
      </c>
      <c r="GM966" cm="1">
        <f t="array" ref="GM966">MMULT($S966:$W966,GM$2:GM$6)/MMULT($S966:$W966,GL$2:GL$6)-1</f>
        <v>3.0747235653065808E-3</v>
      </c>
      <c r="GN966" cm="1">
        <f t="array" ref="GN966">MMULT($S966:$W966,GN$2:GN$6)/MMULT($S966:$W966,GM$2:GM$6)-1</f>
        <v>-9.7402916013329399E-3</v>
      </c>
      <c r="GO966" cm="1">
        <f t="array" ref="GO966">MMULT($S966:$W966,GO$2:GO$6)/MMULT($S966:$W966,GN$2:GN$6)-1</f>
        <v>3.0165532571284626E-3</v>
      </c>
      <c r="GP966" cm="1">
        <f t="array" ref="GP966">MMULT($S966:$W966,GP$2:GP$6)/MMULT($S966:$W966,GO$2:GO$6)-1</f>
        <v>1.0863993232715252E-2</v>
      </c>
      <c r="GQ966" cm="1">
        <f t="array" ref="GQ966">MMULT($S966:$W966,GQ$2:GQ$6)/MMULT($S966:$W966,GP$2:GP$6)-1</f>
        <v>0</v>
      </c>
      <c r="GR966" cm="1">
        <f t="array" ref="GR966">MMULT($S966:$W966,GR$2:GR$6)/MMULT($S966:$W966,GQ$2:GQ$6)-1</f>
        <v>0</v>
      </c>
      <c r="GS966" cm="1">
        <f t="array" ref="GS966">MMULT($S966:$W966,GS$2:GS$6)/MMULT($S966:$W966,GR$2:GR$6)-1</f>
        <v>-7.3979154806256275E-3</v>
      </c>
      <c r="GT966" cm="1">
        <f t="array" ref="GT966">MMULT($S966:$W966,GT$2:GT$6)/MMULT($S966:$W966,GS$2:GS$6)-1</f>
        <v>-1.2049878267023528E-2</v>
      </c>
      <c r="GU966" cm="1">
        <f t="array" ref="GU966">MMULT($S966:$W966,GU$2:GU$6)/MMULT($S966:$W966,GT$2:GT$6)-1</f>
        <v>8.9511096942844759E-3</v>
      </c>
      <c r="GV966" cm="1">
        <f t="array" ref="GV966">MMULT($S966:$W966,GV$2:GV$6)/MMULT($S966:$W966,GU$2:GU$6)-1</f>
        <v>2.0375234574748102E-2</v>
      </c>
      <c r="GW966" s="49">
        <f t="shared" si="28"/>
        <v>1.0707127251859897E-3</v>
      </c>
      <c r="GX966" s="50">
        <f t="shared" si="29"/>
        <v>1.0251955009907903E-2</v>
      </c>
    </row>
    <row r="967" spans="7:206" customFormat="1" x14ac:dyDescent="0.35">
      <c r="G967" s="23">
        <v>1.5625476851710562E-2</v>
      </c>
      <c r="H967">
        <v>0.90969573046052432</v>
      </c>
      <c r="I967">
        <v>0.36503189184240242</v>
      </c>
      <c r="J967">
        <v>3.1311990722373118E-2</v>
      </c>
      <c r="K967">
        <v>0.10092471083712272</v>
      </c>
      <c r="L967">
        <f>SUM(Таблица8[[#This Row],[Аэрофлот]:[Сбербанк]])</f>
        <v>1.4225898007141331</v>
      </c>
      <c r="M967" s="30">
        <f>Таблица8[[#This Row],[Аэрофлот]]/$L967</f>
        <v>1.0983824602050886E-2</v>
      </c>
      <c r="N967" s="24">
        <f>Таблица8[[#This Row],[ГАЗПРОМ ао]]/$L967</f>
        <v>0.63946453855065</v>
      </c>
      <c r="O967" s="24">
        <f>Таблица8[[#This Row],[ГМКНорНик]]/$L967</f>
        <v>0.25659673059595828</v>
      </c>
      <c r="P967" s="24">
        <f>Таблица8[[#This Row],[ЛУКОЙЛ]]/$L967</f>
        <v>2.2010554768953531E-2</v>
      </c>
      <c r="Q967" s="24">
        <f>Таблица8[[#This Row],[Сбербанк]]/$L967</f>
        <v>7.0944351482387272E-2</v>
      </c>
      <c r="R967" s="24">
        <f>SUM(Таблица810[[#This Row],[Аэрофлот]:[Сбербанк]])</f>
        <v>1</v>
      </c>
      <c r="S967" s="30">
        <f>INT($U$1*Таблица810[[#This Row],[Аэрофлот]]/B$8)</f>
        <v>1524</v>
      </c>
      <c r="T967" s="24">
        <f>INT($U$1*Таблица810[[#This Row],[ГАЗПРОМ ао]]/C$8)</f>
        <v>30062</v>
      </c>
      <c r="U967" s="24">
        <f>INT($U$1*Таблица810[[#This Row],[ГМКНорНик]]/D$8)</f>
        <v>105</v>
      </c>
      <c r="V967" s="24">
        <f>INT($U$1*Таблица810[[#This Row],[ЛУКОЙЛ]]/E$8)</f>
        <v>42</v>
      </c>
      <c r="W967" s="31">
        <f>INT($U$1*Таблица810[[#This Row],[Сбербанк]]/F$8)</f>
        <v>2608</v>
      </c>
      <c r="AA967" cm="1">
        <f t="array" ref="AA967">MMULT($S967:$W967,AA$2:AA$6)/MMULT($S967:$W967,Z$2:Z$6)-1</f>
        <v>1.3217635866435096E-2</v>
      </c>
      <c r="AB967" cm="1">
        <f t="array" ref="AB967">MMULT($S967:$W967,AB$2:AB$6)/MMULT($S967:$W967,AA$2:AA$6)-1</f>
        <v>3.4127186462518111E-4</v>
      </c>
      <c r="AC967" cm="1">
        <f t="array" ref="AC967">MMULT($S967:$W967,AC$2:AC$6)/MMULT($S967:$W967,AB$2:AB$6)-1</f>
        <v>0</v>
      </c>
      <c r="AD967" cm="1">
        <f t="array" ref="AD967">MMULT($S967:$W967,AD$2:AD$6)/MMULT($S967:$W967,AC$2:AC$6)-1</f>
        <v>5.2368786447572369E-2</v>
      </c>
      <c r="AE967" cm="1">
        <f t="array" ref="AE967">MMULT($S967:$W967,AE$2:AE$6)/MMULT($S967:$W967,AD$2:AD$6)-1</f>
        <v>0</v>
      </c>
      <c r="AF967" cm="1">
        <f t="array" ref="AF967">MMULT($S967:$W967,AF$2:AF$6)/MMULT($S967:$W967,AE$2:AE$6)-1</f>
        <v>0</v>
      </c>
      <c r="AG967" cm="1">
        <f t="array" ref="AG967">MMULT($S967:$W967,AG$2:AG$6)/MMULT($S967:$W967,AF$2:AF$6)-1</f>
        <v>5.1229370655347939E-3</v>
      </c>
      <c r="AH967" cm="1">
        <f t="array" ref="AH967">MMULT($S967:$W967,AH$2:AH$6)/MMULT($S967:$W967,AG$2:AG$6)-1</f>
        <v>1.8382703499653097E-4</v>
      </c>
      <c r="AI967" cm="1">
        <f t="array" ref="AI967">MMULT($S967:$W967,AI$2:AI$6)/MMULT($S967:$W967,AH$2:AH$6)-1</f>
        <v>-6.3703667611566539E-3</v>
      </c>
      <c r="AJ967" cm="1">
        <f t="array" ref="AJ967">MMULT($S967:$W967,AJ$2:AJ$6)/MMULT($S967:$W967,AI$2:AI$6)-1</f>
        <v>1.1238232078356836E-2</v>
      </c>
      <c r="AK967" cm="1">
        <f t="array" ref="AK967">MMULT($S967:$W967,AK$2:AK$6)/MMULT($S967:$W967,AJ$2:AJ$6)-1</f>
        <v>-1.5024826610383957E-2</v>
      </c>
      <c r="AL967" cm="1">
        <f t="array" ref="AL967">MMULT($S967:$W967,AL$2:AL$6)/MMULT($S967:$W967,AK$2:AK$6)-1</f>
        <v>0</v>
      </c>
      <c r="AM967" cm="1">
        <f t="array" ref="AM967">MMULT($S967:$W967,AM$2:AM$6)/MMULT($S967:$W967,AL$2:AL$6)-1</f>
        <v>0</v>
      </c>
      <c r="AN967" cm="1">
        <f t="array" ref="AN967">MMULT($S967:$W967,AN$2:AN$6)/MMULT($S967:$W967,AM$2:AM$6)-1</f>
        <v>2.5696404145352236E-3</v>
      </c>
      <c r="AO967" cm="1">
        <f t="array" ref="AO967">MMULT($S967:$W967,AO$2:AO$6)/MMULT($S967:$W967,AN$2:AN$6)-1</f>
        <v>-1.121119769872525E-2</v>
      </c>
      <c r="AP967" cm="1">
        <f t="array" ref="AP967">MMULT($S967:$W967,AP$2:AP$6)/MMULT($S967:$W967,AO$2:AO$6)-1</f>
        <v>1.0814838135453586E-2</v>
      </c>
      <c r="AQ967" cm="1">
        <f t="array" ref="AQ967">MMULT($S967:$W967,AQ$2:AQ$6)/MMULT($S967:$W967,AP$2:AP$6)-1</f>
        <v>-2.1861140554213843E-2</v>
      </c>
      <c r="AR967" cm="1">
        <f t="array" ref="AR967">MMULT($S967:$W967,AR$2:AR$6)/MMULT($S967:$W967,AQ$2:AQ$6)-1</f>
        <v>-1.0644884871827021E-2</v>
      </c>
      <c r="AS967" cm="1">
        <f t="array" ref="AS967">MMULT($S967:$W967,AS$2:AS$6)/MMULT($S967:$W967,AR$2:AR$6)-1</f>
        <v>0</v>
      </c>
      <c r="AT967" cm="1">
        <f t="array" ref="AT967">MMULT($S967:$W967,AT$2:AT$6)/MMULT($S967:$W967,AS$2:AS$6)-1</f>
        <v>0</v>
      </c>
      <c r="AU967" cm="1">
        <f t="array" ref="AU967">MMULT($S967:$W967,AU$2:AU$6)/MMULT($S967:$W967,AT$2:AT$6)-1</f>
        <v>6.4624787178053644E-3</v>
      </c>
      <c r="AV967" cm="1">
        <f t="array" ref="AV967">MMULT($S967:$W967,AV$2:AV$6)/MMULT($S967:$W967,AU$2:AU$6)-1</f>
        <v>-1.3747226172378113E-3</v>
      </c>
      <c r="AW967" cm="1">
        <f t="array" ref="AW967">MMULT($S967:$W967,AW$2:AW$6)/MMULT($S967:$W967,AV$2:AV$6)-1</f>
        <v>-1.3412860180938235E-2</v>
      </c>
      <c r="AX967" cm="1">
        <f t="array" ref="AX967">MMULT($S967:$W967,AX$2:AX$6)/MMULT($S967:$W967,AW$2:AW$6)-1</f>
        <v>3.8926712375793038E-3</v>
      </c>
      <c r="AY967" cm="1">
        <f t="array" ref="AY967">MMULT($S967:$W967,AY$2:AY$6)/MMULT($S967:$W967,AX$2:AX$6)-1</f>
        <v>-2.6181567545777273E-2</v>
      </c>
      <c r="AZ967" cm="1">
        <f t="array" ref="AZ967">MMULT($S967:$W967,AZ$2:AZ$6)/MMULT($S967:$W967,AY$2:AY$6)-1</f>
        <v>0</v>
      </c>
      <c r="BA967" cm="1">
        <f t="array" ref="BA967">MMULT($S967:$W967,BA$2:BA$6)/MMULT($S967:$W967,AZ$2:AZ$6)-1</f>
        <v>0</v>
      </c>
      <c r="BB967" cm="1">
        <f t="array" ref="BB967">MMULT($S967:$W967,BB$2:BB$6)/MMULT($S967:$W967,BA$2:BA$6)-1</f>
        <v>1.2495939663483169E-2</v>
      </c>
      <c r="BC967" cm="1">
        <f t="array" ref="BC967">MMULT($S967:$W967,BC$2:BC$6)/MMULT($S967:$W967,BB$2:BB$6)-1</f>
        <v>-1.4549348973622589E-3</v>
      </c>
      <c r="BD967" cm="1">
        <f t="array" ref="BD967">MMULT($S967:$W967,BD$2:BD$6)/MMULT($S967:$W967,BC$2:BC$6)-1</f>
        <v>1.6977449650873E-2</v>
      </c>
      <c r="BE967" cm="1">
        <f t="array" ref="BE967">MMULT($S967:$W967,BE$2:BE$6)/MMULT($S967:$W967,BD$2:BD$6)-1</f>
        <v>1.1864331533897543E-2</v>
      </c>
      <c r="BF967" cm="1">
        <f t="array" ref="BF967">MMULT($S967:$W967,BF$2:BF$6)/MMULT($S967:$W967,BE$2:BE$6)-1</f>
        <v>4.0226873949686937E-3</v>
      </c>
      <c r="BG967" cm="1">
        <f t="array" ref="BG967">MMULT($S967:$W967,BG$2:BG$6)/MMULT($S967:$W967,BF$2:BF$6)-1</f>
        <v>0</v>
      </c>
      <c r="BH967" cm="1">
        <f t="array" ref="BH967">MMULT($S967:$W967,BH$2:BH$6)/MMULT($S967:$W967,BG$2:BG$6)-1</f>
        <v>0</v>
      </c>
      <c r="BI967" cm="1">
        <f t="array" ref="BI967">MMULT($S967:$W967,BI$2:BI$6)/MMULT($S967:$W967,BH$2:BH$6)-1</f>
        <v>2.1683239030388046E-2</v>
      </c>
      <c r="BJ967" cm="1">
        <f t="array" ref="BJ967">MMULT($S967:$W967,BJ$2:BJ$6)/MMULT($S967:$W967,BI$2:BI$6)-1</f>
        <v>-6.0614801860811029E-3</v>
      </c>
      <c r="BK967" cm="1">
        <f t="array" ref="BK967">MMULT($S967:$W967,BK$2:BK$6)/MMULT($S967:$W967,BJ$2:BJ$6)-1</f>
        <v>-1.5253137294747532E-2</v>
      </c>
      <c r="BL967" cm="1">
        <f t="array" ref="BL967">MMULT($S967:$W967,BL$2:BL$6)/MMULT($S967:$W967,BK$2:BK$6)-1</f>
        <v>-4.7099096703349108E-3</v>
      </c>
      <c r="BM967" cm="1">
        <f t="array" ref="BM967">MMULT($S967:$W967,BM$2:BM$6)/MMULT($S967:$W967,BL$2:BL$6)-1</f>
        <v>1.5985795714755335E-2</v>
      </c>
      <c r="BN967" cm="1">
        <f t="array" ref="BN967">MMULT($S967:$W967,BN$2:BN$6)/MMULT($S967:$W967,BM$2:BM$6)-1</f>
        <v>0</v>
      </c>
      <c r="BO967" cm="1">
        <f t="array" ref="BO967">MMULT($S967:$W967,BO$2:BO$6)/MMULT($S967:$W967,BN$2:BN$6)-1</f>
        <v>0</v>
      </c>
      <c r="BP967" cm="1">
        <f t="array" ref="BP967">MMULT($S967:$W967,BP$2:BP$6)/MMULT($S967:$W967,BO$2:BO$6)-1</f>
        <v>1.863299650911121E-2</v>
      </c>
      <c r="BQ967" cm="1">
        <f t="array" ref="BQ967">MMULT($S967:$W967,BQ$2:BQ$6)/MMULT($S967:$W967,BP$2:BP$6)-1</f>
        <v>7.512546611295301E-3</v>
      </c>
      <c r="BR967" cm="1">
        <f t="array" ref="BR967">MMULT($S967:$W967,BR$2:BR$6)/MMULT($S967:$W967,BQ$2:BQ$6)-1</f>
        <v>-6.9537767262718431E-3</v>
      </c>
      <c r="BS967" cm="1">
        <f t="array" ref="BS967">MMULT($S967:$W967,BS$2:BS$6)/MMULT($S967:$W967,BR$2:BR$6)-1</f>
        <v>-1.2602078437941699E-2</v>
      </c>
      <c r="BT967" cm="1">
        <f t="array" ref="BT967">MMULT($S967:$W967,BT$2:BT$6)/MMULT($S967:$W967,BS$2:BS$6)-1</f>
        <v>1.97698092309051E-2</v>
      </c>
      <c r="BU967" cm="1">
        <f t="array" ref="BU967">MMULT($S967:$W967,BU$2:BU$6)/MMULT($S967:$W967,BT$2:BT$6)-1</f>
        <v>-1.0850813209400845E-2</v>
      </c>
      <c r="BV967" cm="1">
        <f t="array" ref="BV967">MMULT($S967:$W967,BV$2:BV$6)/MMULT($S967:$W967,BU$2:BU$6)-1</f>
        <v>0</v>
      </c>
      <c r="BW967" cm="1">
        <f t="array" ref="BW967">MMULT($S967:$W967,BW$2:BW$6)/MMULT($S967:$W967,BV$2:BV$6)-1</f>
        <v>-8.3616628143278193E-3</v>
      </c>
      <c r="BX967" cm="1">
        <f t="array" ref="BX967">MMULT($S967:$W967,BX$2:BX$6)/MMULT($S967:$W967,BW$2:BW$6)-1</f>
        <v>0</v>
      </c>
      <c r="BY967" cm="1">
        <f t="array" ref="BY967">MMULT($S967:$W967,BY$2:BY$6)/MMULT($S967:$W967,BX$2:BX$6)-1</f>
        <v>-2.2006168497539891E-2</v>
      </c>
      <c r="BZ967" cm="1">
        <f t="array" ref="BZ967">MMULT($S967:$W967,BZ$2:BZ$6)/MMULT($S967:$W967,BY$2:BY$6)-1</f>
        <v>-1.973190223775223E-2</v>
      </c>
      <c r="CA967" cm="1">
        <f t="array" ref="CA967">MMULT($S967:$W967,CA$2:CA$6)/MMULT($S967:$W967,BZ$2:BZ$6)-1</f>
        <v>-9.9634309066959359E-3</v>
      </c>
      <c r="CB967" cm="1">
        <f t="array" ref="CB967">MMULT($S967:$W967,CB$2:CB$6)/MMULT($S967:$W967,CA$2:CA$6)-1</f>
        <v>0</v>
      </c>
      <c r="CC967" cm="1">
        <f t="array" ref="CC967">MMULT($S967:$W967,CC$2:CC$6)/MMULT($S967:$W967,CB$2:CB$6)-1</f>
        <v>0</v>
      </c>
      <c r="CD967" cm="1">
        <f t="array" ref="CD967">MMULT($S967:$W967,CD$2:CD$6)/MMULT($S967:$W967,CC$2:CC$6)-1</f>
        <v>2.0861464007169817E-2</v>
      </c>
      <c r="CE967" cm="1">
        <f t="array" ref="CE967">MMULT($S967:$W967,CE$2:CE$6)/MMULT($S967:$W967,CD$2:CD$6)-1</f>
        <v>3.032568419882864E-4</v>
      </c>
      <c r="CF967" cm="1">
        <f t="array" ref="CF967">MMULT($S967:$W967,CF$2:CF$6)/MMULT($S967:$W967,CE$2:CE$6)-1</f>
        <v>-6.6713287119827269E-3</v>
      </c>
      <c r="CG967" cm="1">
        <f t="array" ref="CG967">MMULT($S967:$W967,CG$2:CG$6)/MMULT($S967:$W967,CF$2:CF$6)-1</f>
        <v>-1.5208226443307549E-2</v>
      </c>
      <c r="CH967" cm="1">
        <f t="array" ref="CH967">MMULT($S967:$W967,CH$2:CH$6)/MMULT($S967:$W967,CG$2:CG$6)-1</f>
        <v>2.1870859011329236E-2</v>
      </c>
      <c r="CI967" cm="1">
        <f t="array" ref="CI967">MMULT($S967:$W967,CI$2:CI$6)/MMULT($S967:$W967,CH$2:CH$6)-1</f>
        <v>0</v>
      </c>
      <c r="CJ967" cm="1">
        <f t="array" ref="CJ967">MMULT($S967:$W967,CJ$2:CJ$6)/MMULT($S967:$W967,CI$2:CI$6)-1</f>
        <v>0</v>
      </c>
      <c r="CK967" cm="1">
        <f t="array" ref="CK967">MMULT($S967:$W967,CK$2:CK$6)/MMULT($S967:$W967,CJ$2:CJ$6)-1</f>
        <v>0</v>
      </c>
      <c r="CL967" cm="1">
        <f t="array" ref="CL967">MMULT($S967:$W967,CL$2:CL$6)/MMULT($S967:$W967,CK$2:CK$6)-1</f>
        <v>2.3586793992016686E-2</v>
      </c>
      <c r="CM967" cm="1">
        <f t="array" ref="CM967">MMULT($S967:$W967,CM$2:CM$6)/MMULT($S967:$W967,CL$2:CL$6)-1</f>
        <v>-6.3633865406187429E-4</v>
      </c>
      <c r="CN967" cm="1">
        <f t="array" ref="CN967">MMULT($S967:$W967,CN$2:CN$6)/MMULT($S967:$W967,CM$2:CM$6)-1</f>
        <v>6.3551112773498897E-3</v>
      </c>
      <c r="CO967" cm="1">
        <f t="array" ref="CO967">MMULT($S967:$W967,CO$2:CO$6)/MMULT($S967:$W967,CN$2:CN$6)-1</f>
        <v>7.0468809871653271E-3</v>
      </c>
      <c r="CP967" cm="1">
        <f t="array" ref="CP967">MMULT($S967:$W967,CP$2:CP$6)/MMULT($S967:$W967,CO$2:CO$6)-1</f>
        <v>0</v>
      </c>
      <c r="CQ967" cm="1">
        <f t="array" ref="CQ967">MMULT($S967:$W967,CQ$2:CQ$6)/MMULT($S967:$W967,CP$2:CP$6)-1</f>
        <v>0</v>
      </c>
      <c r="CR967" cm="1">
        <f t="array" ref="CR967">MMULT($S967:$W967,CR$2:CR$6)/MMULT($S967:$W967,CQ$2:CQ$6)-1</f>
        <v>1.7419246868934923E-2</v>
      </c>
      <c r="CS967" cm="1">
        <f t="array" ref="CS967">MMULT($S967:$W967,CS$2:CS$6)/MMULT($S967:$W967,CR$2:CR$6)-1</f>
        <v>-2.3022327734180781E-2</v>
      </c>
      <c r="CT967" cm="1">
        <f t="array" ref="CT967">MMULT($S967:$W967,CT$2:CT$6)/MMULT($S967:$W967,CS$2:CS$6)-1</f>
        <v>-1.4004562847090396E-2</v>
      </c>
      <c r="CU967" cm="1">
        <f t="array" ref="CU967">MMULT($S967:$W967,CU$2:CU$6)/MMULT($S967:$W967,CT$2:CT$6)-1</f>
        <v>-2.1118271314238934E-2</v>
      </c>
      <c r="CV967" cm="1">
        <f t="array" ref="CV967">MMULT($S967:$W967,CV$2:CV$6)/MMULT($S967:$W967,CU$2:CU$6)-1</f>
        <v>5.6800568955113206E-3</v>
      </c>
      <c r="CW967" cm="1">
        <f t="array" ref="CW967">MMULT($S967:$W967,CW$2:CW$6)/MMULT($S967:$W967,CV$2:CV$6)-1</f>
        <v>0</v>
      </c>
      <c r="CX967" cm="1">
        <f t="array" ref="CX967">MMULT($S967:$W967,CX$2:CX$6)/MMULT($S967:$W967,CW$2:CW$6)-1</f>
        <v>0</v>
      </c>
      <c r="CY967" cm="1">
        <f t="array" ref="CY967">MMULT($S967:$W967,CY$2:CY$6)/MMULT($S967:$W967,CX$2:CX$6)-1</f>
        <v>-8.5996072610609042E-3</v>
      </c>
      <c r="CZ967" cm="1">
        <f t="array" ref="CZ967">MMULT($S967:$W967,CZ$2:CZ$6)/MMULT($S967:$W967,CY$2:CY$6)-1</f>
        <v>-8.6454792080183918E-3</v>
      </c>
      <c r="DA967" cm="1">
        <f t="array" ref="DA967">MMULT($S967:$W967,DA$2:DA$6)/MMULT($S967:$W967,CZ$2:CZ$6)-1</f>
        <v>-2.0544674264481033E-3</v>
      </c>
      <c r="DB967" cm="1">
        <f t="array" ref="DB967">MMULT($S967:$W967,DB$2:DB$6)/MMULT($S967:$W967,DA$2:DA$6)-1</f>
        <v>3.1247537732270736E-3</v>
      </c>
      <c r="DC967" cm="1">
        <f t="array" ref="DC967">MMULT($S967:$W967,DC$2:DC$6)/MMULT($S967:$W967,DB$2:DB$6)-1</f>
        <v>1.9120538510911222E-2</v>
      </c>
      <c r="DD967" cm="1">
        <f t="array" ref="DD967">MMULT($S967:$W967,DD$2:DD$6)/MMULT($S967:$W967,DC$2:DC$6)-1</f>
        <v>0</v>
      </c>
      <c r="DE967" cm="1">
        <f t="array" ref="DE967">MMULT($S967:$W967,DE$2:DE$6)/MMULT($S967:$W967,DD$2:DD$6)-1</f>
        <v>0</v>
      </c>
      <c r="DF967" cm="1">
        <f t="array" ref="DF967">MMULT($S967:$W967,DF$2:DF$6)/MMULT($S967:$W967,DE$2:DE$6)-1</f>
        <v>1.3833416638307616E-2</v>
      </c>
      <c r="DG967" cm="1">
        <f t="array" ref="DG967">MMULT($S967:$W967,DG$2:DG$6)/MMULT($S967:$W967,DF$2:DF$6)-1</f>
        <v>-8.0480732260317378E-3</v>
      </c>
      <c r="DH967" cm="1">
        <f t="array" ref="DH967">MMULT($S967:$W967,DH$2:DH$6)/MMULT($S967:$W967,DG$2:DG$6)-1</f>
        <v>8.5518455444102415E-3</v>
      </c>
      <c r="DI967" cm="1">
        <f t="array" ref="DI967">MMULT($S967:$W967,DI$2:DI$6)/MMULT($S967:$W967,DH$2:DH$6)-1</f>
        <v>-3.7347355988703868E-4</v>
      </c>
      <c r="DJ967" cm="1">
        <f t="array" ref="DJ967">MMULT($S967:$W967,DJ$2:DJ$6)/MMULT($S967:$W967,DI$2:DI$6)-1</f>
        <v>5.451912971379036E-3</v>
      </c>
      <c r="DK967" cm="1">
        <f t="array" ref="DK967">MMULT($S967:$W967,DK$2:DK$6)/MMULT($S967:$W967,DJ$2:DJ$6)-1</f>
        <v>0</v>
      </c>
      <c r="DL967" cm="1">
        <f t="array" ref="DL967">MMULT($S967:$W967,DL$2:DL$6)/MMULT($S967:$W967,DK$2:DK$6)-1</f>
        <v>0</v>
      </c>
      <c r="DM967" cm="1">
        <f t="array" ref="DM967">MMULT($S967:$W967,DM$2:DM$6)/MMULT($S967:$W967,DL$2:DL$6)-1</f>
        <v>-1.2035558134878888E-2</v>
      </c>
      <c r="DN967" cm="1">
        <f t="array" ref="DN967">MMULT($S967:$W967,DN$2:DN$6)/MMULT($S967:$W967,DM$2:DM$6)-1</f>
        <v>-1.4051272565256179E-2</v>
      </c>
      <c r="DO967" cm="1">
        <f t="array" ref="DO967">MMULT($S967:$W967,DO$2:DO$6)/MMULT($S967:$W967,DN$2:DN$6)-1</f>
        <v>9.9358788625838468E-3</v>
      </c>
      <c r="DP967" cm="1">
        <f t="array" ref="DP967">MMULT($S967:$W967,DP$2:DP$6)/MMULT($S967:$W967,DO$2:DO$6)-1</f>
        <v>2.732996672111021E-3</v>
      </c>
      <c r="DQ967" cm="1">
        <f t="array" ref="DQ967">MMULT($S967:$W967,DQ$2:DQ$6)/MMULT($S967:$W967,DP$2:DP$6)-1</f>
        <v>-2.4079817977804563E-3</v>
      </c>
      <c r="DR967" cm="1">
        <f t="array" ref="DR967">MMULT($S967:$W967,DR$2:DR$6)/MMULT($S967:$W967,DQ$2:DQ$6)-1</f>
        <v>0</v>
      </c>
      <c r="DS967" cm="1">
        <f t="array" ref="DS967">MMULT($S967:$W967,DS$2:DS$6)/MMULT($S967:$W967,DR$2:DR$6)-1</f>
        <v>0</v>
      </c>
      <c r="DT967" cm="1">
        <f t="array" ref="DT967">MMULT($S967:$W967,DT$2:DT$6)/MMULT($S967:$W967,DS$2:DS$6)-1</f>
        <v>1.3051206341225807E-2</v>
      </c>
      <c r="DU967" cm="1">
        <f t="array" ref="DU967">MMULT($S967:$W967,DU$2:DU$6)/MMULT($S967:$W967,DT$2:DT$6)-1</f>
        <v>1.5767577649820952E-2</v>
      </c>
      <c r="DV967" cm="1">
        <f t="array" ref="DV967">MMULT($S967:$W967,DV$2:DV$6)/MMULT($S967:$W967,DU$2:DU$6)-1</f>
        <v>1.5989533390727395E-2</v>
      </c>
      <c r="DW967" cm="1">
        <f t="array" ref="DW967">MMULT($S967:$W967,DW$2:DW$6)/MMULT($S967:$W967,DV$2:DV$6)-1</f>
        <v>-8.9398715249833227E-4</v>
      </c>
      <c r="DX967" cm="1">
        <f t="array" ref="DX967">MMULT($S967:$W967,DX$2:DX$6)/MMULT($S967:$W967,DW$2:DW$6)-1</f>
        <v>6.2153438860590438E-3</v>
      </c>
      <c r="DY967" cm="1">
        <f t="array" ref="DY967">MMULT($S967:$W967,DY$2:DY$6)/MMULT($S967:$W967,DX$2:DX$6)-1</f>
        <v>0</v>
      </c>
      <c r="DZ967" cm="1">
        <f t="array" ref="DZ967">MMULT($S967:$W967,DZ$2:DZ$6)/MMULT($S967:$W967,DY$2:DY$6)-1</f>
        <v>0</v>
      </c>
      <c r="EA967" cm="1">
        <f t="array" ref="EA967">MMULT($S967:$W967,EA$2:EA$6)/MMULT($S967:$W967,DZ$2:DZ$6)-1</f>
        <v>-1.3765865483912454E-2</v>
      </c>
      <c r="EB967" cm="1">
        <f t="array" ref="EB967">MMULT($S967:$W967,EB$2:EB$6)/MMULT($S967:$W967,EA$2:EA$6)-1</f>
        <v>-4.3065356544473854E-3</v>
      </c>
      <c r="EC967" cm="1">
        <f t="array" ref="EC967">MMULT($S967:$W967,EC$2:EC$6)/MMULT($S967:$W967,EB$2:EB$6)-1</f>
        <v>3.929390829894519E-3</v>
      </c>
      <c r="ED967" cm="1">
        <f t="array" ref="ED967">MMULT($S967:$W967,ED$2:ED$6)/MMULT($S967:$W967,EC$2:EC$6)-1</f>
        <v>5.0499882103682836E-3</v>
      </c>
      <c r="EE967" cm="1">
        <f t="array" ref="EE967">MMULT($S967:$W967,EE$2:EE$6)/MMULT($S967:$W967,ED$2:ED$6)-1</f>
        <v>5.6762570181303484E-3</v>
      </c>
      <c r="EF967" cm="1">
        <f t="array" ref="EF967">MMULT($S967:$W967,EF$2:EF$6)/MMULT($S967:$W967,EE$2:EE$6)-1</f>
        <v>0</v>
      </c>
      <c r="EG967" cm="1">
        <f t="array" ref="EG967">MMULT($S967:$W967,EG$2:EG$6)/MMULT($S967:$W967,EF$2:EF$6)-1</f>
        <v>0</v>
      </c>
      <c r="EH967" cm="1">
        <f t="array" ref="EH967">MMULT($S967:$W967,EH$2:EH$6)/MMULT($S967:$W967,EG$2:EG$6)-1</f>
        <v>8.7264254304981748E-3</v>
      </c>
      <c r="EI967" cm="1">
        <f t="array" ref="EI967">MMULT($S967:$W967,EI$2:EI$6)/MMULT($S967:$W967,EH$2:EH$6)-1</f>
        <v>2.1430241255824267E-3</v>
      </c>
      <c r="EJ967" cm="1">
        <f t="array" ref="EJ967">MMULT($S967:$W967,EJ$2:EJ$6)/MMULT($S967:$W967,EI$2:EI$6)-1</f>
        <v>-3.4604052470397217E-3</v>
      </c>
      <c r="EK967" cm="1">
        <f t="array" ref="EK967">MMULT($S967:$W967,EK$2:EK$6)/MMULT($S967:$W967,EJ$2:EJ$6)-1</f>
        <v>-6.9347789697667972E-3</v>
      </c>
      <c r="EL967" cm="1">
        <f t="array" ref="EL967">MMULT($S967:$W967,EL$2:EL$6)/MMULT($S967:$W967,EK$2:EK$6)-1</f>
        <v>-3.7942617393100786E-3</v>
      </c>
      <c r="EM967" cm="1">
        <f t="array" ref="EM967">MMULT($S967:$W967,EM$2:EM$6)/MMULT($S967:$W967,EL$2:EL$6)-1</f>
        <v>0</v>
      </c>
      <c r="EN967" cm="1">
        <f t="array" ref="EN967">MMULT($S967:$W967,EN$2:EN$6)/MMULT($S967:$W967,EM$2:EM$6)-1</f>
        <v>0</v>
      </c>
      <c r="EO967" cm="1">
        <f t="array" ref="EO967">MMULT($S967:$W967,EO$2:EO$6)/MMULT($S967:$W967,EN$2:EN$6)-1</f>
        <v>0</v>
      </c>
      <c r="EP967" cm="1">
        <f t="array" ref="EP967">MMULT($S967:$W967,EP$2:EP$6)/MMULT($S967:$W967,EO$2:EO$6)-1</f>
        <v>1.3590729682813718E-2</v>
      </c>
      <c r="EQ967" cm="1">
        <f t="array" ref="EQ967">MMULT($S967:$W967,EQ$2:EQ$6)/MMULT($S967:$W967,EP$2:EP$6)-1</f>
        <v>1.550756693425881E-2</v>
      </c>
      <c r="ER967" cm="1">
        <f t="array" ref="ER967">MMULT($S967:$W967,ER$2:ER$6)/MMULT($S967:$W967,EQ$2:EQ$6)-1</f>
        <v>1.8536005845315229E-2</v>
      </c>
      <c r="ES967" cm="1">
        <f t="array" ref="ES967">MMULT($S967:$W967,ES$2:ES$6)/MMULT($S967:$W967,ER$2:ER$6)-1</f>
        <v>-1.044024949164557E-3</v>
      </c>
      <c r="ET967" cm="1">
        <f t="array" ref="ET967">MMULT($S967:$W967,ET$2:ET$6)/MMULT($S967:$W967,ES$2:ES$6)-1</f>
        <v>0</v>
      </c>
      <c r="EU967" cm="1">
        <f t="array" ref="EU967">MMULT($S967:$W967,EU$2:EU$6)/MMULT($S967:$W967,ET$2:ET$6)-1</f>
        <v>0</v>
      </c>
      <c r="EV967" cm="1">
        <f t="array" ref="EV967">MMULT($S967:$W967,EV$2:EV$6)/MMULT($S967:$W967,EU$2:EU$6)-1</f>
        <v>4.5452981637361667E-4</v>
      </c>
      <c r="EW967" cm="1">
        <f t="array" ref="EW967">MMULT($S967:$W967,EW$2:EW$6)/MMULT($S967:$W967,EV$2:EV$6)-1</f>
        <v>2.1714485909540837E-3</v>
      </c>
      <c r="EX967" cm="1">
        <f t="array" ref="EX967">MMULT($S967:$W967,EX$2:EX$6)/MMULT($S967:$W967,EW$2:EW$6)-1</f>
        <v>-3.4318449632217973E-3</v>
      </c>
      <c r="EY967" cm="1">
        <f t="array" ref="EY967">MMULT($S967:$W967,EY$2:EY$6)/MMULT($S967:$W967,EX$2:EX$6)-1</f>
        <v>1.6343539663382867E-2</v>
      </c>
      <c r="EZ967" cm="1">
        <f t="array" ref="EZ967">MMULT($S967:$W967,EZ$2:EZ$6)/MMULT($S967:$W967,EY$2:EY$6)-1</f>
        <v>5.8188833632146775E-3</v>
      </c>
      <c r="FA967" cm="1">
        <f t="array" ref="FA967">MMULT($S967:$W967,FA$2:FA$6)/MMULT($S967:$W967,EZ$2:EZ$6)-1</f>
        <v>0</v>
      </c>
      <c r="FB967" cm="1">
        <f t="array" ref="FB967">MMULT($S967:$W967,FB$2:FB$6)/MMULT($S967:$W967,FA$2:FA$6)-1</f>
        <v>0</v>
      </c>
      <c r="FC967" cm="1">
        <f t="array" ref="FC967">MMULT($S967:$W967,FC$2:FC$6)/MMULT($S967:$W967,FB$2:FB$6)-1</f>
        <v>1.4385392385518836E-2</v>
      </c>
      <c r="FD967" cm="1">
        <f t="array" ref="FD967">MMULT($S967:$W967,FD$2:FD$6)/MMULT($S967:$W967,FC$2:FC$6)-1</f>
        <v>2.8975716904344306E-2</v>
      </c>
      <c r="FE967" cm="1">
        <f t="array" ref="FE967">MMULT($S967:$W967,FE$2:FE$6)/MMULT($S967:$W967,FD$2:FD$6)-1</f>
        <v>-1.794535579589196E-2</v>
      </c>
      <c r="FF967" cm="1">
        <f t="array" ref="FF967">MMULT($S967:$W967,FF$2:FF$6)/MMULT($S967:$W967,FE$2:FE$6)-1</f>
        <v>-4.5434308634014764E-3</v>
      </c>
      <c r="FG967" cm="1">
        <f t="array" ref="FG967">MMULT($S967:$W967,FG$2:FG$6)/MMULT($S967:$W967,FF$2:FF$6)-1</f>
        <v>-2.3652718984874532E-3</v>
      </c>
      <c r="FH967" cm="1">
        <f t="array" ref="FH967">MMULT($S967:$W967,FH$2:FH$6)/MMULT($S967:$W967,FG$2:FG$6)-1</f>
        <v>0</v>
      </c>
      <c r="FI967" cm="1">
        <f t="array" ref="FI967">MMULT($S967:$W967,FI$2:FI$6)/MMULT($S967:$W967,FH$2:FH$6)-1</f>
        <v>0</v>
      </c>
      <c r="FJ967" cm="1">
        <f t="array" ref="FJ967">MMULT($S967:$W967,FJ$2:FJ$6)/MMULT($S967:$W967,FI$2:FI$6)-1</f>
        <v>7.6177086914839265E-3</v>
      </c>
      <c r="FK967" cm="1">
        <f t="array" ref="FK967">MMULT($S967:$W967,FK$2:FK$6)/MMULT($S967:$W967,FJ$2:FJ$6)-1</f>
        <v>-4.2851700808588244E-3</v>
      </c>
      <c r="FL967" cm="1">
        <f t="array" ref="FL967">MMULT($S967:$W967,FL$2:FL$6)/MMULT($S967:$W967,FK$2:FK$6)-1</f>
        <v>1.1044518448849017E-2</v>
      </c>
      <c r="FM967" cm="1">
        <f t="array" ref="FM967">MMULT($S967:$W967,FM$2:FM$6)/MMULT($S967:$W967,FL$2:FL$6)-1</f>
        <v>9.5804042488678576E-4</v>
      </c>
      <c r="FN967" cm="1">
        <f t="array" ref="FN967">MMULT($S967:$W967,FN$2:FN$6)/MMULT($S967:$W967,FM$2:FM$6)-1</f>
        <v>-2.1613854669242372E-3</v>
      </c>
      <c r="FO967" cm="1">
        <f t="array" ref="FO967">MMULT($S967:$W967,FO$2:FO$6)/MMULT($S967:$W967,FN$2:FN$6)-1</f>
        <v>0</v>
      </c>
      <c r="FP967" cm="1">
        <f t="array" ref="FP967">MMULT($S967:$W967,FP$2:FP$6)/MMULT($S967:$W967,FO$2:FO$6)-1</f>
        <v>0</v>
      </c>
      <c r="FQ967" cm="1">
        <f t="array" ref="FQ967">MMULT($S967:$W967,FQ$2:FQ$6)/MMULT($S967:$W967,FP$2:FP$6)-1</f>
        <v>-8.4801492143421475E-3</v>
      </c>
      <c r="FR967" cm="1">
        <f t="array" ref="FR967">MMULT($S967:$W967,FR$2:FR$6)/MMULT($S967:$W967,FQ$2:FQ$6)-1</f>
        <v>1.1380217496687273E-2</v>
      </c>
      <c r="FS967" cm="1">
        <f t="array" ref="FS967">MMULT($S967:$W967,FS$2:FS$6)/MMULT($S967:$W967,FR$2:FR$6)-1</f>
        <v>2.1401177605946842E-2</v>
      </c>
      <c r="FT967" cm="1">
        <f t="array" ref="FT967">MMULT($S967:$W967,FT$2:FT$6)/MMULT($S967:$W967,FS$2:FS$6)-1</f>
        <v>-5.0554298358174155E-4</v>
      </c>
      <c r="FU967" cm="1">
        <f t="array" ref="FU967">MMULT($S967:$W967,FU$2:FU$6)/MMULT($S967:$W967,FT$2:FT$6)-1</f>
        <v>3.2529772749998465E-3</v>
      </c>
      <c r="FV967" cm="1">
        <f t="array" ref="FV967">MMULT($S967:$W967,FV$2:FV$6)/MMULT($S967:$W967,FU$2:FU$6)-1</f>
        <v>0</v>
      </c>
      <c r="FW967" cm="1">
        <f t="array" ref="FW967">MMULT($S967:$W967,FW$2:FW$6)/MMULT($S967:$W967,FV$2:FV$6)-1</f>
        <v>0</v>
      </c>
      <c r="FX967" cm="1">
        <f t="array" ref="FX967">MMULT($S967:$W967,FX$2:FX$6)/MMULT($S967:$W967,FW$2:FW$6)-1</f>
        <v>3.1676676689087468E-3</v>
      </c>
      <c r="FY967" cm="1">
        <f t="array" ref="FY967">MMULT($S967:$W967,FY$2:FY$6)/MMULT($S967:$W967,FX$2:FX$6)-1</f>
        <v>-2.5693855679286282E-3</v>
      </c>
      <c r="FZ967" cm="1">
        <f t="array" ref="FZ967">MMULT($S967:$W967,FZ$2:FZ$6)/MMULT($S967:$W967,FY$2:FY$6)-1</f>
        <v>4.9735101770929102E-3</v>
      </c>
      <c r="GA967" cm="1">
        <f t="array" ref="GA967">MMULT($S967:$W967,GA$2:GA$6)/MMULT($S967:$W967,FZ$2:FZ$6)-1</f>
        <v>-1.6884174769561389E-3</v>
      </c>
      <c r="GB967" cm="1">
        <f t="array" ref="GB967">MMULT($S967:$W967,GB$2:GB$6)/MMULT($S967:$W967,GA$2:GA$6)-1</f>
        <v>1.7185357290827596E-3</v>
      </c>
      <c r="GC967" cm="1">
        <f t="array" ref="GC967">MMULT($S967:$W967,GC$2:GC$6)/MMULT($S967:$W967,GB$2:GB$6)-1</f>
        <v>0</v>
      </c>
      <c r="GD967" cm="1">
        <f t="array" ref="GD967">MMULT($S967:$W967,GD$2:GD$6)/MMULT($S967:$W967,GC$2:GC$6)-1</f>
        <v>0</v>
      </c>
      <c r="GE967" cm="1">
        <f t="array" ref="GE967">MMULT($S967:$W967,GE$2:GE$6)/MMULT($S967:$W967,GD$2:GD$6)-1</f>
        <v>7.2253799359562887E-3</v>
      </c>
      <c r="GF967" cm="1">
        <f t="array" ref="GF967">MMULT($S967:$W967,GF$2:GF$6)/MMULT($S967:$W967,GE$2:GE$6)-1</f>
        <v>-1.9211965528014074E-2</v>
      </c>
      <c r="GG967" cm="1">
        <f t="array" ref="GG967">MMULT($S967:$W967,GG$2:GG$6)/MMULT($S967:$W967,GF$2:GF$6)-1</f>
        <v>-5.6610007143237384E-3</v>
      </c>
      <c r="GH967" cm="1">
        <f t="array" ref="GH967">MMULT($S967:$W967,GH$2:GH$6)/MMULT($S967:$W967,GG$2:GG$6)-1</f>
        <v>-3.5627970728202563E-3</v>
      </c>
      <c r="GI967" cm="1">
        <f t="array" ref="GI967">MMULT($S967:$W967,GI$2:GI$6)/MMULT($S967:$W967,GH$2:GH$6)-1</f>
        <v>-6.7064475384012168E-3</v>
      </c>
      <c r="GJ967" cm="1">
        <f t="array" ref="GJ967">MMULT($S967:$W967,GJ$2:GJ$6)/MMULT($S967:$W967,GI$2:GI$6)-1</f>
        <v>0</v>
      </c>
      <c r="GK967" cm="1">
        <f t="array" ref="GK967">MMULT($S967:$W967,GK$2:GK$6)/MMULT($S967:$W967,GJ$2:GJ$6)-1</f>
        <v>0</v>
      </c>
      <c r="GL967" cm="1">
        <f t="array" ref="GL967">MMULT($S967:$W967,GL$2:GL$6)/MMULT($S967:$W967,GK$2:GK$6)-1</f>
        <v>1.0074879378773494E-2</v>
      </c>
      <c r="GM967" cm="1">
        <f t="array" ref="GM967">MMULT($S967:$W967,GM$2:GM$6)/MMULT($S967:$W967,GL$2:GL$6)-1</f>
        <v>8.3520600092015229E-3</v>
      </c>
      <c r="GN967" cm="1">
        <f t="array" ref="GN967">MMULT($S967:$W967,GN$2:GN$6)/MMULT($S967:$W967,GM$2:GM$6)-1</f>
        <v>2.6832488765864415E-3</v>
      </c>
      <c r="GO967" cm="1">
        <f t="array" ref="GO967">MMULT($S967:$W967,GO$2:GO$6)/MMULT($S967:$W967,GN$2:GN$6)-1</f>
        <v>-7.9449622431831957E-3</v>
      </c>
      <c r="GP967" cm="1">
        <f t="array" ref="GP967">MMULT($S967:$W967,GP$2:GP$6)/MMULT($S967:$W967,GO$2:GO$6)-1</f>
        <v>3.3594570735440143E-3</v>
      </c>
      <c r="GQ967" cm="1">
        <f t="array" ref="GQ967">MMULT($S967:$W967,GQ$2:GQ$6)/MMULT($S967:$W967,GP$2:GP$6)-1</f>
        <v>0</v>
      </c>
      <c r="GR967" cm="1">
        <f t="array" ref="GR967">MMULT($S967:$W967,GR$2:GR$6)/MMULT($S967:$W967,GQ$2:GQ$6)-1</f>
        <v>0</v>
      </c>
      <c r="GS967" cm="1">
        <f t="array" ref="GS967">MMULT($S967:$W967,GS$2:GS$6)/MMULT($S967:$W967,GR$2:GR$6)-1</f>
        <v>5.9601382972385153E-4</v>
      </c>
      <c r="GT967" cm="1">
        <f t="array" ref="GT967">MMULT($S967:$W967,GT$2:GT$6)/MMULT($S967:$W967,GS$2:GS$6)-1</f>
        <v>-3.7375310762923775E-3</v>
      </c>
      <c r="GU967" cm="1">
        <f t="array" ref="GU967">MMULT($S967:$W967,GU$2:GU$6)/MMULT($S967:$W967,GT$2:GT$6)-1</f>
        <v>1.3791970440492296E-2</v>
      </c>
      <c r="GV967" cm="1">
        <f t="array" ref="GV967">MMULT($S967:$W967,GV$2:GV$6)/MMULT($S967:$W967,GU$2:GU$6)-1</f>
        <v>8.6428527364201813E-3</v>
      </c>
      <c r="GW967" s="49">
        <f t="shared" si="28"/>
        <v>1.2567222170807744E-3</v>
      </c>
      <c r="GX967" s="50">
        <f t="shared" si="29"/>
        <v>1.032952806047277E-2</v>
      </c>
    </row>
    <row r="968" spans="7:206" customFormat="1" x14ac:dyDescent="0.35">
      <c r="G968" s="23">
        <v>0.68993194372386857</v>
      </c>
      <c r="H968">
        <v>1.9165623950926237E-2</v>
      </c>
      <c r="I968">
        <v>0.77364421521652882</v>
      </c>
      <c r="J968">
        <v>0.69145786919766838</v>
      </c>
      <c r="K968">
        <v>0.67125461592455826</v>
      </c>
      <c r="L968">
        <f>SUM(Таблица8[[#This Row],[Аэрофлот]:[Сбербанк]])</f>
        <v>2.8454542680135502</v>
      </c>
      <c r="M968" s="30">
        <f>Таблица8[[#This Row],[Аэрофлот]]/$L968</f>
        <v>0.24246811887984385</v>
      </c>
      <c r="N968" s="24">
        <f>Таблица8[[#This Row],[ГАЗПРОМ ао]]/$L968</f>
        <v>6.7355234509904865E-3</v>
      </c>
      <c r="O968" s="24">
        <f>Таблица8[[#This Row],[ГМКНорНик]]/$L968</f>
        <v>0.27188776987676566</v>
      </c>
      <c r="P968" s="24">
        <f>Таблица8[[#This Row],[ЛУКОЙЛ]]/$L968</f>
        <v>0.24300438667052779</v>
      </c>
      <c r="Q968" s="24">
        <f>Таблица8[[#This Row],[Сбербанк]]/$L968</f>
        <v>0.23590420112187221</v>
      </c>
      <c r="R968" s="24">
        <f>SUM(Таблица810[[#This Row],[Аэрофлот]:[Сбербанк]])</f>
        <v>1</v>
      </c>
      <c r="S968" s="30">
        <f>INT($U$1*Таблица810[[#This Row],[Аэрофлот]]/B$8)</f>
        <v>33648</v>
      </c>
      <c r="T968" s="24">
        <f>INT($U$1*Таблица810[[#This Row],[ГАЗПРОМ ао]]/C$8)</f>
        <v>316</v>
      </c>
      <c r="U968" s="24">
        <f>INT($U$1*Таблица810[[#This Row],[ГМКНорНик]]/D$8)</f>
        <v>111</v>
      </c>
      <c r="V968" s="24">
        <f>INT($U$1*Таблица810[[#This Row],[ЛУКОЙЛ]]/E$8)</f>
        <v>466</v>
      </c>
      <c r="W968" s="31">
        <f>INT($U$1*Таблица810[[#This Row],[Сбербанк]]/F$8)</f>
        <v>8672</v>
      </c>
      <c r="AA968" cm="1">
        <f t="array" ref="AA968">MMULT($S968:$W968,AA$2:AA$6)/MMULT($S968:$W968,Z$2:Z$6)-1</f>
        <v>1.6001696855034719E-2</v>
      </c>
      <c r="AB968" cm="1">
        <f t="array" ref="AB968">MMULT($S968:$W968,AB$2:AB$6)/MMULT($S968:$W968,AA$2:AA$6)-1</f>
        <v>3.3966566804508602E-3</v>
      </c>
      <c r="AC968" cm="1">
        <f t="array" ref="AC968">MMULT($S968:$W968,AC$2:AC$6)/MMULT($S968:$W968,AB$2:AB$6)-1</f>
        <v>0</v>
      </c>
      <c r="AD968" cm="1">
        <f t="array" ref="AD968">MMULT($S968:$W968,AD$2:AD$6)/MMULT($S968:$W968,AC$2:AC$6)-1</f>
        <v>3.6357205510487045E-2</v>
      </c>
      <c r="AE968" cm="1">
        <f t="array" ref="AE968">MMULT($S968:$W968,AE$2:AE$6)/MMULT($S968:$W968,AD$2:AD$6)-1</f>
        <v>0</v>
      </c>
      <c r="AF968" cm="1">
        <f t="array" ref="AF968">MMULT($S968:$W968,AF$2:AF$6)/MMULT($S968:$W968,AE$2:AE$6)-1</f>
        <v>0</v>
      </c>
      <c r="AG968" cm="1">
        <f t="array" ref="AG968">MMULT($S968:$W968,AG$2:AG$6)/MMULT($S968:$W968,AF$2:AF$6)-1</f>
        <v>5.6753978569148433E-3</v>
      </c>
      <c r="AH968" cm="1">
        <f t="array" ref="AH968">MMULT($S968:$W968,AH$2:AH$6)/MMULT($S968:$W968,AG$2:AG$6)-1</f>
        <v>2.3939266155221794E-3</v>
      </c>
      <c r="AI968" cm="1">
        <f t="array" ref="AI968">MMULT($S968:$W968,AI$2:AI$6)/MMULT($S968:$W968,AH$2:AH$6)-1</f>
        <v>-5.346862491576454E-3</v>
      </c>
      <c r="AJ968" cm="1">
        <f t="array" ref="AJ968">MMULT($S968:$W968,AJ$2:AJ$6)/MMULT($S968:$W968,AI$2:AI$6)-1</f>
        <v>1.2619296620617337E-2</v>
      </c>
      <c r="AK968" cm="1">
        <f t="array" ref="AK968">MMULT($S968:$W968,AK$2:AK$6)/MMULT($S968:$W968,AJ$2:AJ$6)-1</f>
        <v>-1.7871520256449669E-2</v>
      </c>
      <c r="AL968" cm="1">
        <f t="array" ref="AL968">MMULT($S968:$W968,AL$2:AL$6)/MMULT($S968:$W968,AK$2:AK$6)-1</f>
        <v>0</v>
      </c>
      <c r="AM968" cm="1">
        <f t="array" ref="AM968">MMULT($S968:$W968,AM$2:AM$6)/MMULT($S968:$W968,AL$2:AL$6)-1</f>
        <v>0</v>
      </c>
      <c r="AN968" cm="1">
        <f t="array" ref="AN968">MMULT($S968:$W968,AN$2:AN$6)/MMULT($S968:$W968,AM$2:AM$6)-1</f>
        <v>4.0681258748813676E-3</v>
      </c>
      <c r="AO968" cm="1">
        <f t="array" ref="AO968">MMULT($S968:$W968,AO$2:AO$6)/MMULT($S968:$W968,AN$2:AN$6)-1</f>
        <v>1.9042899623091802E-3</v>
      </c>
      <c r="AP968" cm="1">
        <f t="array" ref="AP968">MMULT($S968:$W968,AP$2:AP$6)/MMULT($S968:$W968,AO$2:AO$6)-1</f>
        <v>7.7195860215963918E-3</v>
      </c>
      <c r="AQ968" cm="1">
        <f t="array" ref="AQ968">MMULT($S968:$W968,AQ$2:AQ$6)/MMULT($S968:$W968,AP$2:AP$6)-1</f>
        <v>-1.2645326455348105E-2</v>
      </c>
      <c r="AR968" cm="1">
        <f t="array" ref="AR968">MMULT($S968:$W968,AR$2:AR$6)/MMULT($S968:$W968,AQ$2:AQ$6)-1</f>
        <v>-1.2444012117724612E-2</v>
      </c>
      <c r="AS968" cm="1">
        <f t="array" ref="AS968">MMULT($S968:$W968,AS$2:AS$6)/MMULT($S968:$W968,AR$2:AR$6)-1</f>
        <v>0</v>
      </c>
      <c r="AT968" cm="1">
        <f t="array" ref="AT968">MMULT($S968:$W968,AT$2:AT$6)/MMULT($S968:$W968,AS$2:AS$6)-1</f>
        <v>0</v>
      </c>
      <c r="AU968" cm="1">
        <f t="array" ref="AU968">MMULT($S968:$W968,AU$2:AU$6)/MMULT($S968:$W968,AT$2:AT$6)-1</f>
        <v>-7.4904240615898399E-3</v>
      </c>
      <c r="AV968" cm="1">
        <f t="array" ref="AV968">MMULT($S968:$W968,AV$2:AV$6)/MMULT($S968:$W968,AU$2:AU$6)-1</f>
        <v>-5.8577361558179719E-3</v>
      </c>
      <c r="AW968" cm="1">
        <f t="array" ref="AW968">MMULT($S968:$W968,AW$2:AW$6)/MMULT($S968:$W968,AV$2:AV$6)-1</f>
        <v>-1.889894666981351E-2</v>
      </c>
      <c r="AX968" cm="1">
        <f t="array" ref="AX968">MMULT($S968:$W968,AX$2:AX$6)/MMULT($S968:$W968,AW$2:AW$6)-1</f>
        <v>1.0231524776271872E-2</v>
      </c>
      <c r="AY968" cm="1">
        <f t="array" ref="AY968">MMULT($S968:$W968,AY$2:AY$6)/MMULT($S968:$W968,AX$2:AX$6)-1</f>
        <v>-2.9096035308900592E-2</v>
      </c>
      <c r="AZ968" cm="1">
        <f t="array" ref="AZ968">MMULT($S968:$W968,AZ$2:AZ$6)/MMULT($S968:$W968,AY$2:AY$6)-1</f>
        <v>0</v>
      </c>
      <c r="BA968" cm="1">
        <f t="array" ref="BA968">MMULT($S968:$W968,BA$2:BA$6)/MMULT($S968:$W968,AZ$2:AZ$6)-1</f>
        <v>0</v>
      </c>
      <c r="BB968" cm="1">
        <f t="array" ref="BB968">MMULT($S968:$W968,BB$2:BB$6)/MMULT($S968:$W968,BA$2:BA$6)-1</f>
        <v>1.3645094066779384E-2</v>
      </c>
      <c r="BC968" cm="1">
        <f t="array" ref="BC968">MMULT($S968:$W968,BC$2:BC$6)/MMULT($S968:$W968,BB$2:BB$6)-1</f>
        <v>2.8157174660421447E-3</v>
      </c>
      <c r="BD968" cm="1">
        <f t="array" ref="BD968">MMULT($S968:$W968,BD$2:BD$6)/MMULT($S968:$W968,BC$2:BC$6)-1</f>
        <v>1.0066427869781736E-2</v>
      </c>
      <c r="BE968" cm="1">
        <f t="array" ref="BE968">MMULT($S968:$W968,BE$2:BE$6)/MMULT($S968:$W968,BD$2:BD$6)-1</f>
        <v>1.6907826726112241E-2</v>
      </c>
      <c r="BF968" cm="1">
        <f t="array" ref="BF968">MMULT($S968:$W968,BF$2:BF$6)/MMULT($S968:$W968,BE$2:BE$6)-1</f>
        <v>-1.4623506576860734E-4</v>
      </c>
      <c r="BG968" cm="1">
        <f t="array" ref="BG968">MMULT($S968:$W968,BG$2:BG$6)/MMULT($S968:$W968,BF$2:BF$6)-1</f>
        <v>0</v>
      </c>
      <c r="BH968" cm="1">
        <f t="array" ref="BH968">MMULT($S968:$W968,BH$2:BH$6)/MMULT($S968:$W968,BG$2:BG$6)-1</f>
        <v>0</v>
      </c>
      <c r="BI968" cm="1">
        <f t="array" ref="BI968">MMULT($S968:$W968,BI$2:BI$6)/MMULT($S968:$W968,BH$2:BH$6)-1</f>
        <v>9.4380827674369616E-3</v>
      </c>
      <c r="BJ968" cm="1">
        <f t="array" ref="BJ968">MMULT($S968:$W968,BJ$2:BJ$6)/MMULT($S968:$W968,BI$2:BI$6)-1</f>
        <v>-1.4107727170131645E-2</v>
      </c>
      <c r="BK968" cm="1">
        <f t="array" ref="BK968">MMULT($S968:$W968,BK$2:BK$6)/MMULT($S968:$W968,BJ$2:BJ$6)-1</f>
        <v>-1.2376204137748092E-2</v>
      </c>
      <c r="BL968" cm="1">
        <f t="array" ref="BL968">MMULT($S968:$W968,BL$2:BL$6)/MMULT($S968:$W968,BK$2:BK$6)-1</f>
        <v>9.9968429296382055E-4</v>
      </c>
      <c r="BM968" cm="1">
        <f t="array" ref="BM968">MMULT($S968:$W968,BM$2:BM$6)/MMULT($S968:$W968,BL$2:BL$6)-1</f>
        <v>7.4789961578942687E-3</v>
      </c>
      <c r="BN968" cm="1">
        <f t="array" ref="BN968">MMULT($S968:$W968,BN$2:BN$6)/MMULT($S968:$W968,BM$2:BM$6)-1</f>
        <v>0</v>
      </c>
      <c r="BO968" cm="1">
        <f t="array" ref="BO968">MMULT($S968:$W968,BO$2:BO$6)/MMULT($S968:$W968,BN$2:BN$6)-1</f>
        <v>0</v>
      </c>
      <c r="BP968" cm="1">
        <f t="array" ref="BP968">MMULT($S968:$W968,BP$2:BP$6)/MMULT($S968:$W968,BO$2:BO$6)-1</f>
        <v>2.3336355631286887E-2</v>
      </c>
      <c r="BQ968" cm="1">
        <f t="array" ref="BQ968">MMULT($S968:$W968,BQ$2:BQ$6)/MMULT($S968:$W968,BP$2:BP$6)-1</f>
        <v>-4.1471927519930452E-3</v>
      </c>
      <c r="BR968" cm="1">
        <f t="array" ref="BR968">MMULT($S968:$W968,BR$2:BR$6)/MMULT($S968:$W968,BQ$2:BQ$6)-1</f>
        <v>-2.6272326861803696E-3</v>
      </c>
      <c r="BS968" cm="1">
        <f t="array" ref="BS968">MMULT($S968:$W968,BS$2:BS$6)/MMULT($S968:$W968,BR$2:BR$6)-1</f>
        <v>-9.2454379350649374E-3</v>
      </c>
      <c r="BT968" cm="1">
        <f t="array" ref="BT968">MMULT($S968:$W968,BT$2:BT$6)/MMULT($S968:$W968,BS$2:BS$6)-1</f>
        <v>2.1710597097723827E-2</v>
      </c>
      <c r="BU968" cm="1">
        <f t="array" ref="BU968">MMULT($S968:$W968,BU$2:BU$6)/MMULT($S968:$W968,BT$2:BT$6)-1</f>
        <v>-1.2336098518933691E-2</v>
      </c>
      <c r="BV968" cm="1">
        <f t="array" ref="BV968">MMULT($S968:$W968,BV$2:BV$6)/MMULT($S968:$W968,BU$2:BU$6)-1</f>
        <v>0</v>
      </c>
      <c r="BW968" cm="1">
        <f t="array" ref="BW968">MMULT($S968:$W968,BW$2:BW$6)/MMULT($S968:$W968,BV$2:BV$6)-1</f>
        <v>-2.3623963770724732E-4</v>
      </c>
      <c r="BX968" cm="1">
        <f t="array" ref="BX968">MMULT($S968:$W968,BX$2:BX$6)/MMULT($S968:$W968,BW$2:BW$6)-1</f>
        <v>0</v>
      </c>
      <c r="BY968" cm="1">
        <f t="array" ref="BY968">MMULT($S968:$W968,BY$2:BY$6)/MMULT($S968:$W968,BX$2:BX$6)-1</f>
        <v>-1.194470716312801E-2</v>
      </c>
      <c r="BZ968" cm="1">
        <f t="array" ref="BZ968">MMULT($S968:$W968,BZ$2:BZ$6)/MMULT($S968:$W968,BY$2:BY$6)-1</f>
        <v>-2.3822276497203143E-2</v>
      </c>
      <c r="CA968" cm="1">
        <f t="array" ref="CA968">MMULT($S968:$W968,CA$2:CA$6)/MMULT($S968:$W968,BZ$2:BZ$6)-1</f>
        <v>-4.2379842868093265E-3</v>
      </c>
      <c r="CB968" cm="1">
        <f t="array" ref="CB968">MMULT($S968:$W968,CB$2:CB$6)/MMULT($S968:$W968,CA$2:CA$6)-1</f>
        <v>0</v>
      </c>
      <c r="CC968" cm="1">
        <f t="array" ref="CC968">MMULT($S968:$W968,CC$2:CC$6)/MMULT($S968:$W968,CB$2:CB$6)-1</f>
        <v>0</v>
      </c>
      <c r="CD968" cm="1">
        <f t="array" ref="CD968">MMULT($S968:$W968,CD$2:CD$6)/MMULT($S968:$W968,CC$2:CC$6)-1</f>
        <v>1.5241429834492282E-2</v>
      </c>
      <c r="CE968" cm="1">
        <f t="array" ref="CE968">MMULT($S968:$W968,CE$2:CE$6)/MMULT($S968:$W968,CD$2:CD$6)-1</f>
        <v>3.9447396183747152E-3</v>
      </c>
      <c r="CF968" cm="1">
        <f t="array" ref="CF968">MMULT($S968:$W968,CF$2:CF$6)/MMULT($S968:$W968,CE$2:CE$6)-1</f>
        <v>-5.3345183424092779E-3</v>
      </c>
      <c r="CG968" cm="1">
        <f t="array" ref="CG968">MMULT($S968:$W968,CG$2:CG$6)/MMULT($S968:$W968,CF$2:CF$6)-1</f>
        <v>-1.4291355383230564E-2</v>
      </c>
      <c r="CH968" cm="1">
        <f t="array" ref="CH968">MMULT($S968:$W968,CH$2:CH$6)/MMULT($S968:$W968,CG$2:CG$6)-1</f>
        <v>2.4130062286139564E-2</v>
      </c>
      <c r="CI968" cm="1">
        <f t="array" ref="CI968">MMULT($S968:$W968,CI$2:CI$6)/MMULT($S968:$W968,CH$2:CH$6)-1</f>
        <v>0</v>
      </c>
      <c r="CJ968" cm="1">
        <f t="array" ref="CJ968">MMULT($S968:$W968,CJ$2:CJ$6)/MMULT($S968:$W968,CI$2:CI$6)-1</f>
        <v>0</v>
      </c>
      <c r="CK968" cm="1">
        <f t="array" ref="CK968">MMULT($S968:$W968,CK$2:CK$6)/MMULT($S968:$W968,CJ$2:CJ$6)-1</f>
        <v>0</v>
      </c>
      <c r="CL968" cm="1">
        <f t="array" ref="CL968">MMULT($S968:$W968,CL$2:CL$6)/MMULT($S968:$W968,CK$2:CK$6)-1</f>
        <v>1.821397027249283E-2</v>
      </c>
      <c r="CM968" cm="1">
        <f t="array" ref="CM968">MMULT($S968:$W968,CM$2:CM$6)/MMULT($S968:$W968,CL$2:CL$6)-1</f>
        <v>-8.0517542295959199E-3</v>
      </c>
      <c r="CN968" cm="1">
        <f t="array" ref="CN968">MMULT($S968:$W968,CN$2:CN$6)/MMULT($S968:$W968,CM$2:CM$6)-1</f>
        <v>1.5718960710648044E-2</v>
      </c>
      <c r="CO968" cm="1">
        <f t="array" ref="CO968">MMULT($S968:$W968,CO$2:CO$6)/MMULT($S968:$W968,CN$2:CN$6)-1</f>
        <v>3.1742545369168873E-3</v>
      </c>
      <c r="CP968" cm="1">
        <f t="array" ref="CP968">MMULT($S968:$W968,CP$2:CP$6)/MMULT($S968:$W968,CO$2:CO$6)-1</f>
        <v>0</v>
      </c>
      <c r="CQ968" cm="1">
        <f t="array" ref="CQ968">MMULT($S968:$W968,CQ$2:CQ$6)/MMULT($S968:$W968,CP$2:CP$6)-1</f>
        <v>0</v>
      </c>
      <c r="CR968" cm="1">
        <f t="array" ref="CR968">MMULT($S968:$W968,CR$2:CR$6)/MMULT($S968:$W968,CQ$2:CQ$6)-1</f>
        <v>1.8719672629246453E-2</v>
      </c>
      <c r="CS968" cm="1">
        <f t="array" ref="CS968">MMULT($S968:$W968,CS$2:CS$6)/MMULT($S968:$W968,CR$2:CR$6)-1</f>
        <v>-1.5817020527502446E-2</v>
      </c>
      <c r="CT968" cm="1">
        <f t="array" ref="CT968">MMULT($S968:$W968,CT$2:CT$6)/MMULT($S968:$W968,CS$2:CS$6)-1</f>
        <v>-1.2355645495378709E-2</v>
      </c>
      <c r="CU968" cm="1">
        <f t="array" ref="CU968">MMULT($S968:$W968,CU$2:CU$6)/MMULT($S968:$W968,CT$2:CT$6)-1</f>
        <v>-2.1881057956608663E-2</v>
      </c>
      <c r="CV968" cm="1">
        <f t="array" ref="CV968">MMULT($S968:$W968,CV$2:CV$6)/MMULT($S968:$W968,CU$2:CU$6)-1</f>
        <v>8.1464283815129157E-3</v>
      </c>
      <c r="CW968" cm="1">
        <f t="array" ref="CW968">MMULT($S968:$W968,CW$2:CW$6)/MMULT($S968:$W968,CV$2:CV$6)-1</f>
        <v>0</v>
      </c>
      <c r="CX968" cm="1">
        <f t="array" ref="CX968">MMULT($S968:$W968,CX$2:CX$6)/MMULT($S968:$W968,CW$2:CW$6)-1</f>
        <v>0</v>
      </c>
      <c r="CY968" cm="1">
        <f t="array" ref="CY968">MMULT($S968:$W968,CY$2:CY$6)/MMULT($S968:$W968,CX$2:CX$6)-1</f>
        <v>3.4955013195343554E-3</v>
      </c>
      <c r="CZ968" cm="1">
        <f t="array" ref="CZ968">MMULT($S968:$W968,CZ$2:CZ$6)/MMULT($S968:$W968,CY$2:CY$6)-1</f>
        <v>-2.2966461847544695E-2</v>
      </c>
      <c r="DA968" cm="1">
        <f t="array" ref="DA968">MMULT($S968:$W968,DA$2:DA$6)/MMULT($S968:$W968,CZ$2:CZ$6)-1</f>
        <v>-4.0084312598037686E-3</v>
      </c>
      <c r="DB968" cm="1">
        <f t="array" ref="DB968">MMULT($S968:$W968,DB$2:DB$6)/MMULT($S968:$W968,DA$2:DA$6)-1</f>
        <v>1.6860165514029912E-3</v>
      </c>
      <c r="DC968" cm="1">
        <f t="array" ref="DC968">MMULT($S968:$W968,DC$2:DC$6)/MMULT($S968:$W968,DB$2:DB$6)-1</f>
        <v>2.5529948846662043E-2</v>
      </c>
      <c r="DD968" cm="1">
        <f t="array" ref="DD968">MMULT($S968:$W968,DD$2:DD$6)/MMULT($S968:$W968,DC$2:DC$6)-1</f>
        <v>0</v>
      </c>
      <c r="DE968" cm="1">
        <f t="array" ref="DE968">MMULT($S968:$W968,DE$2:DE$6)/MMULT($S968:$W968,DD$2:DD$6)-1</f>
        <v>0</v>
      </c>
      <c r="DF968" cm="1">
        <f t="array" ref="DF968">MMULT($S968:$W968,DF$2:DF$6)/MMULT($S968:$W968,DE$2:DE$6)-1</f>
        <v>8.7029632566215653E-3</v>
      </c>
      <c r="DG968" cm="1">
        <f t="array" ref="DG968">MMULT($S968:$W968,DG$2:DG$6)/MMULT($S968:$W968,DF$2:DF$6)-1</f>
        <v>-6.1472916636194919E-3</v>
      </c>
      <c r="DH968" cm="1">
        <f t="array" ref="DH968">MMULT($S968:$W968,DH$2:DH$6)/MMULT($S968:$W968,DG$2:DG$6)-1</f>
        <v>3.886445057684762E-3</v>
      </c>
      <c r="DI968" cm="1">
        <f t="array" ref="DI968">MMULT($S968:$W968,DI$2:DI$6)/MMULT($S968:$W968,DH$2:DH$6)-1</f>
        <v>-7.7876170257340505E-4</v>
      </c>
      <c r="DJ968" cm="1">
        <f t="array" ref="DJ968">MMULT($S968:$W968,DJ$2:DJ$6)/MMULT($S968:$W968,DI$2:DI$6)-1</f>
        <v>3.1207834670208268E-3</v>
      </c>
      <c r="DK968" cm="1">
        <f t="array" ref="DK968">MMULT($S968:$W968,DK$2:DK$6)/MMULT($S968:$W968,DJ$2:DJ$6)-1</f>
        <v>0</v>
      </c>
      <c r="DL968" cm="1">
        <f t="array" ref="DL968">MMULT($S968:$W968,DL$2:DL$6)/MMULT($S968:$W968,DK$2:DK$6)-1</f>
        <v>0</v>
      </c>
      <c r="DM968" cm="1">
        <f t="array" ref="DM968">MMULT($S968:$W968,DM$2:DM$6)/MMULT($S968:$W968,DL$2:DL$6)-1</f>
        <v>-9.7594286173828815E-3</v>
      </c>
      <c r="DN968" cm="1">
        <f t="array" ref="DN968">MMULT($S968:$W968,DN$2:DN$6)/MMULT($S968:$W968,DM$2:DM$6)-1</f>
        <v>-1.8183439849585148E-2</v>
      </c>
      <c r="DO968" cm="1">
        <f t="array" ref="DO968">MMULT($S968:$W968,DO$2:DO$6)/MMULT($S968:$W968,DN$2:DN$6)-1</f>
        <v>1.1318665911236092E-2</v>
      </c>
      <c r="DP968" cm="1">
        <f t="array" ref="DP968">MMULT($S968:$W968,DP$2:DP$6)/MMULT($S968:$W968,DO$2:DO$6)-1</f>
        <v>4.0910790561201615E-3</v>
      </c>
      <c r="DQ968" cm="1">
        <f t="array" ref="DQ968">MMULT($S968:$W968,DQ$2:DQ$6)/MMULT($S968:$W968,DP$2:DP$6)-1</f>
        <v>-2.3318128816040007E-3</v>
      </c>
      <c r="DR968" cm="1">
        <f t="array" ref="DR968">MMULT($S968:$W968,DR$2:DR$6)/MMULT($S968:$W968,DQ$2:DQ$6)-1</f>
        <v>0</v>
      </c>
      <c r="DS968" cm="1">
        <f t="array" ref="DS968">MMULT($S968:$W968,DS$2:DS$6)/MMULT($S968:$W968,DR$2:DR$6)-1</f>
        <v>0</v>
      </c>
      <c r="DT968" cm="1">
        <f t="array" ref="DT968">MMULT($S968:$W968,DT$2:DT$6)/MMULT($S968:$W968,DS$2:DS$6)-1</f>
        <v>1.6469064978921866E-2</v>
      </c>
      <c r="DU968" cm="1">
        <f t="array" ref="DU968">MMULT($S968:$W968,DU$2:DU$6)/MMULT($S968:$W968,DT$2:DT$6)-1</f>
        <v>3.4585551877139853E-3</v>
      </c>
      <c r="DV968" cm="1">
        <f t="array" ref="DV968">MMULT($S968:$W968,DV$2:DV$6)/MMULT($S968:$W968,DU$2:DU$6)-1</f>
        <v>-1.5923502672287038E-3</v>
      </c>
      <c r="DW968" cm="1">
        <f t="array" ref="DW968">MMULT($S968:$W968,DW$2:DW$6)/MMULT($S968:$W968,DV$2:DV$6)-1</f>
        <v>-4.6387104149653302E-3</v>
      </c>
      <c r="DX968" cm="1">
        <f t="array" ref="DX968">MMULT($S968:$W968,DX$2:DX$6)/MMULT($S968:$W968,DW$2:DW$6)-1</f>
        <v>1.1278209405729989E-2</v>
      </c>
      <c r="DY968" cm="1">
        <f t="array" ref="DY968">MMULT($S968:$W968,DY$2:DY$6)/MMULT($S968:$W968,DX$2:DX$6)-1</f>
        <v>0</v>
      </c>
      <c r="DZ968" cm="1">
        <f t="array" ref="DZ968">MMULT($S968:$W968,DZ$2:DZ$6)/MMULT($S968:$W968,DY$2:DY$6)-1</f>
        <v>0</v>
      </c>
      <c r="EA968" cm="1">
        <f t="array" ref="EA968">MMULT($S968:$W968,EA$2:EA$6)/MMULT($S968:$W968,DZ$2:DZ$6)-1</f>
        <v>-9.1504541832362341E-3</v>
      </c>
      <c r="EB968" cm="1">
        <f t="array" ref="EB968">MMULT($S968:$W968,EB$2:EB$6)/MMULT($S968:$W968,EA$2:EA$6)-1</f>
        <v>-8.8791346469421217E-3</v>
      </c>
      <c r="EC968" cm="1">
        <f t="array" ref="EC968">MMULT($S968:$W968,EC$2:EC$6)/MMULT($S968:$W968,EB$2:EB$6)-1</f>
        <v>2.0549105671654466E-3</v>
      </c>
      <c r="ED968" cm="1">
        <f t="array" ref="ED968">MMULT($S968:$W968,ED$2:ED$6)/MMULT($S968:$W968,EC$2:EC$6)-1</f>
        <v>1.1857430559564675E-2</v>
      </c>
      <c r="EE968" cm="1">
        <f t="array" ref="EE968">MMULT($S968:$W968,EE$2:EE$6)/MMULT($S968:$W968,ED$2:ED$6)-1</f>
        <v>2.1998471784812068E-3</v>
      </c>
      <c r="EF968" cm="1">
        <f t="array" ref="EF968">MMULT($S968:$W968,EF$2:EF$6)/MMULT($S968:$W968,EE$2:EE$6)-1</f>
        <v>0</v>
      </c>
      <c r="EG968" cm="1">
        <f t="array" ref="EG968">MMULT($S968:$W968,EG$2:EG$6)/MMULT($S968:$W968,EF$2:EF$6)-1</f>
        <v>0</v>
      </c>
      <c r="EH968" cm="1">
        <f t="array" ref="EH968">MMULT($S968:$W968,EH$2:EH$6)/MMULT($S968:$W968,EG$2:EG$6)-1</f>
        <v>9.9074976384290192E-3</v>
      </c>
      <c r="EI968" cm="1">
        <f t="array" ref="EI968">MMULT($S968:$W968,EI$2:EI$6)/MMULT($S968:$W968,EH$2:EH$6)-1</f>
        <v>5.683720843433715E-3</v>
      </c>
      <c r="EJ968" cm="1">
        <f t="array" ref="EJ968">MMULT($S968:$W968,EJ$2:EJ$6)/MMULT($S968:$W968,EI$2:EI$6)-1</f>
        <v>-8.3510971565593506E-3</v>
      </c>
      <c r="EK968" cm="1">
        <f t="array" ref="EK968">MMULT($S968:$W968,EK$2:EK$6)/MMULT($S968:$W968,EJ$2:EJ$6)-1</f>
        <v>-3.4739837822816977E-4</v>
      </c>
      <c r="EL968" cm="1">
        <f t="array" ref="EL968">MMULT($S968:$W968,EL$2:EL$6)/MMULT($S968:$W968,EK$2:EK$6)-1</f>
        <v>-1.2320542446986549E-2</v>
      </c>
      <c r="EM968" cm="1">
        <f t="array" ref="EM968">MMULT($S968:$W968,EM$2:EM$6)/MMULT($S968:$W968,EL$2:EL$6)-1</f>
        <v>0</v>
      </c>
      <c r="EN968" cm="1">
        <f t="array" ref="EN968">MMULT($S968:$W968,EN$2:EN$6)/MMULT($S968:$W968,EM$2:EM$6)-1</f>
        <v>0</v>
      </c>
      <c r="EO968" cm="1">
        <f t="array" ref="EO968">MMULT($S968:$W968,EO$2:EO$6)/MMULT($S968:$W968,EN$2:EN$6)-1</f>
        <v>0</v>
      </c>
      <c r="EP968" cm="1">
        <f t="array" ref="EP968">MMULT($S968:$W968,EP$2:EP$6)/MMULT($S968:$W968,EO$2:EO$6)-1</f>
        <v>2.0496357500840778E-2</v>
      </c>
      <c r="EQ968" cm="1">
        <f t="array" ref="EQ968">MMULT($S968:$W968,EQ$2:EQ$6)/MMULT($S968:$W968,EP$2:EP$6)-1</f>
        <v>1.2518097586041721E-2</v>
      </c>
      <c r="ER968" cm="1">
        <f t="array" ref="ER968">MMULT($S968:$W968,ER$2:ER$6)/MMULT($S968:$W968,EQ$2:EQ$6)-1</f>
        <v>8.1005986482260983E-3</v>
      </c>
      <c r="ES968" cm="1">
        <f t="array" ref="ES968">MMULT($S968:$W968,ES$2:ES$6)/MMULT($S968:$W968,ER$2:ER$6)-1</f>
        <v>5.1374629279270501E-3</v>
      </c>
      <c r="ET968" cm="1">
        <f t="array" ref="ET968">MMULT($S968:$W968,ET$2:ET$6)/MMULT($S968:$W968,ES$2:ES$6)-1</f>
        <v>0</v>
      </c>
      <c r="EU968" cm="1">
        <f t="array" ref="EU968">MMULT($S968:$W968,EU$2:EU$6)/MMULT($S968:$W968,ET$2:ET$6)-1</f>
        <v>0</v>
      </c>
      <c r="EV968" cm="1">
        <f t="array" ref="EV968">MMULT($S968:$W968,EV$2:EV$6)/MMULT($S968:$W968,EU$2:EU$6)-1</f>
        <v>7.3766356746367556E-3</v>
      </c>
      <c r="EW968" cm="1">
        <f t="array" ref="EW968">MMULT($S968:$W968,EW$2:EW$6)/MMULT($S968:$W968,EV$2:EV$6)-1</f>
        <v>-1.3168924197485388E-2</v>
      </c>
      <c r="EX968" cm="1">
        <f t="array" ref="EX968">MMULT($S968:$W968,EX$2:EX$6)/MMULT($S968:$W968,EW$2:EW$6)-1</f>
        <v>-1.9658050075185285E-3</v>
      </c>
      <c r="EY968" cm="1">
        <f t="array" ref="EY968">MMULT($S968:$W968,EY$2:EY$6)/MMULT($S968:$W968,EX$2:EX$6)-1</f>
        <v>3.9765297637264219E-3</v>
      </c>
      <c r="EZ968" cm="1">
        <f t="array" ref="EZ968">MMULT($S968:$W968,EZ$2:EZ$6)/MMULT($S968:$W968,EY$2:EY$6)-1</f>
        <v>6.4333006839589757E-4</v>
      </c>
      <c r="FA968" cm="1">
        <f t="array" ref="FA968">MMULT($S968:$W968,FA$2:FA$6)/MMULT($S968:$W968,EZ$2:EZ$6)-1</f>
        <v>0</v>
      </c>
      <c r="FB968" cm="1">
        <f t="array" ref="FB968">MMULT($S968:$W968,FB$2:FB$6)/MMULT($S968:$W968,FA$2:FA$6)-1</f>
        <v>0</v>
      </c>
      <c r="FC968" cm="1">
        <f t="array" ref="FC968">MMULT($S968:$W968,FC$2:FC$6)/MMULT($S968:$W968,FB$2:FB$6)-1</f>
        <v>6.6457835813305E-3</v>
      </c>
      <c r="FD968" cm="1">
        <f t="array" ref="FD968">MMULT($S968:$W968,FD$2:FD$6)/MMULT($S968:$W968,FC$2:FC$6)-1</f>
        <v>3.5380330627801104E-3</v>
      </c>
      <c r="FE968" cm="1">
        <f t="array" ref="FE968">MMULT($S968:$W968,FE$2:FE$6)/MMULT($S968:$W968,FD$2:FD$6)-1</f>
        <v>-1.9517287597630162E-2</v>
      </c>
      <c r="FF968" cm="1">
        <f t="array" ref="FF968">MMULT($S968:$W968,FF$2:FF$6)/MMULT($S968:$W968,FE$2:FE$6)-1</f>
        <v>-4.5591851826286556E-3</v>
      </c>
      <c r="FG968" cm="1">
        <f t="array" ref="FG968">MMULT($S968:$W968,FG$2:FG$6)/MMULT($S968:$W968,FF$2:FF$6)-1</f>
        <v>9.0267479353589586E-3</v>
      </c>
      <c r="FH968" cm="1">
        <f t="array" ref="FH968">MMULT($S968:$W968,FH$2:FH$6)/MMULT($S968:$W968,FG$2:FG$6)-1</f>
        <v>0</v>
      </c>
      <c r="FI968" cm="1">
        <f t="array" ref="FI968">MMULT($S968:$W968,FI$2:FI$6)/MMULT($S968:$W968,FH$2:FH$6)-1</f>
        <v>0</v>
      </c>
      <c r="FJ968" cm="1">
        <f t="array" ref="FJ968">MMULT($S968:$W968,FJ$2:FJ$6)/MMULT($S968:$W968,FI$2:FI$6)-1</f>
        <v>2.1392258191530455E-3</v>
      </c>
      <c r="FK968" cm="1">
        <f t="array" ref="FK968">MMULT($S968:$W968,FK$2:FK$6)/MMULT($S968:$W968,FJ$2:FJ$6)-1</f>
        <v>5.3013587090295911E-3</v>
      </c>
      <c r="FL968" cm="1">
        <f t="array" ref="FL968">MMULT($S968:$W968,FL$2:FL$6)/MMULT($S968:$W968,FK$2:FK$6)-1</f>
        <v>5.3976920165459408E-3</v>
      </c>
      <c r="FM968" cm="1">
        <f t="array" ref="FM968">MMULT($S968:$W968,FM$2:FM$6)/MMULT($S968:$W968,FL$2:FL$6)-1</f>
        <v>4.7972397318323257E-3</v>
      </c>
      <c r="FN968" cm="1">
        <f t="array" ref="FN968">MMULT($S968:$W968,FN$2:FN$6)/MMULT($S968:$W968,FM$2:FM$6)-1</f>
        <v>-6.2964099948351615E-3</v>
      </c>
      <c r="FO968" cm="1">
        <f t="array" ref="FO968">MMULT($S968:$W968,FO$2:FO$6)/MMULT($S968:$W968,FN$2:FN$6)-1</f>
        <v>0</v>
      </c>
      <c r="FP968" cm="1">
        <f t="array" ref="FP968">MMULT($S968:$W968,FP$2:FP$6)/MMULT($S968:$W968,FO$2:FO$6)-1</f>
        <v>0</v>
      </c>
      <c r="FQ968" cm="1">
        <f t="array" ref="FQ968">MMULT($S968:$W968,FQ$2:FQ$6)/MMULT($S968:$W968,FP$2:FP$6)-1</f>
        <v>-4.4853554092937342E-3</v>
      </c>
      <c r="FR968" cm="1">
        <f t="array" ref="FR968">MMULT($S968:$W968,FR$2:FR$6)/MMULT($S968:$W968,FQ$2:FQ$6)-1</f>
        <v>1.6677501011169271E-2</v>
      </c>
      <c r="FS968" cm="1">
        <f t="array" ref="FS968">MMULT($S968:$W968,FS$2:FS$6)/MMULT($S968:$W968,FR$2:FR$6)-1</f>
        <v>1.3779493722727576E-2</v>
      </c>
      <c r="FT968" cm="1">
        <f t="array" ref="FT968">MMULT($S968:$W968,FT$2:FT$6)/MMULT($S968:$W968,FS$2:FS$6)-1</f>
        <v>-1.5860993671611423E-3</v>
      </c>
      <c r="FU968" cm="1">
        <f t="array" ref="FU968">MMULT($S968:$W968,FU$2:FU$6)/MMULT($S968:$W968,FT$2:FT$6)-1</f>
        <v>-2.0218680834251934E-3</v>
      </c>
      <c r="FV968" cm="1">
        <f t="array" ref="FV968">MMULT($S968:$W968,FV$2:FV$6)/MMULT($S968:$W968,FU$2:FU$6)-1</f>
        <v>0</v>
      </c>
      <c r="FW968" cm="1">
        <f t="array" ref="FW968">MMULT($S968:$W968,FW$2:FW$6)/MMULT($S968:$W968,FV$2:FV$6)-1</f>
        <v>0</v>
      </c>
      <c r="FX968" cm="1">
        <f t="array" ref="FX968">MMULT($S968:$W968,FX$2:FX$6)/MMULT($S968:$W968,FW$2:FW$6)-1</f>
        <v>3.6123066464592846E-3</v>
      </c>
      <c r="FY968" cm="1">
        <f t="array" ref="FY968">MMULT($S968:$W968,FY$2:FY$6)/MMULT($S968:$W968,FX$2:FX$6)-1</f>
        <v>-4.2593290095738201E-3</v>
      </c>
      <c r="FZ968" cm="1">
        <f t="array" ref="FZ968">MMULT($S968:$W968,FZ$2:FZ$6)/MMULT($S968:$W968,FY$2:FY$6)-1</f>
        <v>1.4767394337989792E-2</v>
      </c>
      <c r="GA968" cm="1">
        <f t="array" ref="GA968">MMULT($S968:$W968,GA$2:GA$6)/MMULT($S968:$W968,FZ$2:FZ$6)-1</f>
        <v>-4.984100644346956E-3</v>
      </c>
      <c r="GB968" cm="1">
        <f t="array" ref="GB968">MMULT($S968:$W968,GB$2:GB$6)/MMULT($S968:$W968,GA$2:GA$6)-1</f>
        <v>-2.7750678746051305E-3</v>
      </c>
      <c r="GC968" cm="1">
        <f t="array" ref="GC968">MMULT($S968:$W968,GC$2:GC$6)/MMULT($S968:$W968,GB$2:GB$6)-1</f>
        <v>0</v>
      </c>
      <c r="GD968" cm="1">
        <f t="array" ref="GD968">MMULT($S968:$W968,GD$2:GD$6)/MMULT($S968:$W968,GC$2:GC$6)-1</f>
        <v>0</v>
      </c>
      <c r="GE968" cm="1">
        <f t="array" ref="GE968">MMULT($S968:$W968,GE$2:GE$6)/MMULT($S968:$W968,GD$2:GD$6)-1</f>
        <v>-1.7636943452722376E-3</v>
      </c>
      <c r="GF968" cm="1">
        <f t="array" ref="GF968">MMULT($S968:$W968,GF$2:GF$6)/MMULT($S968:$W968,GE$2:GE$6)-1</f>
        <v>-8.1158458640959719E-3</v>
      </c>
      <c r="GG968" cm="1">
        <f t="array" ref="GG968">MMULT($S968:$W968,GG$2:GG$6)/MMULT($S968:$W968,GF$2:GF$6)-1</f>
        <v>-3.7016469958018883E-3</v>
      </c>
      <c r="GH968" cm="1">
        <f t="array" ref="GH968">MMULT($S968:$W968,GH$2:GH$6)/MMULT($S968:$W968,GG$2:GG$6)-1</f>
        <v>-2.6518852113781577E-3</v>
      </c>
      <c r="GI968" cm="1">
        <f t="array" ref="GI968">MMULT($S968:$W968,GI$2:GI$6)/MMULT($S968:$W968,GH$2:GH$6)-1</f>
        <v>4.937325989187169E-4</v>
      </c>
      <c r="GJ968" cm="1">
        <f t="array" ref="GJ968">MMULT($S968:$W968,GJ$2:GJ$6)/MMULT($S968:$W968,GI$2:GI$6)-1</f>
        <v>0</v>
      </c>
      <c r="GK968" cm="1">
        <f t="array" ref="GK968">MMULT($S968:$W968,GK$2:GK$6)/MMULT($S968:$W968,GJ$2:GJ$6)-1</f>
        <v>0</v>
      </c>
      <c r="GL968" cm="1">
        <f t="array" ref="GL968">MMULT($S968:$W968,GL$2:GL$6)/MMULT($S968:$W968,GK$2:GK$6)-1</f>
        <v>5.6177250044002758E-3</v>
      </c>
      <c r="GM968" cm="1">
        <f t="array" ref="GM968">MMULT($S968:$W968,GM$2:GM$6)/MMULT($S968:$W968,GL$2:GL$6)-1</f>
        <v>-8.0336687002779961E-4</v>
      </c>
      <c r="GN968" cm="1">
        <f t="array" ref="GN968">MMULT($S968:$W968,GN$2:GN$6)/MMULT($S968:$W968,GM$2:GM$6)-1</f>
        <v>-4.161730179957468E-3</v>
      </c>
      <c r="GO968" cm="1">
        <f t="array" ref="GO968">MMULT($S968:$W968,GO$2:GO$6)/MMULT($S968:$W968,GN$2:GN$6)-1</f>
        <v>-1.0158986652552326E-2</v>
      </c>
      <c r="GP968" cm="1">
        <f t="array" ref="GP968">MMULT($S968:$W968,GP$2:GP$6)/MMULT($S968:$W968,GO$2:GO$6)-1</f>
        <v>1.1445889519945407E-2</v>
      </c>
      <c r="GQ968" cm="1">
        <f t="array" ref="GQ968">MMULT($S968:$W968,GQ$2:GQ$6)/MMULT($S968:$W968,GP$2:GP$6)-1</f>
        <v>0</v>
      </c>
      <c r="GR968" cm="1">
        <f t="array" ref="GR968">MMULT($S968:$W968,GR$2:GR$6)/MMULT($S968:$W968,GQ$2:GQ$6)-1</f>
        <v>0</v>
      </c>
      <c r="GS968" cm="1">
        <f t="array" ref="GS968">MMULT($S968:$W968,GS$2:GS$6)/MMULT($S968:$W968,GR$2:GR$6)-1</f>
        <v>-3.8398336323691717E-3</v>
      </c>
      <c r="GT968" cm="1">
        <f t="array" ref="GT968">MMULT($S968:$W968,GT$2:GT$6)/MMULT($S968:$W968,GS$2:GS$6)-1</f>
        <v>-1.2116576349564867E-2</v>
      </c>
      <c r="GU968" cm="1">
        <f t="array" ref="GU968">MMULT($S968:$W968,GU$2:GU$6)/MMULT($S968:$W968,GT$2:GT$6)-1</f>
        <v>6.5303449105083011E-3</v>
      </c>
      <c r="GV968" cm="1">
        <f t="array" ref="GV968">MMULT($S968:$W968,GV$2:GV$6)/MMULT($S968:$W968,GU$2:GU$6)-1</f>
        <v>7.8967706429016182E-3</v>
      </c>
      <c r="GW968" s="49">
        <f t="shared" ref="GW968:GW1007" si="30">AVERAGE(Z968:GV968)</f>
        <v>6.1637659145000472E-4</v>
      </c>
      <c r="GX968" s="50">
        <f t="shared" ref="GX968:GX1007" si="31">_xlfn.STDEV.S(Z968:GV968)</f>
        <v>9.5025955802365593E-3</v>
      </c>
    </row>
    <row r="969" spans="7:206" customFormat="1" x14ac:dyDescent="0.35">
      <c r="G969" s="23">
        <v>0.20163579210791344</v>
      </c>
      <c r="H969">
        <v>0.69270912808618423</v>
      </c>
      <c r="I969">
        <v>0.99771111178930016</v>
      </c>
      <c r="J969">
        <v>0.17352824488052004</v>
      </c>
      <c r="K969">
        <v>0.59770500808740501</v>
      </c>
      <c r="L969">
        <f>SUM(Таблица8[[#This Row],[Аэрофлот]:[Сбербанк]])</f>
        <v>2.6632892849513228</v>
      </c>
      <c r="M969" s="30">
        <f>Таблица8[[#This Row],[Аэрофлот]]/$L969</f>
        <v>7.5709309254251275E-2</v>
      </c>
      <c r="N969" s="24">
        <f>Таблица8[[#This Row],[ГАЗПРОМ ао]]/$L969</f>
        <v>0.26009533849750194</v>
      </c>
      <c r="O969" s="24">
        <f>Таблица8[[#This Row],[ГМКНорНик]]/$L969</f>
        <v>0.37461612504010633</v>
      </c>
      <c r="P969" s="24">
        <f>Таблица8[[#This Row],[ЛУКОЙЛ]]/$L969</f>
        <v>6.5155612595682269E-2</v>
      </c>
      <c r="Q969" s="24">
        <f>Таблица8[[#This Row],[Сбербанк]]/$L969</f>
        <v>0.22442361461245819</v>
      </c>
      <c r="R969" s="24">
        <f>SUM(Таблица810[[#This Row],[Аэрофлот]:[Сбербанк]])</f>
        <v>1</v>
      </c>
      <c r="S969" s="30">
        <f>INT($U$1*Таблица810[[#This Row],[Аэрофлот]]/B$8)</f>
        <v>10506</v>
      </c>
      <c r="T969" s="24">
        <f>INT($U$1*Таблица810[[#This Row],[ГАЗПРОМ ао]]/C$8)</f>
        <v>12227</v>
      </c>
      <c r="U969" s="24">
        <f>INT($U$1*Таблица810[[#This Row],[ГМКНорНик]]/D$8)</f>
        <v>154</v>
      </c>
      <c r="V969" s="24">
        <f>INT($U$1*Таблица810[[#This Row],[ЛУКОЙЛ]]/E$8)</f>
        <v>124</v>
      </c>
      <c r="W969" s="31">
        <f>INT($U$1*Таблица810[[#This Row],[Сбербанк]]/F$8)</f>
        <v>8250</v>
      </c>
      <c r="AA969" cm="1">
        <f t="array" ref="AA969">MMULT($S969:$W969,AA$2:AA$6)/MMULT($S969:$W969,Z$2:Z$6)-1</f>
        <v>1.3941208396592186E-2</v>
      </c>
      <c r="AB969" cm="1">
        <f t="array" ref="AB969">MMULT($S969:$W969,AB$2:AB$6)/MMULT($S969:$W969,AA$2:AA$6)-1</f>
        <v>2.7551090488016072E-3</v>
      </c>
      <c r="AC969" cm="1">
        <f t="array" ref="AC969">MMULT($S969:$W969,AC$2:AC$6)/MMULT($S969:$W969,AB$2:AB$6)-1</f>
        <v>0</v>
      </c>
      <c r="AD969" cm="1">
        <f t="array" ref="AD969">MMULT($S969:$W969,AD$2:AD$6)/MMULT($S969:$W969,AC$2:AC$6)-1</f>
        <v>4.7945171838933875E-2</v>
      </c>
      <c r="AE969" cm="1">
        <f t="array" ref="AE969">MMULT($S969:$W969,AE$2:AE$6)/MMULT($S969:$W969,AD$2:AD$6)-1</f>
        <v>0</v>
      </c>
      <c r="AF969" cm="1">
        <f t="array" ref="AF969">MMULT($S969:$W969,AF$2:AF$6)/MMULT($S969:$W969,AE$2:AE$6)-1</f>
        <v>0</v>
      </c>
      <c r="AG969" cm="1">
        <f t="array" ref="AG969">MMULT($S969:$W969,AG$2:AG$6)/MMULT($S969:$W969,AF$2:AF$6)-1</f>
        <v>4.2705790918178277E-3</v>
      </c>
      <c r="AH969" cm="1">
        <f t="array" ref="AH969">MMULT($S969:$W969,AH$2:AH$6)/MMULT($S969:$W969,AG$2:AG$6)-1</f>
        <v>-1.9820632644326208E-3</v>
      </c>
      <c r="AI969" cm="1">
        <f t="array" ref="AI969">MMULT($S969:$W969,AI$2:AI$6)/MMULT($S969:$W969,AH$2:AH$6)-1</f>
        <v>-6.6348403299806291E-3</v>
      </c>
      <c r="AJ969" cm="1">
        <f t="array" ref="AJ969">MMULT($S969:$W969,AJ$2:AJ$6)/MMULT($S969:$W969,AI$2:AI$6)-1</f>
        <v>1.1578833807486033E-2</v>
      </c>
      <c r="AK969" cm="1">
        <f t="array" ref="AK969">MMULT($S969:$W969,AK$2:AK$6)/MMULT($S969:$W969,AJ$2:AJ$6)-1</f>
        <v>-1.9298609824483393E-2</v>
      </c>
      <c r="AL969" cm="1">
        <f t="array" ref="AL969">MMULT($S969:$W969,AL$2:AL$6)/MMULT($S969:$W969,AK$2:AK$6)-1</f>
        <v>0</v>
      </c>
      <c r="AM969" cm="1">
        <f t="array" ref="AM969">MMULT($S969:$W969,AM$2:AM$6)/MMULT($S969:$W969,AL$2:AL$6)-1</f>
        <v>0</v>
      </c>
      <c r="AN969" cm="1">
        <f t="array" ref="AN969">MMULT($S969:$W969,AN$2:AN$6)/MMULT($S969:$W969,AM$2:AM$6)-1</f>
        <v>4.1480490500815925E-3</v>
      </c>
      <c r="AO969" cm="1">
        <f t="array" ref="AO969">MMULT($S969:$W969,AO$2:AO$6)/MMULT($S969:$W969,AN$2:AN$6)-1</f>
        <v>-5.1106128775340043E-3</v>
      </c>
      <c r="AP969" cm="1">
        <f t="array" ref="AP969">MMULT($S969:$W969,AP$2:AP$6)/MMULT($S969:$W969,AO$2:AO$6)-1</f>
        <v>1.2884984954082856E-2</v>
      </c>
      <c r="AQ969" cm="1">
        <f t="array" ref="AQ969">MMULT($S969:$W969,AQ$2:AQ$6)/MMULT($S969:$W969,AP$2:AP$6)-1</f>
        <v>-1.4714580588801374E-2</v>
      </c>
      <c r="AR969" cm="1">
        <f t="array" ref="AR969">MMULT($S969:$W969,AR$2:AR$6)/MMULT($S969:$W969,AQ$2:AQ$6)-1</f>
        <v>-1.3324635758310555E-2</v>
      </c>
      <c r="AS969" cm="1">
        <f t="array" ref="AS969">MMULT($S969:$W969,AS$2:AS$6)/MMULT($S969:$W969,AR$2:AR$6)-1</f>
        <v>0</v>
      </c>
      <c r="AT969" cm="1">
        <f t="array" ref="AT969">MMULT($S969:$W969,AT$2:AT$6)/MMULT($S969:$W969,AS$2:AS$6)-1</f>
        <v>0</v>
      </c>
      <c r="AU969" cm="1">
        <f t="array" ref="AU969">MMULT($S969:$W969,AU$2:AU$6)/MMULT($S969:$W969,AT$2:AT$6)-1</f>
        <v>-2.3433308850108192E-3</v>
      </c>
      <c r="AV969" cm="1">
        <f t="array" ref="AV969">MMULT($S969:$W969,AV$2:AV$6)/MMULT($S969:$W969,AU$2:AU$6)-1</f>
        <v>-1.728281771250173E-3</v>
      </c>
      <c r="AW969" cm="1">
        <f t="array" ref="AW969">MMULT($S969:$W969,AW$2:AW$6)/MMULT($S969:$W969,AV$2:AV$6)-1</f>
        <v>-1.832844717951565E-2</v>
      </c>
      <c r="AX969" cm="1">
        <f t="array" ref="AX969">MMULT($S969:$W969,AX$2:AX$6)/MMULT($S969:$W969,AW$2:AW$6)-1</f>
        <v>6.389932880087823E-3</v>
      </c>
      <c r="AY969" cm="1">
        <f t="array" ref="AY969">MMULT($S969:$W969,AY$2:AY$6)/MMULT($S969:$W969,AX$2:AX$6)-1</f>
        <v>-2.8883120553142239E-2</v>
      </c>
      <c r="AZ969" cm="1">
        <f t="array" ref="AZ969">MMULT($S969:$W969,AZ$2:AZ$6)/MMULT($S969:$W969,AY$2:AY$6)-1</f>
        <v>0</v>
      </c>
      <c r="BA969" cm="1">
        <f t="array" ref="BA969">MMULT($S969:$W969,BA$2:BA$6)/MMULT($S969:$W969,AZ$2:AZ$6)-1</f>
        <v>0</v>
      </c>
      <c r="BB969" cm="1">
        <f t="array" ref="BB969">MMULT($S969:$W969,BB$2:BB$6)/MMULT($S969:$W969,BA$2:BA$6)-1</f>
        <v>1.5686420543420843E-2</v>
      </c>
      <c r="BC969" cm="1">
        <f t="array" ref="BC969">MMULT($S969:$W969,BC$2:BC$6)/MMULT($S969:$W969,BB$2:BB$6)-1</f>
        <v>-1.1496541191727827E-3</v>
      </c>
      <c r="BD969" cm="1">
        <f t="array" ref="BD969">MMULT($S969:$W969,BD$2:BD$6)/MMULT($S969:$W969,BC$2:BC$6)-1</f>
        <v>1.4170860977299915E-2</v>
      </c>
      <c r="BE969" cm="1">
        <f t="array" ref="BE969">MMULT($S969:$W969,BE$2:BE$6)/MMULT($S969:$W969,BD$2:BD$6)-1</f>
        <v>1.5881782560893454E-2</v>
      </c>
      <c r="BF969" cm="1">
        <f t="array" ref="BF969">MMULT($S969:$W969,BF$2:BF$6)/MMULT($S969:$W969,BE$2:BE$6)-1</f>
        <v>5.4492034982089876E-5</v>
      </c>
      <c r="BG969" cm="1">
        <f t="array" ref="BG969">MMULT($S969:$W969,BG$2:BG$6)/MMULT($S969:$W969,BF$2:BF$6)-1</f>
        <v>0</v>
      </c>
      <c r="BH969" cm="1">
        <f t="array" ref="BH969">MMULT($S969:$W969,BH$2:BH$6)/MMULT($S969:$W969,BG$2:BG$6)-1</f>
        <v>0</v>
      </c>
      <c r="BI969" cm="1">
        <f t="array" ref="BI969">MMULT($S969:$W969,BI$2:BI$6)/MMULT($S969:$W969,BH$2:BH$6)-1</f>
        <v>1.5522346619641025E-2</v>
      </c>
      <c r="BJ969" cm="1">
        <f t="array" ref="BJ969">MMULT($S969:$W969,BJ$2:BJ$6)/MMULT($S969:$W969,BI$2:BI$6)-1</f>
        <v>-1.1768788899645943E-2</v>
      </c>
      <c r="BK969" cm="1">
        <f t="array" ref="BK969">MMULT($S969:$W969,BK$2:BK$6)/MMULT($S969:$W969,BJ$2:BJ$6)-1</f>
        <v>-1.1844855127453147E-2</v>
      </c>
      <c r="BL969" cm="1">
        <f t="array" ref="BL969">MMULT($S969:$W969,BL$2:BL$6)/MMULT($S969:$W969,BK$2:BK$6)-1</f>
        <v>-1.6281732995573339E-3</v>
      </c>
      <c r="BM969" cm="1">
        <f t="array" ref="BM969">MMULT($S969:$W969,BM$2:BM$6)/MMULT($S969:$W969,BL$2:BL$6)-1</f>
        <v>8.6418865007538148E-3</v>
      </c>
      <c r="BN969" cm="1">
        <f t="array" ref="BN969">MMULT($S969:$W969,BN$2:BN$6)/MMULT($S969:$W969,BM$2:BM$6)-1</f>
        <v>0</v>
      </c>
      <c r="BO969" cm="1">
        <f t="array" ref="BO969">MMULT($S969:$W969,BO$2:BO$6)/MMULT($S969:$W969,BN$2:BN$6)-1</f>
        <v>0</v>
      </c>
      <c r="BP969" cm="1">
        <f t="array" ref="BP969">MMULT($S969:$W969,BP$2:BP$6)/MMULT($S969:$W969,BO$2:BO$6)-1</f>
        <v>2.381051644385801E-2</v>
      </c>
      <c r="BQ969" cm="1">
        <f t="array" ref="BQ969">MMULT($S969:$W969,BQ$2:BQ$6)/MMULT($S969:$W969,BP$2:BP$6)-1</f>
        <v>6.8945304078704694E-4</v>
      </c>
      <c r="BR969" cm="1">
        <f t="array" ref="BR969">MMULT($S969:$W969,BR$2:BR$6)/MMULT($S969:$W969,BQ$2:BQ$6)-1</f>
        <v>-1.2520505871513876E-3</v>
      </c>
      <c r="BS969" cm="1">
        <f t="array" ref="BS969">MMULT($S969:$W969,BS$2:BS$6)/MMULT($S969:$W969,BR$2:BR$6)-1</f>
        <v>-7.5230954283522777E-3</v>
      </c>
      <c r="BT969" cm="1">
        <f t="array" ref="BT969">MMULT($S969:$W969,BT$2:BT$6)/MMULT($S969:$W969,BS$2:BS$6)-1</f>
        <v>2.6903055183774116E-2</v>
      </c>
      <c r="BU969" cm="1">
        <f t="array" ref="BU969">MMULT($S969:$W969,BU$2:BU$6)/MMULT($S969:$W969,BT$2:BT$6)-1</f>
        <v>-1.5878960952880772E-2</v>
      </c>
      <c r="BV969" cm="1">
        <f t="array" ref="BV969">MMULT($S969:$W969,BV$2:BV$6)/MMULT($S969:$W969,BU$2:BU$6)-1</f>
        <v>0</v>
      </c>
      <c r="BW969" cm="1">
        <f t="array" ref="BW969">MMULT($S969:$W969,BW$2:BW$6)/MMULT($S969:$W969,BV$2:BV$6)-1</f>
        <v>-9.4521441002455298E-3</v>
      </c>
      <c r="BX969" cm="1">
        <f t="array" ref="BX969">MMULT($S969:$W969,BX$2:BX$6)/MMULT($S969:$W969,BW$2:BW$6)-1</f>
        <v>0</v>
      </c>
      <c r="BY969" cm="1">
        <f t="array" ref="BY969">MMULT($S969:$W969,BY$2:BY$6)/MMULT($S969:$W969,BX$2:BX$6)-1</f>
        <v>-2.3115270746792649E-2</v>
      </c>
      <c r="BZ969" cm="1">
        <f t="array" ref="BZ969">MMULT($S969:$W969,BZ$2:BZ$6)/MMULT($S969:$W969,BY$2:BY$6)-1</f>
        <v>-2.8112399373640407E-2</v>
      </c>
      <c r="CA969" cm="1">
        <f t="array" ref="CA969">MMULT($S969:$W969,CA$2:CA$6)/MMULT($S969:$W969,BZ$2:BZ$6)-1</f>
        <v>-2.7444371523543953E-3</v>
      </c>
      <c r="CB969" cm="1">
        <f t="array" ref="CB969">MMULT($S969:$W969,CB$2:CB$6)/MMULT($S969:$W969,CA$2:CA$6)-1</f>
        <v>0</v>
      </c>
      <c r="CC969" cm="1">
        <f t="array" ref="CC969">MMULT($S969:$W969,CC$2:CC$6)/MMULT($S969:$W969,CB$2:CB$6)-1</f>
        <v>0</v>
      </c>
      <c r="CD969" cm="1">
        <f t="array" ref="CD969">MMULT($S969:$W969,CD$2:CD$6)/MMULT($S969:$W969,CC$2:CC$6)-1</f>
        <v>2.052953575239802E-2</v>
      </c>
      <c r="CE969" cm="1">
        <f t="array" ref="CE969">MMULT($S969:$W969,CE$2:CE$6)/MMULT($S969:$W969,CD$2:CD$6)-1</f>
        <v>-8.0177269799586171E-5</v>
      </c>
      <c r="CF969" cm="1">
        <f t="array" ref="CF969">MMULT($S969:$W969,CF$2:CF$6)/MMULT($S969:$W969,CE$2:CE$6)-1</f>
        <v>-8.616955691521988E-3</v>
      </c>
      <c r="CG969" cm="1">
        <f t="array" ref="CG969">MMULT($S969:$W969,CG$2:CG$6)/MMULT($S969:$W969,CF$2:CF$6)-1</f>
        <v>-2.1173825539537061E-2</v>
      </c>
      <c r="CH969" cm="1">
        <f t="array" ref="CH969">MMULT($S969:$W969,CH$2:CH$6)/MMULT($S969:$W969,CG$2:CG$6)-1</f>
        <v>1.7599282671518557E-2</v>
      </c>
      <c r="CI969" cm="1">
        <f t="array" ref="CI969">MMULT($S969:$W969,CI$2:CI$6)/MMULT($S969:$W969,CH$2:CH$6)-1</f>
        <v>0</v>
      </c>
      <c r="CJ969" cm="1">
        <f t="array" ref="CJ969">MMULT($S969:$W969,CJ$2:CJ$6)/MMULT($S969:$W969,CI$2:CI$6)-1</f>
        <v>0</v>
      </c>
      <c r="CK969" cm="1">
        <f t="array" ref="CK969">MMULT($S969:$W969,CK$2:CK$6)/MMULT($S969:$W969,CJ$2:CJ$6)-1</f>
        <v>0</v>
      </c>
      <c r="CL969" cm="1">
        <f t="array" ref="CL969">MMULT($S969:$W969,CL$2:CL$6)/MMULT($S969:$W969,CK$2:CK$6)-1</f>
        <v>2.3644241302439806E-2</v>
      </c>
      <c r="CM969" cm="1">
        <f t="array" ref="CM969">MMULT($S969:$W969,CM$2:CM$6)/MMULT($S969:$W969,CL$2:CL$6)-1</f>
        <v>-2.1347971082312789E-3</v>
      </c>
      <c r="CN969" cm="1">
        <f t="array" ref="CN969">MMULT($S969:$W969,CN$2:CN$6)/MMULT($S969:$W969,CM$2:CM$6)-1</f>
        <v>1.0171996543669959E-2</v>
      </c>
      <c r="CO969" cm="1">
        <f t="array" ref="CO969">MMULT($S969:$W969,CO$2:CO$6)/MMULT($S969:$W969,CN$2:CN$6)-1</f>
        <v>6.0013040289259578E-3</v>
      </c>
      <c r="CP969" cm="1">
        <f t="array" ref="CP969">MMULT($S969:$W969,CP$2:CP$6)/MMULT($S969:$W969,CO$2:CO$6)-1</f>
        <v>0</v>
      </c>
      <c r="CQ969" cm="1">
        <f t="array" ref="CQ969">MMULT($S969:$W969,CQ$2:CQ$6)/MMULT($S969:$W969,CP$2:CP$6)-1</f>
        <v>0</v>
      </c>
      <c r="CR969" cm="1">
        <f t="array" ref="CR969">MMULT($S969:$W969,CR$2:CR$6)/MMULT($S969:$W969,CQ$2:CQ$6)-1</f>
        <v>1.8715436923690598E-2</v>
      </c>
      <c r="CS969" cm="1">
        <f t="array" ref="CS969">MMULT($S969:$W969,CS$2:CS$6)/MMULT($S969:$W969,CR$2:CR$6)-1</f>
        <v>-2.3767201026331231E-2</v>
      </c>
      <c r="CT969" cm="1">
        <f t="array" ref="CT969">MMULT($S969:$W969,CT$2:CT$6)/MMULT($S969:$W969,CS$2:CS$6)-1</f>
        <v>-1.3042321564506687E-2</v>
      </c>
      <c r="CU969" cm="1">
        <f t="array" ref="CU969">MMULT($S969:$W969,CU$2:CU$6)/MMULT($S969:$W969,CT$2:CT$6)-1</f>
        <v>-1.85022586208613E-2</v>
      </c>
      <c r="CV969" cm="1">
        <f t="array" ref="CV969">MMULT($S969:$W969,CV$2:CV$6)/MMULT($S969:$W969,CU$2:CU$6)-1</f>
        <v>8.384149731342605E-3</v>
      </c>
      <c r="CW969" cm="1">
        <f t="array" ref="CW969">MMULT($S969:$W969,CW$2:CW$6)/MMULT($S969:$W969,CV$2:CV$6)-1</f>
        <v>0</v>
      </c>
      <c r="CX969" cm="1">
        <f t="array" ref="CX969">MMULT($S969:$W969,CX$2:CX$6)/MMULT($S969:$W969,CW$2:CW$6)-1</f>
        <v>0</v>
      </c>
      <c r="CY969" cm="1">
        <f t="array" ref="CY969">MMULT($S969:$W969,CY$2:CY$6)/MMULT($S969:$W969,CX$2:CX$6)-1</f>
        <v>-5.1500396646630975E-4</v>
      </c>
      <c r="CZ969" cm="1">
        <f t="array" ref="CZ969">MMULT($S969:$W969,CZ$2:CZ$6)/MMULT($S969:$W969,CY$2:CY$6)-1</f>
        <v>-1.6859192028919945E-2</v>
      </c>
      <c r="DA969" cm="1">
        <f t="array" ref="DA969">MMULT($S969:$W969,DA$2:DA$6)/MMULT($S969:$W969,CZ$2:CZ$6)-1</f>
        <v>-8.4147408652179845E-3</v>
      </c>
      <c r="DB969" cm="1">
        <f t="array" ref="DB969">MMULT($S969:$W969,DB$2:DB$6)/MMULT($S969:$W969,DA$2:DA$6)-1</f>
        <v>1.5530372159902051E-3</v>
      </c>
      <c r="DC969" cm="1">
        <f t="array" ref="DC969">MMULT($S969:$W969,DC$2:DC$6)/MMULT($S969:$W969,DB$2:DB$6)-1</f>
        <v>2.5047918593825491E-2</v>
      </c>
      <c r="DD969" cm="1">
        <f t="array" ref="DD969">MMULT($S969:$W969,DD$2:DD$6)/MMULT($S969:$W969,DC$2:DC$6)-1</f>
        <v>0</v>
      </c>
      <c r="DE969" cm="1">
        <f t="array" ref="DE969">MMULT($S969:$W969,DE$2:DE$6)/MMULT($S969:$W969,DD$2:DD$6)-1</f>
        <v>0</v>
      </c>
      <c r="DF969" cm="1">
        <f t="array" ref="DF969">MMULT($S969:$W969,DF$2:DF$6)/MMULT($S969:$W969,DE$2:DE$6)-1</f>
        <v>1.6450903285542884E-2</v>
      </c>
      <c r="DG969" cm="1">
        <f t="array" ref="DG969">MMULT($S969:$W969,DG$2:DG$6)/MMULT($S969:$W969,DF$2:DF$6)-1</f>
        <v>-4.4215802258997794E-3</v>
      </c>
      <c r="DH969" cm="1">
        <f t="array" ref="DH969">MMULT($S969:$W969,DH$2:DH$6)/MMULT($S969:$W969,DG$2:DG$6)-1</f>
        <v>7.8758741218953876E-3</v>
      </c>
      <c r="DI969" cm="1">
        <f t="array" ref="DI969">MMULT($S969:$W969,DI$2:DI$6)/MMULT($S969:$W969,DH$2:DH$6)-1</f>
        <v>-1.8402809769269002E-4</v>
      </c>
      <c r="DJ969" cm="1">
        <f t="array" ref="DJ969">MMULT($S969:$W969,DJ$2:DJ$6)/MMULT($S969:$W969,DI$2:DI$6)-1</f>
        <v>4.4656442656514361E-3</v>
      </c>
      <c r="DK969" cm="1">
        <f t="array" ref="DK969">MMULT($S969:$W969,DK$2:DK$6)/MMULT($S969:$W969,DJ$2:DJ$6)-1</f>
        <v>0</v>
      </c>
      <c r="DL969" cm="1">
        <f t="array" ref="DL969">MMULT($S969:$W969,DL$2:DL$6)/MMULT($S969:$W969,DK$2:DK$6)-1</f>
        <v>0</v>
      </c>
      <c r="DM969" cm="1">
        <f t="array" ref="DM969">MMULT($S969:$W969,DM$2:DM$6)/MMULT($S969:$W969,DL$2:DL$6)-1</f>
        <v>-9.7238987391837783E-3</v>
      </c>
      <c r="DN969" cm="1">
        <f t="array" ref="DN969">MMULT($S969:$W969,DN$2:DN$6)/MMULT($S969:$W969,DM$2:DM$6)-1</f>
        <v>-1.8403283001539816E-2</v>
      </c>
      <c r="DO969" cm="1">
        <f t="array" ref="DO969">MMULT($S969:$W969,DO$2:DO$6)/MMULT($S969:$W969,DN$2:DN$6)-1</f>
        <v>1.1618574126082137E-2</v>
      </c>
      <c r="DP969" cm="1">
        <f t="array" ref="DP969">MMULT($S969:$W969,DP$2:DP$6)/MMULT($S969:$W969,DO$2:DO$6)-1</f>
        <v>4.6959538612374452E-3</v>
      </c>
      <c r="DQ969" cm="1">
        <f t="array" ref="DQ969">MMULT($S969:$W969,DQ$2:DQ$6)/MMULT($S969:$W969,DP$2:DP$6)-1</f>
        <v>1.0244789046225389E-3</v>
      </c>
      <c r="DR969" cm="1">
        <f t="array" ref="DR969">MMULT($S969:$W969,DR$2:DR$6)/MMULT($S969:$W969,DQ$2:DQ$6)-1</f>
        <v>0</v>
      </c>
      <c r="DS969" cm="1">
        <f t="array" ref="DS969">MMULT($S969:$W969,DS$2:DS$6)/MMULT($S969:$W969,DR$2:DR$6)-1</f>
        <v>0</v>
      </c>
      <c r="DT969" cm="1">
        <f t="array" ref="DT969">MMULT($S969:$W969,DT$2:DT$6)/MMULT($S969:$W969,DS$2:DS$6)-1</f>
        <v>1.8101584488570799E-2</v>
      </c>
      <c r="DU969" cm="1">
        <f t="array" ref="DU969">MMULT($S969:$W969,DU$2:DU$6)/MMULT($S969:$W969,DT$2:DT$6)-1</f>
        <v>9.7406979208549682E-3</v>
      </c>
      <c r="DV969" cm="1">
        <f t="array" ref="DV969">MMULT($S969:$W969,DV$2:DV$6)/MMULT($S969:$W969,DU$2:DU$6)-1</f>
        <v>1.7214953614910211E-3</v>
      </c>
      <c r="DW969" cm="1">
        <f t="array" ref="DW969">MMULT($S969:$W969,DW$2:DW$6)/MMULT($S969:$W969,DV$2:DV$6)-1</f>
        <v>-1.3224681184821341E-3</v>
      </c>
      <c r="DX969" cm="1">
        <f t="array" ref="DX969">MMULT($S969:$W969,DX$2:DX$6)/MMULT($S969:$W969,DW$2:DW$6)-1</f>
        <v>1.0679442479738066E-2</v>
      </c>
      <c r="DY969" cm="1">
        <f t="array" ref="DY969">MMULT($S969:$W969,DY$2:DY$6)/MMULT($S969:$W969,DX$2:DX$6)-1</f>
        <v>0</v>
      </c>
      <c r="DZ969" cm="1">
        <f t="array" ref="DZ969">MMULT($S969:$W969,DZ$2:DZ$6)/MMULT($S969:$W969,DY$2:DY$6)-1</f>
        <v>0</v>
      </c>
      <c r="EA969" cm="1">
        <f t="array" ref="EA969">MMULT($S969:$W969,EA$2:EA$6)/MMULT($S969:$W969,DZ$2:DZ$6)-1</f>
        <v>-1.0280053459874594E-2</v>
      </c>
      <c r="EB969" cm="1">
        <f t="array" ref="EB969">MMULT($S969:$W969,EB$2:EB$6)/MMULT($S969:$W969,EA$2:EA$6)-1</f>
        <v>-4.4466482030526278E-3</v>
      </c>
      <c r="EC969" cm="1">
        <f t="array" ref="EC969">MMULT($S969:$W969,EC$2:EC$6)/MMULT($S969:$W969,EB$2:EB$6)-1</f>
        <v>3.6782401348463001E-3</v>
      </c>
      <c r="ED969" cm="1">
        <f t="array" ref="ED969">MMULT($S969:$W969,ED$2:ED$6)/MMULT($S969:$W969,EC$2:EC$6)-1</f>
        <v>9.5054184890728255E-3</v>
      </c>
      <c r="EE969" cm="1">
        <f t="array" ref="EE969">MMULT($S969:$W969,EE$2:EE$6)/MMULT($S969:$W969,ED$2:ED$6)-1</f>
        <v>4.1327349496789179E-3</v>
      </c>
      <c r="EF969" cm="1">
        <f t="array" ref="EF969">MMULT($S969:$W969,EF$2:EF$6)/MMULT($S969:$W969,EE$2:EE$6)-1</f>
        <v>0</v>
      </c>
      <c r="EG969" cm="1">
        <f t="array" ref="EG969">MMULT($S969:$W969,EG$2:EG$6)/MMULT($S969:$W969,EF$2:EF$6)-1</f>
        <v>0</v>
      </c>
      <c r="EH969" cm="1">
        <f t="array" ref="EH969">MMULT($S969:$W969,EH$2:EH$6)/MMULT($S969:$W969,EG$2:EG$6)-1</f>
        <v>1.242035645712436E-2</v>
      </c>
      <c r="EI969" cm="1">
        <f t="array" ref="EI969">MMULT($S969:$W969,EI$2:EI$6)/MMULT($S969:$W969,EH$2:EH$6)-1</f>
        <v>7.6628291367191181E-3</v>
      </c>
      <c r="EJ969" cm="1">
        <f t="array" ref="EJ969">MMULT($S969:$W969,EJ$2:EJ$6)/MMULT($S969:$W969,EI$2:EI$6)-1</f>
        <v>-8.3466140542290956E-3</v>
      </c>
      <c r="EK969" cm="1">
        <f t="array" ref="EK969">MMULT($S969:$W969,EK$2:EK$6)/MMULT($S969:$W969,EJ$2:EJ$6)-1</f>
        <v>-3.5383200959265837E-3</v>
      </c>
      <c r="EL969" cm="1">
        <f t="array" ref="EL969">MMULT($S969:$W969,EL$2:EL$6)/MMULT($S969:$W969,EK$2:EK$6)-1</f>
        <v>-8.9054694251025079E-3</v>
      </c>
      <c r="EM969" cm="1">
        <f t="array" ref="EM969">MMULT($S969:$W969,EM$2:EM$6)/MMULT($S969:$W969,EL$2:EL$6)-1</f>
        <v>0</v>
      </c>
      <c r="EN969" cm="1">
        <f t="array" ref="EN969">MMULT($S969:$W969,EN$2:EN$6)/MMULT($S969:$W969,EM$2:EM$6)-1</f>
        <v>0</v>
      </c>
      <c r="EO969" cm="1">
        <f t="array" ref="EO969">MMULT($S969:$W969,EO$2:EO$6)/MMULT($S969:$W969,EN$2:EN$6)-1</f>
        <v>0</v>
      </c>
      <c r="EP969" cm="1">
        <f t="array" ref="EP969">MMULT($S969:$W969,EP$2:EP$6)/MMULT($S969:$W969,EO$2:EO$6)-1</f>
        <v>1.7002662324237194E-2</v>
      </c>
      <c r="EQ969" cm="1">
        <f t="array" ref="EQ969">MMULT($S969:$W969,EQ$2:EQ$6)/MMULT($S969:$W969,EP$2:EP$6)-1</f>
        <v>1.3777874200357587E-2</v>
      </c>
      <c r="ER969" cm="1">
        <f t="array" ref="ER969">MMULT($S969:$W969,ER$2:ER$6)/MMULT($S969:$W969,EQ$2:EQ$6)-1</f>
        <v>1.4962822114461982E-2</v>
      </c>
      <c r="ES969" cm="1">
        <f t="array" ref="ES969">MMULT($S969:$W969,ES$2:ES$6)/MMULT($S969:$W969,ER$2:ER$6)-1</f>
        <v>3.628184086474473E-3</v>
      </c>
      <c r="ET969" cm="1">
        <f t="array" ref="ET969">MMULT($S969:$W969,ET$2:ET$6)/MMULT($S969:$W969,ES$2:ES$6)-1</f>
        <v>0</v>
      </c>
      <c r="EU969" cm="1">
        <f t="array" ref="EU969">MMULT($S969:$W969,EU$2:EU$6)/MMULT($S969:$W969,ET$2:ET$6)-1</f>
        <v>0</v>
      </c>
      <c r="EV969" cm="1">
        <f t="array" ref="EV969">MMULT($S969:$W969,EV$2:EV$6)/MMULT($S969:$W969,EU$2:EU$6)-1</f>
        <v>3.4745386132473133E-3</v>
      </c>
      <c r="EW969" cm="1">
        <f t="array" ref="EW969">MMULT($S969:$W969,EW$2:EW$6)/MMULT($S969:$W969,EV$2:EV$6)-1</f>
        <v>-5.9817784695742615E-3</v>
      </c>
      <c r="EX969" cm="1">
        <f t="array" ref="EX969">MMULT($S969:$W969,EX$2:EX$6)/MMULT($S969:$W969,EW$2:EW$6)-1</f>
        <v>-4.8809268452165711E-3</v>
      </c>
      <c r="EY969" cm="1">
        <f t="array" ref="EY969">MMULT($S969:$W969,EY$2:EY$6)/MMULT($S969:$W969,EX$2:EX$6)-1</f>
        <v>1.0897831668115199E-2</v>
      </c>
      <c r="EZ969" cm="1">
        <f t="array" ref="EZ969">MMULT($S969:$W969,EZ$2:EZ$6)/MMULT($S969:$W969,EY$2:EY$6)-1</f>
        <v>1.4756028293723134E-3</v>
      </c>
      <c r="FA969" cm="1">
        <f t="array" ref="FA969">MMULT($S969:$W969,FA$2:FA$6)/MMULT($S969:$W969,EZ$2:EZ$6)-1</f>
        <v>0</v>
      </c>
      <c r="FB969" cm="1">
        <f t="array" ref="FB969">MMULT($S969:$W969,FB$2:FB$6)/MMULT($S969:$W969,FA$2:FA$6)-1</f>
        <v>0</v>
      </c>
      <c r="FC969" cm="1">
        <f t="array" ref="FC969">MMULT($S969:$W969,FC$2:FC$6)/MMULT($S969:$W969,FB$2:FB$6)-1</f>
        <v>7.7061220487357751E-3</v>
      </c>
      <c r="FD969" cm="1">
        <f t="array" ref="FD969">MMULT($S969:$W969,FD$2:FD$6)/MMULT($S969:$W969,FC$2:FC$6)-1</f>
        <v>1.3789465882569685E-2</v>
      </c>
      <c r="FE969" cm="1">
        <f t="array" ref="FE969">MMULT($S969:$W969,FE$2:FE$6)/MMULT($S969:$W969,FD$2:FD$6)-1</f>
        <v>-1.7944734331479029E-2</v>
      </c>
      <c r="FF969" cm="1">
        <f t="array" ref="FF969">MMULT($S969:$W969,FF$2:FF$6)/MMULT($S969:$W969,FE$2:FE$6)-1</f>
        <v>-2.5898369399416366E-3</v>
      </c>
      <c r="FG969" cm="1">
        <f t="array" ref="FG969">MMULT($S969:$W969,FG$2:FG$6)/MMULT($S969:$W969,FF$2:FF$6)-1</f>
        <v>2.5036480474338596E-3</v>
      </c>
      <c r="FH969" cm="1">
        <f t="array" ref="FH969">MMULT($S969:$W969,FH$2:FH$6)/MMULT($S969:$W969,FG$2:FG$6)-1</f>
        <v>0</v>
      </c>
      <c r="FI969" cm="1">
        <f t="array" ref="FI969">MMULT($S969:$W969,FI$2:FI$6)/MMULT($S969:$W969,FH$2:FH$6)-1</f>
        <v>0</v>
      </c>
      <c r="FJ969" cm="1">
        <f t="array" ref="FJ969">MMULT($S969:$W969,FJ$2:FJ$6)/MMULT($S969:$W969,FI$2:FI$6)-1</f>
        <v>2.9632730501416571E-3</v>
      </c>
      <c r="FK969" cm="1">
        <f t="array" ref="FK969">MMULT($S969:$W969,FK$2:FK$6)/MMULT($S969:$W969,FJ$2:FJ$6)-1</f>
        <v>1.7654713285564227E-4</v>
      </c>
      <c r="FL969" cm="1">
        <f t="array" ref="FL969">MMULT($S969:$W969,FL$2:FL$6)/MMULT($S969:$W969,FK$2:FK$6)-1</f>
        <v>7.7676083156830167E-3</v>
      </c>
      <c r="FM969" cm="1">
        <f t="array" ref="FM969">MMULT($S969:$W969,FM$2:FM$6)/MMULT($S969:$W969,FL$2:FL$6)-1</f>
        <v>4.2050423720567665E-3</v>
      </c>
      <c r="FN969" cm="1">
        <f t="array" ref="FN969">MMULT($S969:$W969,FN$2:FN$6)/MMULT($S969:$W969,FM$2:FM$6)-1</f>
        <v>-2.9043674618192128E-3</v>
      </c>
      <c r="FO969" cm="1">
        <f t="array" ref="FO969">MMULT($S969:$W969,FO$2:FO$6)/MMULT($S969:$W969,FN$2:FN$6)-1</f>
        <v>0</v>
      </c>
      <c r="FP969" cm="1">
        <f t="array" ref="FP969">MMULT($S969:$W969,FP$2:FP$6)/MMULT($S969:$W969,FO$2:FO$6)-1</f>
        <v>0</v>
      </c>
      <c r="FQ969" cm="1">
        <f t="array" ref="FQ969">MMULT($S969:$W969,FQ$2:FQ$6)/MMULT($S969:$W969,FP$2:FP$6)-1</f>
        <v>-9.4800746952963255E-3</v>
      </c>
      <c r="FR969" cm="1">
        <f t="array" ref="FR969">MMULT($S969:$W969,FR$2:FR$6)/MMULT($S969:$W969,FQ$2:FQ$6)-1</f>
        <v>1.1678839349512193E-2</v>
      </c>
      <c r="FS969" cm="1">
        <f t="array" ref="FS969">MMULT($S969:$W969,FS$2:FS$6)/MMULT($S969:$W969,FR$2:FR$6)-1</f>
        <v>1.4656584065439793E-2</v>
      </c>
      <c r="FT969" cm="1">
        <f t="array" ref="FT969">MMULT($S969:$W969,FT$2:FT$6)/MMULT($S969:$W969,FS$2:FS$6)-1</f>
        <v>-3.5511400903059931E-3</v>
      </c>
      <c r="FU969" cm="1">
        <f t="array" ref="FU969">MMULT($S969:$W969,FU$2:FU$6)/MMULT($S969:$W969,FT$2:FT$6)-1</f>
        <v>-1.4492516912358866E-3</v>
      </c>
      <c r="FV969" cm="1">
        <f t="array" ref="FV969">MMULT($S969:$W969,FV$2:FV$6)/MMULT($S969:$W969,FU$2:FU$6)-1</f>
        <v>0</v>
      </c>
      <c r="FW969" cm="1">
        <f t="array" ref="FW969">MMULT($S969:$W969,FW$2:FW$6)/MMULT($S969:$W969,FV$2:FV$6)-1</f>
        <v>0</v>
      </c>
      <c r="FX969" cm="1">
        <f t="array" ref="FX969">MMULT($S969:$W969,FX$2:FX$6)/MMULT($S969:$W969,FW$2:FW$6)-1</f>
        <v>3.05891105923628E-3</v>
      </c>
      <c r="FY969" cm="1">
        <f t="array" ref="FY969">MMULT($S969:$W969,FY$2:FY$6)/MMULT($S969:$W969,FX$2:FX$6)-1</f>
        <v>-3.6451323861097507E-3</v>
      </c>
      <c r="FZ969" cm="1">
        <f t="array" ref="FZ969">MMULT($S969:$W969,FZ$2:FZ$6)/MMULT($S969:$W969,FY$2:FY$6)-1</f>
        <v>9.0299697761004882E-3</v>
      </c>
      <c r="GA969" cm="1">
        <f t="array" ref="GA969">MMULT($S969:$W969,GA$2:GA$6)/MMULT($S969:$W969,FZ$2:FZ$6)-1</f>
        <v>-4.2661968708858078E-3</v>
      </c>
      <c r="GB969" cm="1">
        <f t="array" ref="GB969">MMULT($S969:$W969,GB$2:GB$6)/MMULT($S969:$W969,GA$2:GA$6)-1</f>
        <v>-6.703834270241904E-4</v>
      </c>
      <c r="GC969" cm="1">
        <f t="array" ref="GC969">MMULT($S969:$W969,GC$2:GC$6)/MMULT($S969:$W969,GB$2:GB$6)-1</f>
        <v>0</v>
      </c>
      <c r="GD969" cm="1">
        <f t="array" ref="GD969">MMULT($S969:$W969,GD$2:GD$6)/MMULT($S969:$W969,GC$2:GC$6)-1</f>
        <v>0</v>
      </c>
      <c r="GE969" cm="1">
        <f t="array" ref="GE969">MMULT($S969:$W969,GE$2:GE$6)/MMULT($S969:$W969,GD$2:GD$6)-1</f>
        <v>3.9756907525201335E-3</v>
      </c>
      <c r="GF969" cm="1">
        <f t="array" ref="GF969">MMULT($S969:$W969,GF$2:GF$6)/MMULT($S969:$W969,GE$2:GE$6)-1</f>
        <v>-1.2928627211466481E-2</v>
      </c>
      <c r="GG969" cm="1">
        <f t="array" ref="GG969">MMULT($S969:$W969,GG$2:GG$6)/MMULT($S969:$W969,GF$2:GF$6)-1</f>
        <v>-6.7433342446562294E-3</v>
      </c>
      <c r="GH969" cm="1">
        <f t="array" ref="GH969">MMULT($S969:$W969,GH$2:GH$6)/MMULT($S969:$W969,GG$2:GG$6)-1</f>
        <v>-6.3578223759462871E-3</v>
      </c>
      <c r="GI969" cm="1">
        <f t="array" ref="GI969">MMULT($S969:$W969,GI$2:GI$6)/MMULT($S969:$W969,GH$2:GH$6)-1</f>
        <v>-4.3652516649917983E-3</v>
      </c>
      <c r="GJ969" cm="1">
        <f t="array" ref="GJ969">MMULT($S969:$W969,GJ$2:GJ$6)/MMULT($S969:$W969,GI$2:GI$6)-1</f>
        <v>0</v>
      </c>
      <c r="GK969" cm="1">
        <f t="array" ref="GK969">MMULT($S969:$W969,GK$2:GK$6)/MMULT($S969:$W969,GJ$2:GJ$6)-1</f>
        <v>0</v>
      </c>
      <c r="GL969" cm="1">
        <f t="array" ref="GL969">MMULT($S969:$W969,GL$2:GL$6)/MMULT($S969:$W969,GK$2:GK$6)-1</f>
        <v>8.8633441074292829E-3</v>
      </c>
      <c r="GM969" cm="1">
        <f t="array" ref="GM969">MMULT($S969:$W969,GM$2:GM$6)/MMULT($S969:$W969,GL$2:GL$6)-1</f>
        <v>9.788574389753002E-4</v>
      </c>
      <c r="GN969" cm="1">
        <f t="array" ref="GN969">MMULT($S969:$W969,GN$2:GN$6)/MMULT($S969:$W969,GM$2:GM$6)-1</f>
        <v>1.9947268310593902E-3</v>
      </c>
      <c r="GO969" cm="1">
        <f t="array" ref="GO969">MMULT($S969:$W969,GO$2:GO$6)/MMULT($S969:$W969,GN$2:GN$6)-1</f>
        <v>-1.3242547808090865E-2</v>
      </c>
      <c r="GP969" cm="1">
        <f t="array" ref="GP969">MMULT($S969:$W969,GP$2:GP$6)/MMULT($S969:$W969,GO$2:GO$6)-1</f>
        <v>7.883287725771071E-3</v>
      </c>
      <c r="GQ969" cm="1">
        <f t="array" ref="GQ969">MMULT($S969:$W969,GQ$2:GQ$6)/MMULT($S969:$W969,GP$2:GP$6)-1</f>
        <v>0</v>
      </c>
      <c r="GR969" cm="1">
        <f t="array" ref="GR969">MMULT($S969:$W969,GR$2:GR$6)/MMULT($S969:$W969,GQ$2:GQ$6)-1</f>
        <v>0</v>
      </c>
      <c r="GS969" cm="1">
        <f t="array" ref="GS969">MMULT($S969:$W969,GS$2:GS$6)/MMULT($S969:$W969,GR$2:GR$6)-1</f>
        <v>-1.7355104626903817E-4</v>
      </c>
      <c r="GT969" cm="1">
        <f t="array" ref="GT969">MMULT($S969:$W969,GT$2:GT$6)/MMULT($S969:$W969,GS$2:GS$6)-1</f>
        <v>-7.9752285412505453E-3</v>
      </c>
      <c r="GU969" cm="1">
        <f t="array" ref="GU969">MMULT($S969:$W969,GU$2:GU$6)/MMULT($S969:$W969,GT$2:GT$6)-1</f>
        <v>8.54921526650676E-3</v>
      </c>
      <c r="GV969" cm="1">
        <f t="array" ref="GV969">MMULT($S969:$W969,GV$2:GV$6)/MMULT($S969:$W969,GU$2:GU$6)-1</f>
        <v>3.6908741622083685E-3</v>
      </c>
      <c r="GW969" s="49">
        <f t="shared" si="30"/>
        <v>7.9067393773640489E-4</v>
      </c>
      <c r="GX969" s="50">
        <f t="shared" si="31"/>
        <v>1.0250354840479909E-2</v>
      </c>
    </row>
    <row r="970" spans="7:206" customFormat="1" x14ac:dyDescent="0.35">
      <c r="G970" s="23">
        <v>0.29773857844782858</v>
      </c>
      <c r="H970">
        <v>0.29715872676778465</v>
      </c>
      <c r="I970">
        <v>0.44886623737296671</v>
      </c>
      <c r="J970">
        <v>0.69777520065919985</v>
      </c>
      <c r="K970">
        <v>0.8775902584917753</v>
      </c>
      <c r="L970">
        <f>SUM(Таблица8[[#This Row],[Аэрофлот]:[Сбербанк]])</f>
        <v>2.6191290017395552</v>
      </c>
      <c r="M970" s="30">
        <f>Таблица8[[#This Row],[Аэрофлот]]/$L970</f>
        <v>0.11367847030447091</v>
      </c>
      <c r="N970" s="24">
        <f>Таблица8[[#This Row],[ГАЗПРОМ ао]]/$L970</f>
        <v>0.11345707926964262</v>
      </c>
      <c r="O970" s="24">
        <f>Таблица8[[#This Row],[ГМКНорНик]]/$L970</f>
        <v>0.17137996527656402</v>
      </c>
      <c r="P970" s="24">
        <f>Таблица8[[#This Row],[ЛУКОЙЛ]]/$L970</f>
        <v>0.26641498001654607</v>
      </c>
      <c r="Q970" s="24">
        <f>Таблица8[[#This Row],[Сбербанк]]/$L970</f>
        <v>0.33506950513277634</v>
      </c>
      <c r="R970" s="24">
        <f>SUM(Таблица810[[#This Row],[Аэрофлот]:[Сбербанк]])</f>
        <v>1</v>
      </c>
      <c r="S970" s="30">
        <f>INT($U$1*Таблица810[[#This Row],[Аэрофлот]]/B$8)</f>
        <v>15775</v>
      </c>
      <c r="T970" s="24">
        <f>INT($U$1*Таблица810[[#This Row],[ГАЗПРОМ ао]]/C$8)</f>
        <v>5333</v>
      </c>
      <c r="U970" s="24">
        <f>INT($U$1*Таблица810[[#This Row],[ГМКНорНик]]/D$8)</f>
        <v>70</v>
      </c>
      <c r="V970" s="24">
        <f>INT($U$1*Таблица810[[#This Row],[ЛУКОЙЛ]]/E$8)</f>
        <v>511</v>
      </c>
      <c r="W970" s="31">
        <f>INT($U$1*Таблица810[[#This Row],[Сбербанк]]/F$8)</f>
        <v>12318</v>
      </c>
      <c r="AA970" cm="1">
        <f t="array" ref="AA970">MMULT($S970:$W970,AA$2:AA$6)/MMULT($S970:$W970,Z$2:Z$6)-1</f>
        <v>1.6422005598624612E-2</v>
      </c>
      <c r="AB970" cm="1">
        <f t="array" ref="AB970">MMULT($S970:$W970,AB$2:AB$6)/MMULT($S970:$W970,AA$2:AA$6)-1</f>
        <v>3.9932413285725943E-4</v>
      </c>
      <c r="AC970" cm="1">
        <f t="array" ref="AC970">MMULT($S970:$W970,AC$2:AC$6)/MMULT($S970:$W970,AB$2:AB$6)-1</f>
        <v>0</v>
      </c>
      <c r="AD970" cm="1">
        <f t="array" ref="AD970">MMULT($S970:$W970,AD$2:AD$6)/MMULT($S970:$W970,AC$2:AC$6)-1</f>
        <v>3.9323077493179426E-2</v>
      </c>
      <c r="AE970" cm="1">
        <f t="array" ref="AE970">MMULT($S970:$W970,AE$2:AE$6)/MMULT($S970:$W970,AD$2:AD$6)-1</f>
        <v>0</v>
      </c>
      <c r="AF970" cm="1">
        <f t="array" ref="AF970">MMULT($S970:$W970,AF$2:AF$6)/MMULT($S970:$W970,AE$2:AE$6)-1</f>
        <v>0</v>
      </c>
      <c r="AG970" cm="1">
        <f t="array" ref="AG970">MMULT($S970:$W970,AG$2:AG$6)/MMULT($S970:$W970,AF$2:AF$6)-1</f>
        <v>9.0138901432008645E-3</v>
      </c>
      <c r="AH970" cm="1">
        <f t="array" ref="AH970">MMULT($S970:$W970,AH$2:AH$6)/MMULT($S970:$W970,AG$2:AG$6)-1</f>
        <v>4.7861750315496554E-3</v>
      </c>
      <c r="AI970" cm="1">
        <f t="array" ref="AI970">MMULT($S970:$W970,AI$2:AI$6)/MMULT($S970:$W970,AH$2:AH$6)-1</f>
        <v>-7.1945893406878403E-3</v>
      </c>
      <c r="AJ970" cm="1">
        <f t="array" ref="AJ970">MMULT($S970:$W970,AJ$2:AJ$6)/MMULT($S970:$W970,AI$2:AI$6)-1</f>
        <v>1.345910298484565E-2</v>
      </c>
      <c r="AK970" cm="1">
        <f t="array" ref="AK970">MMULT($S970:$W970,AK$2:AK$6)/MMULT($S970:$W970,AJ$2:AJ$6)-1</f>
        <v>-1.7892660439787877E-2</v>
      </c>
      <c r="AL970" cm="1">
        <f t="array" ref="AL970">MMULT($S970:$W970,AL$2:AL$6)/MMULT($S970:$W970,AK$2:AK$6)-1</f>
        <v>0</v>
      </c>
      <c r="AM970" cm="1">
        <f t="array" ref="AM970">MMULT($S970:$W970,AM$2:AM$6)/MMULT($S970:$W970,AL$2:AL$6)-1</f>
        <v>0</v>
      </c>
      <c r="AN970" cm="1">
        <f t="array" ref="AN970">MMULT($S970:$W970,AN$2:AN$6)/MMULT($S970:$W970,AM$2:AM$6)-1</f>
        <v>4.0416908378582139E-3</v>
      </c>
      <c r="AO970" cm="1">
        <f t="array" ref="AO970">MMULT($S970:$W970,AO$2:AO$6)/MMULT($S970:$W970,AN$2:AN$6)-1</f>
        <v>-1.7353067119024734E-3</v>
      </c>
      <c r="AP970" cm="1">
        <f t="array" ref="AP970">MMULT($S970:$W970,AP$2:AP$6)/MMULT($S970:$W970,AO$2:AO$6)-1</f>
        <v>5.8817478147346058E-3</v>
      </c>
      <c r="AQ970" cm="1">
        <f t="array" ref="AQ970">MMULT($S970:$W970,AQ$2:AQ$6)/MMULT($S970:$W970,AP$2:AP$6)-1</f>
        <v>-1.609305905867231E-2</v>
      </c>
      <c r="AR970" cm="1">
        <f t="array" ref="AR970">MMULT($S970:$W970,AR$2:AR$6)/MMULT($S970:$W970,AQ$2:AQ$6)-1</f>
        <v>-1.3053381371250672E-2</v>
      </c>
      <c r="AS970" cm="1">
        <f t="array" ref="AS970">MMULT($S970:$W970,AS$2:AS$6)/MMULT($S970:$W970,AR$2:AR$6)-1</f>
        <v>0</v>
      </c>
      <c r="AT970" cm="1">
        <f t="array" ref="AT970">MMULT($S970:$W970,AT$2:AT$6)/MMULT($S970:$W970,AS$2:AS$6)-1</f>
        <v>0</v>
      </c>
      <c r="AU970" cm="1">
        <f t="array" ref="AU970">MMULT($S970:$W970,AU$2:AU$6)/MMULT($S970:$W970,AT$2:AT$6)-1</f>
        <v>-5.1314417326263628E-3</v>
      </c>
      <c r="AV970" cm="1">
        <f t="array" ref="AV970">MMULT($S970:$W970,AV$2:AV$6)/MMULT($S970:$W970,AU$2:AU$6)-1</f>
        <v>-3.4188730489761454E-3</v>
      </c>
      <c r="AW970" cm="1">
        <f t="array" ref="AW970">MMULT($S970:$W970,AW$2:AW$6)/MMULT($S970:$W970,AV$2:AV$6)-1</f>
        <v>-1.6732965733785243E-2</v>
      </c>
      <c r="AX970" cm="1">
        <f t="array" ref="AX970">MMULT($S970:$W970,AX$2:AX$6)/MMULT($S970:$W970,AW$2:AW$6)-1</f>
        <v>7.9165214505891868E-3</v>
      </c>
      <c r="AY970" cm="1">
        <f t="array" ref="AY970">MMULT($S970:$W970,AY$2:AY$6)/MMULT($S970:$W970,AX$2:AX$6)-1</f>
        <v>-2.9702402705405029E-2</v>
      </c>
      <c r="AZ970" cm="1">
        <f t="array" ref="AZ970">MMULT($S970:$W970,AZ$2:AZ$6)/MMULT($S970:$W970,AY$2:AY$6)-1</f>
        <v>0</v>
      </c>
      <c r="BA970" cm="1">
        <f t="array" ref="BA970">MMULT($S970:$W970,BA$2:BA$6)/MMULT($S970:$W970,AZ$2:AZ$6)-1</f>
        <v>0</v>
      </c>
      <c r="BB970" cm="1">
        <f t="array" ref="BB970">MMULT($S970:$W970,BB$2:BB$6)/MMULT($S970:$W970,BA$2:BA$6)-1</f>
        <v>1.3887094643947773E-2</v>
      </c>
      <c r="BC970" cm="1">
        <f t="array" ref="BC970">MMULT($S970:$W970,BC$2:BC$6)/MMULT($S970:$W970,BB$2:BB$6)-1</f>
        <v>3.7022576448937361E-3</v>
      </c>
      <c r="BD970" cm="1">
        <f t="array" ref="BD970">MMULT($S970:$W970,BD$2:BD$6)/MMULT($S970:$W970,BC$2:BC$6)-1</f>
        <v>9.0296313147013585E-3</v>
      </c>
      <c r="BE970" cm="1">
        <f t="array" ref="BE970">MMULT($S970:$W970,BE$2:BE$6)/MMULT($S970:$W970,BD$2:BD$6)-1</f>
        <v>1.9121580668444604E-2</v>
      </c>
      <c r="BF970" cm="1">
        <f t="array" ref="BF970">MMULT($S970:$W970,BF$2:BF$6)/MMULT($S970:$W970,BE$2:BE$6)-1</f>
        <v>2.2546228393365286E-3</v>
      </c>
      <c r="BG970" cm="1">
        <f t="array" ref="BG970">MMULT($S970:$W970,BG$2:BG$6)/MMULT($S970:$W970,BF$2:BF$6)-1</f>
        <v>0</v>
      </c>
      <c r="BH970" cm="1">
        <f t="array" ref="BH970">MMULT($S970:$W970,BH$2:BH$6)/MMULT($S970:$W970,BG$2:BG$6)-1</f>
        <v>0</v>
      </c>
      <c r="BI970" cm="1">
        <f t="array" ref="BI970">MMULT($S970:$W970,BI$2:BI$6)/MMULT($S970:$W970,BH$2:BH$6)-1</f>
        <v>1.1973983712110448E-2</v>
      </c>
      <c r="BJ970" cm="1">
        <f t="array" ref="BJ970">MMULT($S970:$W970,BJ$2:BJ$6)/MMULT($S970:$W970,BI$2:BI$6)-1</f>
        <v>-1.395074082862624E-2</v>
      </c>
      <c r="BK970" cm="1">
        <f t="array" ref="BK970">MMULT($S970:$W970,BK$2:BK$6)/MMULT($S970:$W970,BJ$2:BJ$6)-1</f>
        <v>-1.3520284805888405E-2</v>
      </c>
      <c r="BL970" cm="1">
        <f t="array" ref="BL970">MMULT($S970:$W970,BL$2:BL$6)/MMULT($S970:$W970,BK$2:BK$6)-1</f>
        <v>4.0042437466469849E-5</v>
      </c>
      <c r="BM970" cm="1">
        <f t="array" ref="BM970">MMULT($S970:$W970,BM$2:BM$6)/MMULT($S970:$W970,BL$2:BL$6)-1</f>
        <v>1.0479847097260242E-2</v>
      </c>
      <c r="BN970" cm="1">
        <f t="array" ref="BN970">MMULT($S970:$W970,BN$2:BN$6)/MMULT($S970:$W970,BM$2:BM$6)-1</f>
        <v>0</v>
      </c>
      <c r="BO970" cm="1">
        <f t="array" ref="BO970">MMULT($S970:$W970,BO$2:BO$6)/MMULT($S970:$W970,BN$2:BN$6)-1</f>
        <v>0</v>
      </c>
      <c r="BP970" cm="1">
        <f t="array" ref="BP970">MMULT($S970:$W970,BP$2:BP$6)/MMULT($S970:$W970,BO$2:BO$6)-1</f>
        <v>2.2765097902039511E-2</v>
      </c>
      <c r="BQ970" cm="1">
        <f t="array" ref="BQ970">MMULT($S970:$W970,BQ$2:BQ$6)/MMULT($S970:$W970,BP$2:BP$6)-1</f>
        <v>-2.3903837554927199E-3</v>
      </c>
      <c r="BR970" cm="1">
        <f t="array" ref="BR970">MMULT($S970:$W970,BR$2:BR$6)/MMULT($S970:$W970,BQ$2:BQ$6)-1</f>
        <v>-5.1638673714315964E-3</v>
      </c>
      <c r="BS970" cm="1">
        <f t="array" ref="BS970">MMULT($S970:$W970,BS$2:BS$6)/MMULT($S970:$W970,BR$2:BR$6)-1</f>
        <v>-1.363564361768399E-2</v>
      </c>
      <c r="BT970" cm="1">
        <f t="array" ref="BT970">MMULT($S970:$W970,BT$2:BT$6)/MMULT($S970:$W970,BS$2:BS$6)-1</f>
        <v>1.8053481776350244E-2</v>
      </c>
      <c r="BU970" cm="1">
        <f t="array" ref="BU970">MMULT($S970:$W970,BU$2:BU$6)/MMULT($S970:$W970,BT$2:BT$6)-1</f>
        <v>-8.9443244495160945E-3</v>
      </c>
      <c r="BV970" cm="1">
        <f t="array" ref="BV970">MMULT($S970:$W970,BV$2:BV$6)/MMULT($S970:$W970,BU$2:BU$6)-1</f>
        <v>0</v>
      </c>
      <c r="BW970" cm="1">
        <f t="array" ref="BW970">MMULT($S970:$W970,BW$2:BW$6)/MMULT($S970:$W970,BV$2:BV$6)-1</f>
        <v>5.0171030097387881E-3</v>
      </c>
      <c r="BX970" cm="1">
        <f t="array" ref="BX970">MMULT($S970:$W970,BX$2:BX$6)/MMULT($S970:$W970,BW$2:BW$6)-1</f>
        <v>0</v>
      </c>
      <c r="BY970" cm="1">
        <f t="array" ref="BY970">MMULT($S970:$W970,BY$2:BY$6)/MMULT($S970:$W970,BX$2:BX$6)-1</f>
        <v>-1.0693589646170731E-2</v>
      </c>
      <c r="BZ970" cm="1">
        <f t="array" ref="BZ970">MMULT($S970:$W970,BZ$2:BZ$6)/MMULT($S970:$W970,BY$2:BY$6)-1</f>
        <v>-1.6652660767650151E-2</v>
      </c>
      <c r="CA970" cm="1">
        <f t="array" ref="CA970">MMULT($S970:$W970,CA$2:CA$6)/MMULT($S970:$W970,BZ$2:BZ$6)-1</f>
        <v>-8.72316971998921E-3</v>
      </c>
      <c r="CB970" cm="1">
        <f t="array" ref="CB970">MMULT($S970:$W970,CB$2:CB$6)/MMULT($S970:$W970,CA$2:CA$6)-1</f>
        <v>0</v>
      </c>
      <c r="CC970" cm="1">
        <f t="array" ref="CC970">MMULT($S970:$W970,CC$2:CC$6)/MMULT($S970:$W970,CB$2:CB$6)-1</f>
        <v>0</v>
      </c>
      <c r="CD970" cm="1">
        <f t="array" ref="CD970">MMULT($S970:$W970,CD$2:CD$6)/MMULT($S970:$W970,CC$2:CC$6)-1</f>
        <v>1.4925781648579273E-2</v>
      </c>
      <c r="CE970" cm="1">
        <f t="array" ref="CE970">MMULT($S970:$W970,CE$2:CE$6)/MMULT($S970:$W970,CD$2:CD$6)-1</f>
        <v>6.4712367079398092E-3</v>
      </c>
      <c r="CF970" cm="1">
        <f t="array" ref="CF970">MMULT($S970:$W970,CF$2:CF$6)/MMULT($S970:$W970,CE$2:CE$6)-1</f>
        <v>-2.9649556289916834E-3</v>
      </c>
      <c r="CG970" cm="1">
        <f t="array" ref="CG970">MMULT($S970:$W970,CG$2:CG$6)/MMULT($S970:$W970,CF$2:CF$6)-1</f>
        <v>-8.7097507638189686E-3</v>
      </c>
      <c r="CH970" cm="1">
        <f t="array" ref="CH970">MMULT($S970:$W970,CH$2:CH$6)/MMULT($S970:$W970,CG$2:CG$6)-1</f>
        <v>2.8949788773116936E-2</v>
      </c>
      <c r="CI970" cm="1">
        <f t="array" ref="CI970">MMULT($S970:$W970,CI$2:CI$6)/MMULT($S970:$W970,CH$2:CH$6)-1</f>
        <v>0</v>
      </c>
      <c r="CJ970" cm="1">
        <f t="array" ref="CJ970">MMULT($S970:$W970,CJ$2:CJ$6)/MMULT($S970:$W970,CI$2:CI$6)-1</f>
        <v>0</v>
      </c>
      <c r="CK970" cm="1">
        <f t="array" ref="CK970">MMULT($S970:$W970,CK$2:CK$6)/MMULT($S970:$W970,CJ$2:CJ$6)-1</f>
        <v>0</v>
      </c>
      <c r="CL970" cm="1">
        <f t="array" ref="CL970">MMULT($S970:$W970,CL$2:CL$6)/MMULT($S970:$W970,CK$2:CK$6)-1</f>
        <v>2.0337481776400379E-2</v>
      </c>
      <c r="CM970" cm="1">
        <f t="array" ref="CM970">MMULT($S970:$W970,CM$2:CM$6)/MMULT($S970:$W970,CL$2:CL$6)-1</f>
        <v>-1.1114221901787347E-2</v>
      </c>
      <c r="CN970" cm="1">
        <f t="array" ref="CN970">MMULT($S970:$W970,CN$2:CN$6)/MMULT($S970:$W970,CM$2:CM$6)-1</f>
        <v>1.6750444097934469E-2</v>
      </c>
      <c r="CO970" cm="1">
        <f t="array" ref="CO970">MMULT($S970:$W970,CO$2:CO$6)/MMULT($S970:$W970,CN$2:CN$6)-1</f>
        <v>2.3167665342707089E-3</v>
      </c>
      <c r="CP970" cm="1">
        <f t="array" ref="CP970">MMULT($S970:$W970,CP$2:CP$6)/MMULT($S970:$W970,CO$2:CO$6)-1</f>
        <v>0</v>
      </c>
      <c r="CQ970" cm="1">
        <f t="array" ref="CQ970">MMULT($S970:$W970,CQ$2:CQ$6)/MMULT($S970:$W970,CP$2:CP$6)-1</f>
        <v>0</v>
      </c>
      <c r="CR970" cm="1">
        <f t="array" ref="CR970">MMULT($S970:$W970,CR$2:CR$6)/MMULT($S970:$W970,CQ$2:CQ$6)-1</f>
        <v>2.0236027881374241E-2</v>
      </c>
      <c r="CS970" cm="1">
        <f t="array" ref="CS970">MMULT($S970:$W970,CS$2:CS$6)/MMULT($S970:$W970,CR$2:CR$6)-1</f>
        <v>-1.210700823287425E-2</v>
      </c>
      <c r="CT970" cm="1">
        <f t="array" ref="CT970">MMULT($S970:$W970,CT$2:CT$6)/MMULT($S970:$W970,CS$2:CS$6)-1</f>
        <v>-1.6567766310814802E-2</v>
      </c>
      <c r="CU970" cm="1">
        <f t="array" ref="CU970">MMULT($S970:$W970,CU$2:CU$6)/MMULT($S970:$W970,CT$2:CT$6)-1</f>
        <v>-2.3999982949031495E-2</v>
      </c>
      <c r="CV970" cm="1">
        <f t="array" ref="CV970">MMULT($S970:$W970,CV$2:CV$6)/MMULT($S970:$W970,CU$2:CU$6)-1</f>
        <v>9.1904202090986598E-3</v>
      </c>
      <c r="CW970" cm="1">
        <f t="array" ref="CW970">MMULT($S970:$W970,CW$2:CW$6)/MMULT($S970:$W970,CV$2:CV$6)-1</f>
        <v>0</v>
      </c>
      <c r="CX970" cm="1">
        <f t="array" ref="CX970">MMULT($S970:$W970,CX$2:CX$6)/MMULT($S970:$W970,CW$2:CW$6)-1</f>
        <v>0</v>
      </c>
      <c r="CY970" cm="1">
        <f t="array" ref="CY970">MMULT($S970:$W970,CY$2:CY$6)/MMULT($S970:$W970,CX$2:CX$6)-1</f>
        <v>3.6068633625945257E-3</v>
      </c>
      <c r="CZ970" cm="1">
        <f t="array" ref="CZ970">MMULT($S970:$W970,CZ$2:CZ$6)/MMULT($S970:$W970,CY$2:CY$6)-1</f>
        <v>-2.0603102199255097E-2</v>
      </c>
      <c r="DA970" cm="1">
        <f t="array" ref="DA970">MMULT($S970:$W970,DA$2:DA$6)/MMULT($S970:$W970,CZ$2:CZ$6)-1</f>
        <v>5.8579955135311668E-3</v>
      </c>
      <c r="DB970" cm="1">
        <f t="array" ref="DB970">MMULT($S970:$W970,DB$2:DB$6)/MMULT($S970:$W970,DA$2:DA$6)-1</f>
        <v>2.4660530945110892E-3</v>
      </c>
      <c r="DC970" cm="1">
        <f t="array" ref="DC970">MMULT($S970:$W970,DC$2:DC$6)/MMULT($S970:$W970,DB$2:DB$6)-1</f>
        <v>2.082712416973731E-2</v>
      </c>
      <c r="DD970" cm="1">
        <f t="array" ref="DD970">MMULT($S970:$W970,DD$2:DD$6)/MMULT($S970:$W970,DC$2:DC$6)-1</f>
        <v>0</v>
      </c>
      <c r="DE970" cm="1">
        <f t="array" ref="DE970">MMULT($S970:$W970,DE$2:DE$6)/MMULT($S970:$W970,DD$2:DD$6)-1</f>
        <v>0</v>
      </c>
      <c r="DF970" cm="1">
        <f t="array" ref="DF970">MMULT($S970:$W970,DF$2:DF$6)/MMULT($S970:$W970,DE$2:DE$6)-1</f>
        <v>7.093235024596023E-3</v>
      </c>
      <c r="DG970" cm="1">
        <f t="array" ref="DG970">MMULT($S970:$W970,DG$2:DG$6)/MMULT($S970:$W970,DF$2:DF$6)-1</f>
        <v>-6.8927679381539653E-3</v>
      </c>
      <c r="DH970" cm="1">
        <f t="array" ref="DH970">MMULT($S970:$W970,DH$2:DH$6)/MMULT($S970:$W970,DG$2:DG$6)-1</f>
        <v>3.7538029991757149E-4</v>
      </c>
      <c r="DI970" cm="1">
        <f t="array" ref="DI970">MMULT($S970:$W970,DI$2:DI$6)/MMULT($S970:$W970,DH$2:DH$6)-1</f>
        <v>-9.7055864676709458E-4</v>
      </c>
      <c r="DJ970" cm="1">
        <f t="array" ref="DJ970">MMULT($S970:$W970,DJ$2:DJ$6)/MMULT($S970:$W970,DI$2:DI$6)-1</f>
        <v>3.3130149212652338E-3</v>
      </c>
      <c r="DK970" cm="1">
        <f t="array" ref="DK970">MMULT($S970:$W970,DK$2:DK$6)/MMULT($S970:$W970,DJ$2:DJ$6)-1</f>
        <v>0</v>
      </c>
      <c r="DL970" cm="1">
        <f t="array" ref="DL970">MMULT($S970:$W970,DL$2:DL$6)/MMULT($S970:$W970,DK$2:DK$6)-1</f>
        <v>0</v>
      </c>
      <c r="DM970" cm="1">
        <f t="array" ref="DM970">MMULT($S970:$W970,DM$2:DM$6)/MMULT($S970:$W970,DL$2:DL$6)-1</f>
        <v>-1.1773727089405495E-2</v>
      </c>
      <c r="DN970" cm="1">
        <f t="array" ref="DN970">MMULT($S970:$W970,DN$2:DN$6)/MMULT($S970:$W970,DM$2:DM$6)-1</f>
        <v>-1.8747083496514327E-2</v>
      </c>
      <c r="DO970" cm="1">
        <f t="array" ref="DO970">MMULT($S970:$W970,DO$2:DO$6)/MMULT($S970:$W970,DN$2:DN$6)-1</f>
        <v>1.1124197526220625E-2</v>
      </c>
      <c r="DP970" cm="1">
        <f t="array" ref="DP970">MMULT($S970:$W970,DP$2:DP$6)/MMULT($S970:$W970,DO$2:DO$6)-1</f>
        <v>3.1001864802353563E-3</v>
      </c>
      <c r="DQ970" cm="1">
        <f t="array" ref="DQ970">MMULT($S970:$W970,DQ$2:DQ$6)/MMULT($S970:$W970,DP$2:DP$6)-1</f>
        <v>-5.6201423568238429E-3</v>
      </c>
      <c r="DR970" cm="1">
        <f t="array" ref="DR970">MMULT($S970:$W970,DR$2:DR$6)/MMULT($S970:$W970,DQ$2:DQ$6)-1</f>
        <v>0</v>
      </c>
      <c r="DS970" cm="1">
        <f t="array" ref="DS970">MMULT($S970:$W970,DS$2:DS$6)/MMULT($S970:$W970,DR$2:DR$6)-1</f>
        <v>0</v>
      </c>
      <c r="DT970" cm="1">
        <f t="array" ref="DT970">MMULT($S970:$W970,DT$2:DT$6)/MMULT($S970:$W970,DS$2:DS$6)-1</f>
        <v>1.2652094411322423E-2</v>
      </c>
      <c r="DU970" cm="1">
        <f t="array" ref="DU970">MMULT($S970:$W970,DU$2:DU$6)/MMULT($S970:$W970,DT$2:DT$6)-1</f>
        <v>9.5454137842694298E-3</v>
      </c>
      <c r="DV970" cm="1">
        <f t="array" ref="DV970">MMULT($S970:$W970,DV$2:DV$6)/MMULT($S970:$W970,DU$2:DU$6)-1</f>
        <v>3.8545110690280104E-3</v>
      </c>
      <c r="DW970" cm="1">
        <f t="array" ref="DW970">MMULT($S970:$W970,DW$2:DW$6)/MMULT($S970:$W970,DV$2:DV$6)-1</f>
        <v>-6.9061835424816254E-3</v>
      </c>
      <c r="DX970" cm="1">
        <f t="array" ref="DX970">MMULT($S970:$W970,DX$2:DX$6)/MMULT($S970:$W970,DW$2:DW$6)-1</f>
        <v>1.002441951944899E-2</v>
      </c>
      <c r="DY970" cm="1">
        <f t="array" ref="DY970">MMULT($S970:$W970,DY$2:DY$6)/MMULT($S970:$W970,DX$2:DX$6)-1</f>
        <v>0</v>
      </c>
      <c r="DZ970" cm="1">
        <f t="array" ref="DZ970">MMULT($S970:$W970,DZ$2:DZ$6)/MMULT($S970:$W970,DY$2:DY$6)-1</f>
        <v>0</v>
      </c>
      <c r="EA970" cm="1">
        <f t="array" ref="EA970">MMULT($S970:$W970,EA$2:EA$6)/MMULT($S970:$W970,DZ$2:DZ$6)-1</f>
        <v>-8.6866279762002341E-3</v>
      </c>
      <c r="EB970" cm="1">
        <f t="array" ref="EB970">MMULT($S970:$W970,EB$2:EB$6)/MMULT($S970:$W970,EA$2:EA$6)-1</f>
        <v>-7.9445535825823921E-3</v>
      </c>
      <c r="EC970" cm="1">
        <f t="array" ref="EC970">MMULT($S970:$W970,EC$2:EC$6)/MMULT($S970:$W970,EB$2:EB$6)-1</f>
        <v>4.3173563956018235E-3</v>
      </c>
      <c r="ED970" cm="1">
        <f t="array" ref="ED970">MMULT($S970:$W970,ED$2:ED$6)/MMULT($S970:$W970,EC$2:EC$6)-1</f>
        <v>9.8306486120613989E-3</v>
      </c>
      <c r="EE970" cm="1">
        <f t="array" ref="EE970">MMULT($S970:$W970,EE$2:EE$6)/MMULT($S970:$W970,ED$2:ED$6)-1</f>
        <v>1.3957272890452455E-3</v>
      </c>
      <c r="EF970" cm="1">
        <f t="array" ref="EF970">MMULT($S970:$W970,EF$2:EF$6)/MMULT($S970:$W970,EE$2:EE$6)-1</f>
        <v>0</v>
      </c>
      <c r="EG970" cm="1">
        <f t="array" ref="EG970">MMULT($S970:$W970,EG$2:EG$6)/MMULT($S970:$W970,EF$2:EF$6)-1</f>
        <v>0</v>
      </c>
      <c r="EH970" cm="1">
        <f t="array" ref="EH970">MMULT($S970:$W970,EH$2:EH$6)/MMULT($S970:$W970,EG$2:EG$6)-1</f>
        <v>6.701798311860685E-3</v>
      </c>
      <c r="EI970" cm="1">
        <f t="array" ref="EI970">MMULT($S970:$W970,EI$2:EI$6)/MMULT($S970:$W970,EH$2:EH$6)-1</f>
        <v>4.9062309936052095E-3</v>
      </c>
      <c r="EJ970" cm="1">
        <f t="array" ref="EJ970">MMULT($S970:$W970,EJ$2:EJ$6)/MMULT($S970:$W970,EI$2:EI$6)-1</f>
        <v>-4.4804813682582934E-3</v>
      </c>
      <c r="EK970" cm="1">
        <f t="array" ref="EK970">MMULT($S970:$W970,EK$2:EK$6)/MMULT($S970:$W970,EJ$2:EJ$6)-1</f>
        <v>-1.706076347096297E-3</v>
      </c>
      <c r="EL970" cm="1">
        <f t="array" ref="EL970">MMULT($S970:$W970,EL$2:EL$6)/MMULT($S970:$W970,EK$2:EK$6)-1</f>
        <v>-9.0176913592390218E-3</v>
      </c>
      <c r="EM970" cm="1">
        <f t="array" ref="EM970">MMULT($S970:$W970,EM$2:EM$6)/MMULT($S970:$W970,EL$2:EL$6)-1</f>
        <v>0</v>
      </c>
      <c r="EN970" cm="1">
        <f t="array" ref="EN970">MMULT($S970:$W970,EN$2:EN$6)/MMULT($S970:$W970,EM$2:EM$6)-1</f>
        <v>0</v>
      </c>
      <c r="EO970" cm="1">
        <f t="array" ref="EO970">MMULT($S970:$W970,EO$2:EO$6)/MMULT($S970:$W970,EN$2:EN$6)-1</f>
        <v>0</v>
      </c>
      <c r="EP970" cm="1">
        <f t="array" ref="EP970">MMULT($S970:$W970,EP$2:EP$6)/MMULT($S970:$W970,EO$2:EO$6)-1</f>
        <v>2.1005351799242566E-2</v>
      </c>
      <c r="EQ970" cm="1">
        <f t="array" ref="EQ970">MMULT($S970:$W970,EQ$2:EQ$6)/MMULT($S970:$W970,EP$2:EP$6)-1</f>
        <v>1.3434554779494734E-2</v>
      </c>
      <c r="ER970" cm="1">
        <f t="array" ref="ER970">MMULT($S970:$W970,ER$2:ER$6)/MMULT($S970:$W970,EQ$2:EQ$6)-1</f>
        <v>1.2143240767086727E-2</v>
      </c>
      <c r="ES970" cm="1">
        <f t="array" ref="ES970">MMULT($S970:$W970,ES$2:ES$6)/MMULT($S970:$W970,ER$2:ER$6)-1</f>
        <v>4.4090442457038748E-3</v>
      </c>
      <c r="ET970" cm="1">
        <f t="array" ref="ET970">MMULT($S970:$W970,ET$2:ET$6)/MMULT($S970:$W970,ES$2:ES$6)-1</f>
        <v>0</v>
      </c>
      <c r="EU970" cm="1">
        <f t="array" ref="EU970">MMULT($S970:$W970,EU$2:EU$6)/MMULT($S970:$W970,ET$2:ET$6)-1</f>
        <v>0</v>
      </c>
      <c r="EV970" cm="1">
        <f t="array" ref="EV970">MMULT($S970:$W970,EV$2:EV$6)/MMULT($S970:$W970,EU$2:EU$6)-1</f>
        <v>5.7179342014890278E-3</v>
      </c>
      <c r="EW970" cm="1">
        <f t="array" ref="EW970">MMULT($S970:$W970,EW$2:EW$6)/MMULT($S970:$W970,EV$2:EV$6)-1</f>
        <v>-1.7039628275732799E-2</v>
      </c>
      <c r="EX970" cm="1">
        <f t="array" ref="EX970">MMULT($S970:$W970,EX$2:EX$6)/MMULT($S970:$W970,EW$2:EW$6)-1</f>
        <v>-2.5814198107787512E-3</v>
      </c>
      <c r="EY970" cm="1">
        <f t="array" ref="EY970">MMULT($S970:$W970,EY$2:EY$6)/MMULT($S970:$W970,EX$2:EX$6)-1</f>
        <v>5.9534649330605927E-3</v>
      </c>
      <c r="EZ970" cm="1">
        <f t="array" ref="EZ970">MMULT($S970:$W970,EZ$2:EZ$6)/MMULT($S970:$W970,EY$2:EY$6)-1</f>
        <v>-2.838958904853861E-4</v>
      </c>
      <c r="FA970" cm="1">
        <f t="array" ref="FA970">MMULT($S970:$W970,FA$2:FA$6)/MMULT($S970:$W970,EZ$2:EZ$6)-1</f>
        <v>0</v>
      </c>
      <c r="FB970" cm="1">
        <f t="array" ref="FB970">MMULT($S970:$W970,FB$2:FB$6)/MMULT($S970:$W970,FA$2:FA$6)-1</f>
        <v>0</v>
      </c>
      <c r="FC970" cm="1">
        <f t="array" ref="FC970">MMULT($S970:$W970,FC$2:FC$6)/MMULT($S970:$W970,FB$2:FB$6)-1</f>
        <v>3.5130432537628931E-3</v>
      </c>
      <c r="FD970" cm="1">
        <f t="array" ref="FD970">MMULT($S970:$W970,FD$2:FD$6)/MMULT($S970:$W970,FC$2:FC$6)-1</f>
        <v>8.5768901120328866E-3</v>
      </c>
      <c r="FE970" cm="1">
        <f t="array" ref="FE970">MMULT($S970:$W970,FE$2:FE$6)/MMULT($S970:$W970,FD$2:FD$6)-1</f>
        <v>-2.1542795176357932E-2</v>
      </c>
      <c r="FF970" cm="1">
        <f t="array" ref="FF970">MMULT($S970:$W970,FF$2:FF$6)/MMULT($S970:$W970,FE$2:FE$6)-1</f>
        <v>-7.0451174807493189E-3</v>
      </c>
      <c r="FG970" cm="1">
        <f t="array" ref="FG970">MMULT($S970:$W970,FG$2:FG$6)/MMULT($S970:$W970,FF$2:FF$6)-1</f>
        <v>9.2107534576206795E-3</v>
      </c>
      <c r="FH970" cm="1">
        <f t="array" ref="FH970">MMULT($S970:$W970,FH$2:FH$6)/MMULT($S970:$W970,FG$2:FG$6)-1</f>
        <v>0</v>
      </c>
      <c r="FI970" cm="1">
        <f t="array" ref="FI970">MMULT($S970:$W970,FI$2:FI$6)/MMULT($S970:$W970,FH$2:FH$6)-1</f>
        <v>0</v>
      </c>
      <c r="FJ970" cm="1">
        <f t="array" ref="FJ970">MMULT($S970:$W970,FJ$2:FJ$6)/MMULT($S970:$W970,FI$2:FI$6)-1</f>
        <v>2.430518344443966E-3</v>
      </c>
      <c r="FK970" cm="1">
        <f t="array" ref="FK970">MMULT($S970:$W970,FK$2:FK$6)/MMULT($S970:$W970,FJ$2:FJ$6)-1</f>
        <v>8.3815075010216233E-3</v>
      </c>
      <c r="FL970" cm="1">
        <f t="array" ref="FL970">MMULT($S970:$W970,FL$2:FL$6)/MMULT($S970:$W970,FK$2:FK$6)-1</f>
        <v>7.2624691971934219E-3</v>
      </c>
      <c r="FM970" cm="1">
        <f t="array" ref="FM970">MMULT($S970:$W970,FM$2:FM$6)/MMULT($S970:$W970,FL$2:FL$6)-1</f>
        <v>5.681262598997483E-3</v>
      </c>
      <c r="FN970" cm="1">
        <f t="array" ref="FN970">MMULT($S970:$W970,FN$2:FN$6)/MMULT($S970:$W970,FM$2:FM$6)-1</f>
        <v>-6.3353586595676914E-3</v>
      </c>
      <c r="FO970" cm="1">
        <f t="array" ref="FO970">MMULT($S970:$W970,FO$2:FO$6)/MMULT($S970:$W970,FN$2:FN$6)-1</f>
        <v>0</v>
      </c>
      <c r="FP970" cm="1">
        <f t="array" ref="FP970">MMULT($S970:$W970,FP$2:FP$6)/MMULT($S970:$W970,FO$2:FO$6)-1</f>
        <v>0</v>
      </c>
      <c r="FQ970" cm="1">
        <f t="array" ref="FQ970">MMULT($S970:$W970,FQ$2:FQ$6)/MMULT($S970:$W970,FP$2:FP$6)-1</f>
        <v>-1.7600127521315567E-3</v>
      </c>
      <c r="FR970" cm="1">
        <f t="array" ref="FR970">MMULT($S970:$W970,FR$2:FR$6)/MMULT($S970:$W970,FQ$2:FQ$6)-1</f>
        <v>1.5659267293456347E-2</v>
      </c>
      <c r="FS970" cm="1">
        <f t="array" ref="FS970">MMULT($S970:$W970,FS$2:FS$6)/MMULT($S970:$W970,FR$2:FR$6)-1</f>
        <v>1.7175592539112383E-2</v>
      </c>
      <c r="FT970" cm="1">
        <f t="array" ref="FT970">MMULT($S970:$W970,FT$2:FT$6)/MMULT($S970:$W970,FS$2:FS$6)-1</f>
        <v>-7.2275422581680182E-4</v>
      </c>
      <c r="FU970" cm="1">
        <f t="array" ref="FU970">MMULT($S970:$W970,FU$2:FU$6)/MMULT($S970:$W970,FT$2:FT$6)-1</f>
        <v>-4.1119987258320112E-4</v>
      </c>
      <c r="FV970" cm="1">
        <f t="array" ref="FV970">MMULT($S970:$W970,FV$2:FV$6)/MMULT($S970:$W970,FU$2:FU$6)-1</f>
        <v>0</v>
      </c>
      <c r="FW970" cm="1">
        <f t="array" ref="FW970">MMULT($S970:$W970,FW$2:FW$6)/MMULT($S970:$W970,FV$2:FV$6)-1</f>
        <v>0</v>
      </c>
      <c r="FX970" cm="1">
        <f t="array" ref="FX970">MMULT($S970:$W970,FX$2:FX$6)/MMULT($S970:$W970,FW$2:FW$6)-1</f>
        <v>6.3796265408535557E-3</v>
      </c>
      <c r="FY970" cm="1">
        <f t="array" ref="FY970">MMULT($S970:$W970,FY$2:FY$6)/MMULT($S970:$W970,FX$2:FX$6)-1</f>
        <v>-4.0817623174219664E-3</v>
      </c>
      <c r="FZ970" cm="1">
        <f t="array" ref="FZ970">MMULT($S970:$W970,FZ$2:FZ$6)/MMULT($S970:$W970,FY$2:FY$6)-1</f>
        <v>9.4740209858272806E-3</v>
      </c>
      <c r="GA970" cm="1">
        <f t="array" ref="GA970">MMULT($S970:$W970,GA$2:GA$6)/MMULT($S970:$W970,FZ$2:FZ$6)-1</f>
        <v>-3.0646066995297927E-3</v>
      </c>
      <c r="GB970" cm="1">
        <f t="array" ref="GB970">MMULT($S970:$W970,GB$2:GB$6)/MMULT($S970:$W970,GA$2:GA$6)-1</f>
        <v>-3.2832329319762987E-3</v>
      </c>
      <c r="GC970" cm="1">
        <f t="array" ref="GC970">MMULT($S970:$W970,GC$2:GC$6)/MMULT($S970:$W970,GB$2:GB$6)-1</f>
        <v>0</v>
      </c>
      <c r="GD970" cm="1">
        <f t="array" ref="GD970">MMULT($S970:$W970,GD$2:GD$6)/MMULT($S970:$W970,GC$2:GC$6)-1</f>
        <v>0</v>
      </c>
      <c r="GE970" cm="1">
        <f t="array" ref="GE970">MMULT($S970:$W970,GE$2:GE$6)/MMULT($S970:$W970,GD$2:GD$6)-1</f>
        <v>1.2083548871102412E-3</v>
      </c>
      <c r="GF970" cm="1">
        <f t="array" ref="GF970">MMULT($S970:$W970,GF$2:GF$6)/MMULT($S970:$W970,GE$2:GE$6)-1</f>
        <v>-8.4652961279608752E-3</v>
      </c>
      <c r="GG970" cm="1">
        <f t="array" ref="GG970">MMULT($S970:$W970,GG$2:GG$6)/MMULT($S970:$W970,GF$2:GF$6)-1</f>
        <v>-1.1262129604687754E-3</v>
      </c>
      <c r="GH970" cm="1">
        <f t="array" ref="GH970">MMULT($S970:$W970,GH$2:GH$6)/MMULT($S970:$W970,GG$2:GG$6)-1</f>
        <v>1.6538719375194244E-3</v>
      </c>
      <c r="GI970" cm="1">
        <f t="array" ref="GI970">MMULT($S970:$W970,GI$2:GI$6)/MMULT($S970:$W970,GH$2:GH$6)-1</f>
        <v>-4.5208010809849597E-3</v>
      </c>
      <c r="GJ970" cm="1">
        <f t="array" ref="GJ970">MMULT($S970:$W970,GJ$2:GJ$6)/MMULT($S970:$W970,GI$2:GI$6)-1</f>
        <v>0</v>
      </c>
      <c r="GK970" cm="1">
        <f t="array" ref="GK970">MMULT($S970:$W970,GK$2:GK$6)/MMULT($S970:$W970,GJ$2:GJ$6)-1</f>
        <v>0</v>
      </c>
      <c r="GL970" cm="1">
        <f t="array" ref="GL970">MMULT($S970:$W970,GL$2:GL$6)/MMULT($S970:$W970,GK$2:GK$6)-1</f>
        <v>6.1593367165906354E-3</v>
      </c>
      <c r="GM970" cm="1">
        <f t="array" ref="GM970">MMULT($S970:$W970,GM$2:GM$6)/MMULT($S970:$W970,GL$2:GL$6)-1</f>
        <v>1.1320388499735934E-3</v>
      </c>
      <c r="GN970" cm="1">
        <f t="array" ref="GN970">MMULT($S970:$W970,GN$2:GN$6)/MMULT($S970:$W970,GM$2:GM$6)-1</f>
        <v>-3.3456738865985658E-3</v>
      </c>
      <c r="GO970" cm="1">
        <f t="array" ref="GO970">MMULT($S970:$W970,GO$2:GO$6)/MMULT($S970:$W970,GN$2:GN$6)-1</f>
        <v>-3.5377711780592014E-3</v>
      </c>
      <c r="GP970" cm="1">
        <f t="array" ref="GP970">MMULT($S970:$W970,GP$2:GP$6)/MMULT($S970:$W970,GO$2:GO$6)-1</f>
        <v>9.0028989008821281E-3</v>
      </c>
      <c r="GQ970" cm="1">
        <f t="array" ref="GQ970">MMULT($S970:$W970,GQ$2:GQ$6)/MMULT($S970:$W970,GP$2:GP$6)-1</f>
        <v>0</v>
      </c>
      <c r="GR970" cm="1">
        <f t="array" ref="GR970">MMULT($S970:$W970,GR$2:GR$6)/MMULT($S970:$W970,GQ$2:GQ$6)-1</f>
        <v>0</v>
      </c>
      <c r="GS970" cm="1">
        <f t="array" ref="GS970">MMULT($S970:$W970,GS$2:GS$6)/MMULT($S970:$W970,GR$2:GR$6)-1</f>
        <v>-4.4059204712120215E-3</v>
      </c>
      <c r="GT970" cm="1">
        <f t="array" ref="GT970">MMULT($S970:$W970,GT$2:GT$6)/MMULT($S970:$W970,GS$2:GS$6)-1</f>
        <v>-1.0149154177093056E-2</v>
      </c>
      <c r="GU970" cm="1">
        <f t="array" ref="GU970">MMULT($S970:$W970,GU$2:GU$6)/MMULT($S970:$W970,GT$2:GT$6)-1</f>
        <v>7.570278639488226E-3</v>
      </c>
      <c r="GV970" cm="1">
        <f t="array" ref="GV970">MMULT($S970:$W970,GV$2:GV$6)/MMULT($S970:$W970,GU$2:GU$6)-1</f>
        <v>1.0758429487792487E-2</v>
      </c>
      <c r="GW970" s="49">
        <f t="shared" si="30"/>
        <v>9.2408757381968695E-4</v>
      </c>
      <c r="GX970" s="50">
        <f t="shared" si="31"/>
        <v>9.5968981480386521E-3</v>
      </c>
    </row>
    <row r="971" spans="7:206" customFormat="1" x14ac:dyDescent="0.35">
      <c r="G971" s="23">
        <v>0.94268623920407724</v>
      </c>
      <c r="H971">
        <v>0.28104495376445815</v>
      </c>
      <c r="I971">
        <v>0.12344737083040865</v>
      </c>
      <c r="J971">
        <v>0.14816736350596638</v>
      </c>
      <c r="K971">
        <v>0.54463332010864585</v>
      </c>
      <c r="L971">
        <f>SUM(Таблица8[[#This Row],[Аэрофлот]:[Сбербанк]])</f>
        <v>2.0399792474135561</v>
      </c>
      <c r="M971" s="30">
        <f>Таблица8[[#This Row],[Аэрофлот]]/$L971</f>
        <v>0.46210579857578843</v>
      </c>
      <c r="N971" s="24">
        <f>Таблица8[[#This Row],[ГАЗПРОМ ао]]/$L971</f>
        <v>0.13776853569505118</v>
      </c>
      <c r="O971" s="24">
        <f>Таблица8[[#This Row],[ГМКНорНик]]/$L971</f>
        <v>6.0514032673089593E-2</v>
      </c>
      <c r="P971" s="24">
        <f>Таблица8[[#This Row],[ЛУКОЙЛ]]/$L971</f>
        <v>7.2631799413559947E-2</v>
      </c>
      <c r="Q971" s="24">
        <f>Таблица8[[#This Row],[Сбербанк]]/$L971</f>
        <v>0.26697983364251093</v>
      </c>
      <c r="R971" s="24">
        <f>SUM(Таблица810[[#This Row],[Аэрофлот]:[Сбербанк]])</f>
        <v>1</v>
      </c>
      <c r="S971" s="30">
        <f>INT($U$1*Таблица810[[#This Row],[Аэрофлот]]/B$8)</f>
        <v>64127</v>
      </c>
      <c r="T971" s="24">
        <f>INT($U$1*Таблица810[[#This Row],[ГАЗПРОМ ао]]/C$8)</f>
        <v>6476</v>
      </c>
      <c r="U971" s="24">
        <f>INT($U$1*Таблица810[[#This Row],[ГМКНорНик]]/D$8)</f>
        <v>24</v>
      </c>
      <c r="V971" s="24">
        <f>INT($U$1*Таблица810[[#This Row],[ЛУКОЙЛ]]/E$8)</f>
        <v>139</v>
      </c>
      <c r="W971" s="31">
        <f>INT($U$1*Таблица810[[#This Row],[Сбербанк]]/F$8)</f>
        <v>9815</v>
      </c>
      <c r="AA971" cm="1">
        <f t="array" ref="AA971">MMULT($S971:$W971,AA$2:AA$6)/MMULT($S971:$W971,Z$2:Z$6)-1</f>
        <v>1.2118647631852664E-2</v>
      </c>
      <c r="AB971" cm="1">
        <f t="array" ref="AB971">MMULT($S971:$W971,AB$2:AB$6)/MMULT($S971:$W971,AA$2:AA$6)-1</f>
        <v>-3.3727821398543689E-4</v>
      </c>
      <c r="AC971" cm="1">
        <f t="array" ref="AC971">MMULT($S971:$W971,AC$2:AC$6)/MMULT($S971:$W971,AB$2:AB$6)-1</f>
        <v>0</v>
      </c>
      <c r="AD971" cm="1">
        <f t="array" ref="AD971">MMULT($S971:$W971,AD$2:AD$6)/MMULT($S971:$W971,AC$2:AC$6)-1</f>
        <v>2.7574072892099233E-2</v>
      </c>
      <c r="AE971" cm="1">
        <f t="array" ref="AE971">MMULT($S971:$W971,AE$2:AE$6)/MMULT($S971:$W971,AD$2:AD$6)-1</f>
        <v>0</v>
      </c>
      <c r="AF971" cm="1">
        <f t="array" ref="AF971">MMULT($S971:$W971,AF$2:AF$6)/MMULT($S971:$W971,AE$2:AE$6)-1</f>
        <v>0</v>
      </c>
      <c r="AG971" cm="1">
        <f t="array" ref="AG971">MMULT($S971:$W971,AG$2:AG$6)/MMULT($S971:$W971,AF$2:AF$6)-1</f>
        <v>9.9263763447887676E-3</v>
      </c>
      <c r="AH971" cm="1">
        <f t="array" ref="AH971">MMULT($S971:$W971,AH$2:AH$6)/MMULT($S971:$W971,AG$2:AG$6)-1</f>
        <v>2.5578005180741936E-3</v>
      </c>
      <c r="AI971" cm="1">
        <f t="array" ref="AI971">MMULT($S971:$W971,AI$2:AI$6)/MMULT($S971:$W971,AH$2:AH$6)-1</f>
        <v>-1.0575605572294866E-2</v>
      </c>
      <c r="AJ971" cm="1">
        <f t="array" ref="AJ971">MMULT($S971:$W971,AJ$2:AJ$6)/MMULT($S971:$W971,AI$2:AI$6)-1</f>
        <v>3.6275042800040236E-3</v>
      </c>
      <c r="AK971" cm="1">
        <f t="array" ref="AK971">MMULT($S971:$W971,AK$2:AK$6)/MMULT($S971:$W971,AJ$2:AJ$6)-1</f>
        <v>-1.6289896628613465E-2</v>
      </c>
      <c r="AL971" cm="1">
        <f t="array" ref="AL971">MMULT($S971:$W971,AL$2:AL$6)/MMULT($S971:$W971,AK$2:AK$6)-1</f>
        <v>0</v>
      </c>
      <c r="AM971" cm="1">
        <f t="array" ref="AM971">MMULT($S971:$W971,AM$2:AM$6)/MMULT($S971:$W971,AL$2:AL$6)-1</f>
        <v>0</v>
      </c>
      <c r="AN971" cm="1">
        <f t="array" ref="AN971">MMULT($S971:$W971,AN$2:AN$6)/MMULT($S971:$W971,AM$2:AM$6)-1</f>
        <v>5.9778955071452256E-3</v>
      </c>
      <c r="AO971" cm="1">
        <f t="array" ref="AO971">MMULT($S971:$W971,AO$2:AO$6)/MMULT($S971:$W971,AN$2:AN$6)-1</f>
        <v>2.1229760410297338E-3</v>
      </c>
      <c r="AP971" cm="1">
        <f t="array" ref="AP971">MMULT($S971:$W971,AP$2:AP$6)/MMULT($S971:$W971,AO$2:AO$6)-1</f>
        <v>3.5519463858888489E-3</v>
      </c>
      <c r="AQ971" cm="1">
        <f t="array" ref="AQ971">MMULT($S971:$W971,AQ$2:AQ$6)/MMULT($S971:$W971,AP$2:AP$6)-1</f>
        <v>-1.8298567911402275E-2</v>
      </c>
      <c r="AR971" cm="1">
        <f t="array" ref="AR971">MMULT($S971:$W971,AR$2:AR$6)/MMULT($S971:$W971,AQ$2:AQ$6)-1</f>
        <v>-1.2494477937542547E-2</v>
      </c>
      <c r="AS971" cm="1">
        <f t="array" ref="AS971">MMULT($S971:$W971,AS$2:AS$6)/MMULT($S971:$W971,AR$2:AR$6)-1</f>
        <v>0</v>
      </c>
      <c r="AT971" cm="1">
        <f t="array" ref="AT971">MMULT($S971:$W971,AT$2:AT$6)/MMULT($S971:$W971,AS$2:AS$6)-1</f>
        <v>0</v>
      </c>
      <c r="AU971" cm="1">
        <f t="array" ref="AU971">MMULT($S971:$W971,AU$2:AU$6)/MMULT($S971:$W971,AT$2:AT$6)-1</f>
        <v>-5.9948556473733428E-3</v>
      </c>
      <c r="AV971" cm="1">
        <f t="array" ref="AV971">MMULT($S971:$W971,AV$2:AV$6)/MMULT($S971:$W971,AU$2:AU$6)-1</f>
        <v>-6.6573663011604278E-4</v>
      </c>
      <c r="AW971" cm="1">
        <f t="array" ref="AW971">MMULT($S971:$W971,AW$2:AW$6)/MMULT($S971:$W971,AV$2:AV$6)-1</f>
        <v>-1.3513605889994285E-2</v>
      </c>
      <c r="AX971" cm="1">
        <f t="array" ref="AX971">MMULT($S971:$W971,AX$2:AX$6)/MMULT($S971:$W971,AW$2:AW$6)-1</f>
        <v>9.5737522857315405E-3</v>
      </c>
      <c r="AY971" cm="1">
        <f t="array" ref="AY971">MMULT($S971:$W971,AY$2:AY$6)/MMULT($S971:$W971,AX$2:AX$6)-1</f>
        <v>-2.297783375615492E-2</v>
      </c>
      <c r="AZ971" cm="1">
        <f t="array" ref="AZ971">MMULT($S971:$W971,AZ$2:AZ$6)/MMULT($S971:$W971,AY$2:AY$6)-1</f>
        <v>0</v>
      </c>
      <c r="BA971" cm="1">
        <f t="array" ref="BA971">MMULT($S971:$W971,BA$2:BA$6)/MMULT($S971:$W971,AZ$2:AZ$6)-1</f>
        <v>0</v>
      </c>
      <c r="BB971" cm="1">
        <f t="array" ref="BB971">MMULT($S971:$W971,BB$2:BB$6)/MMULT($S971:$W971,BA$2:BA$6)-1</f>
        <v>1.1647937658677554E-2</v>
      </c>
      <c r="BC971" cm="1">
        <f t="array" ref="BC971">MMULT($S971:$W971,BC$2:BC$6)/MMULT($S971:$W971,BB$2:BB$6)-1</f>
        <v>-7.9011947163754037E-4</v>
      </c>
      <c r="BD971" cm="1">
        <f t="array" ref="BD971">MMULT($S971:$W971,BD$2:BD$6)/MMULT($S971:$W971,BC$2:BC$6)-1</f>
        <v>8.2009238426317133E-3</v>
      </c>
      <c r="BE971" cm="1">
        <f t="array" ref="BE971">MMULT($S971:$W971,BE$2:BE$6)/MMULT($S971:$W971,BD$2:BD$6)-1</f>
        <v>9.9699811985700659E-3</v>
      </c>
      <c r="BF971" cm="1">
        <f t="array" ref="BF971">MMULT($S971:$W971,BF$2:BF$6)/MMULT($S971:$W971,BE$2:BE$6)-1</f>
        <v>4.1856629710714799E-3</v>
      </c>
      <c r="BG971" cm="1">
        <f t="array" ref="BG971">MMULT($S971:$W971,BG$2:BG$6)/MMULT($S971:$W971,BF$2:BF$6)-1</f>
        <v>0</v>
      </c>
      <c r="BH971" cm="1">
        <f t="array" ref="BH971">MMULT($S971:$W971,BH$2:BH$6)/MMULT($S971:$W971,BG$2:BG$6)-1</f>
        <v>0</v>
      </c>
      <c r="BI971" cm="1">
        <f t="array" ref="BI971">MMULT($S971:$W971,BI$2:BI$6)/MMULT($S971:$W971,BH$2:BH$6)-1</f>
        <v>1.0308375112072055E-2</v>
      </c>
      <c r="BJ971" cm="1">
        <f t="array" ref="BJ971">MMULT($S971:$W971,BJ$2:BJ$6)/MMULT($S971:$W971,BI$2:BI$6)-1</f>
        <v>-1.2536437238216958E-2</v>
      </c>
      <c r="BK971" cm="1">
        <f t="array" ref="BK971">MMULT($S971:$W971,BK$2:BK$6)/MMULT($S971:$W971,BJ$2:BJ$6)-1</f>
        <v>-1.5002655994435066E-2</v>
      </c>
      <c r="BL971" cm="1">
        <f t="array" ref="BL971">MMULT($S971:$W971,BL$2:BL$6)/MMULT($S971:$W971,BK$2:BK$6)-1</f>
        <v>-3.62892422265082E-3</v>
      </c>
      <c r="BM971" cm="1">
        <f t="array" ref="BM971">MMULT($S971:$W971,BM$2:BM$6)/MMULT($S971:$W971,BL$2:BL$6)-1</f>
        <v>9.0747185995112556E-3</v>
      </c>
      <c r="BN971" cm="1">
        <f t="array" ref="BN971">MMULT($S971:$W971,BN$2:BN$6)/MMULT($S971:$W971,BM$2:BM$6)-1</f>
        <v>0</v>
      </c>
      <c r="BO971" cm="1">
        <f t="array" ref="BO971">MMULT($S971:$W971,BO$2:BO$6)/MMULT($S971:$W971,BN$2:BN$6)-1</f>
        <v>0</v>
      </c>
      <c r="BP971" cm="1">
        <f t="array" ref="BP971">MMULT($S971:$W971,BP$2:BP$6)/MMULT($S971:$W971,BO$2:BO$6)-1</f>
        <v>1.3989509621110008E-2</v>
      </c>
      <c r="BQ971" cm="1">
        <f t="array" ref="BQ971">MMULT($S971:$W971,BQ$2:BQ$6)/MMULT($S971:$W971,BP$2:BP$6)-1</f>
        <v>-4.1942657667526362E-4</v>
      </c>
      <c r="BR971" cm="1">
        <f t="array" ref="BR971">MMULT($S971:$W971,BR$2:BR$6)/MMULT($S971:$W971,BQ$2:BQ$6)-1</f>
        <v>-4.8879166645863226E-3</v>
      </c>
      <c r="BS971" cm="1">
        <f t="array" ref="BS971">MMULT($S971:$W971,BS$2:BS$6)/MMULT($S971:$W971,BR$2:BR$6)-1</f>
        <v>-1.0900701318461992E-2</v>
      </c>
      <c r="BT971" cm="1">
        <f t="array" ref="BT971">MMULT($S971:$W971,BT$2:BT$6)/MMULT($S971:$W971,BS$2:BS$6)-1</f>
        <v>1.0767909200551262E-2</v>
      </c>
      <c r="BU971" cm="1">
        <f t="array" ref="BU971">MMULT($S971:$W971,BU$2:BU$6)/MMULT($S971:$W971,BT$2:BT$6)-1</f>
        <v>-2.9650480868047557E-3</v>
      </c>
      <c r="BV971" cm="1">
        <f t="array" ref="BV971">MMULT($S971:$W971,BV$2:BV$6)/MMULT($S971:$W971,BU$2:BU$6)-1</f>
        <v>0</v>
      </c>
      <c r="BW971" cm="1">
        <f t="array" ref="BW971">MMULT($S971:$W971,BW$2:BW$6)/MMULT($S971:$W971,BV$2:BV$6)-1</f>
        <v>3.2845783575299325E-3</v>
      </c>
      <c r="BX971" cm="1">
        <f t="array" ref="BX971">MMULT($S971:$W971,BX$2:BX$6)/MMULT($S971:$W971,BW$2:BW$6)-1</f>
        <v>0</v>
      </c>
      <c r="BY971" cm="1">
        <f t="array" ref="BY971">MMULT($S971:$W971,BY$2:BY$6)/MMULT($S971:$W971,BX$2:BX$6)-1</f>
        <v>1.7329840805579977E-4</v>
      </c>
      <c r="BZ971" cm="1">
        <f t="array" ref="BZ971">MMULT($S971:$W971,BZ$2:BZ$6)/MMULT($S971:$W971,BY$2:BY$6)-1</f>
        <v>-1.1818951295162861E-2</v>
      </c>
      <c r="CA971" cm="1">
        <f t="array" ref="CA971">MMULT($S971:$W971,CA$2:CA$6)/MMULT($S971:$W971,BZ$2:BZ$6)-1</f>
        <v>-3.4125167177669891E-3</v>
      </c>
      <c r="CB971" cm="1">
        <f t="array" ref="CB971">MMULT($S971:$W971,CB$2:CB$6)/MMULT($S971:$W971,CA$2:CA$6)-1</f>
        <v>0</v>
      </c>
      <c r="CC971" cm="1">
        <f t="array" ref="CC971">MMULT($S971:$W971,CC$2:CC$6)/MMULT($S971:$W971,CB$2:CB$6)-1</f>
        <v>0</v>
      </c>
      <c r="CD971" cm="1">
        <f t="array" ref="CD971">MMULT($S971:$W971,CD$2:CD$6)/MMULT($S971:$W971,CC$2:CC$6)-1</f>
        <v>1.0335587725065931E-2</v>
      </c>
      <c r="CE971" cm="1">
        <f t="array" ref="CE971">MMULT($S971:$W971,CE$2:CE$6)/MMULT($S971:$W971,CD$2:CD$6)-1</f>
        <v>1.2863472448688018E-2</v>
      </c>
      <c r="CF971" cm="1">
        <f t="array" ref="CF971">MMULT($S971:$W971,CF$2:CF$6)/MMULT($S971:$W971,CE$2:CE$6)-1</f>
        <v>-5.0079529043716153E-3</v>
      </c>
      <c r="CG971" cm="1">
        <f t="array" ref="CG971">MMULT($S971:$W971,CG$2:CG$6)/MMULT($S971:$W971,CF$2:CF$6)-1</f>
        <v>-1.2491820027999645E-2</v>
      </c>
      <c r="CH971" cm="1">
        <f t="array" ref="CH971">MMULT($S971:$W971,CH$2:CH$6)/MMULT($S971:$W971,CG$2:CG$6)-1</f>
        <v>1.196203099726878E-2</v>
      </c>
      <c r="CI971" cm="1">
        <f t="array" ref="CI971">MMULT($S971:$W971,CI$2:CI$6)/MMULT($S971:$W971,CH$2:CH$6)-1</f>
        <v>0</v>
      </c>
      <c r="CJ971" cm="1">
        <f t="array" ref="CJ971">MMULT($S971:$W971,CJ$2:CJ$6)/MMULT($S971:$W971,CI$2:CI$6)-1</f>
        <v>0</v>
      </c>
      <c r="CK971" cm="1">
        <f t="array" ref="CK971">MMULT($S971:$W971,CK$2:CK$6)/MMULT($S971:$W971,CJ$2:CJ$6)-1</f>
        <v>0</v>
      </c>
      <c r="CL971" cm="1">
        <f t="array" ref="CL971">MMULT($S971:$W971,CL$2:CL$6)/MMULT($S971:$W971,CK$2:CK$6)-1</f>
        <v>1.6225485826807162E-2</v>
      </c>
      <c r="CM971" cm="1">
        <f t="array" ref="CM971">MMULT($S971:$W971,CM$2:CM$6)/MMULT($S971:$W971,CL$2:CL$6)-1</f>
        <v>-4.3426189291014827E-3</v>
      </c>
      <c r="CN971" cm="1">
        <f t="array" ref="CN971">MMULT($S971:$W971,CN$2:CN$6)/MMULT($S971:$W971,CM$2:CM$6)-1</f>
        <v>8.4562346378249664E-3</v>
      </c>
      <c r="CO971" cm="1">
        <f t="array" ref="CO971">MMULT($S971:$W971,CO$2:CO$6)/MMULT($S971:$W971,CN$2:CN$6)-1</f>
        <v>-1.0127799930148562E-5</v>
      </c>
      <c r="CP971" cm="1">
        <f t="array" ref="CP971">MMULT($S971:$W971,CP$2:CP$6)/MMULT($S971:$W971,CO$2:CO$6)-1</f>
        <v>0</v>
      </c>
      <c r="CQ971" cm="1">
        <f t="array" ref="CQ971">MMULT($S971:$W971,CQ$2:CQ$6)/MMULT($S971:$W971,CP$2:CP$6)-1</f>
        <v>0</v>
      </c>
      <c r="CR971" cm="1">
        <f t="array" ref="CR971">MMULT($S971:$W971,CR$2:CR$6)/MMULT($S971:$W971,CQ$2:CQ$6)-1</f>
        <v>1.8457851921547253E-2</v>
      </c>
      <c r="CS971" cm="1">
        <f t="array" ref="CS971">MMULT($S971:$W971,CS$2:CS$6)/MMULT($S971:$W971,CR$2:CR$6)-1</f>
        <v>-7.9759744246357123E-3</v>
      </c>
      <c r="CT971" cm="1">
        <f t="array" ref="CT971">MMULT($S971:$W971,CT$2:CT$6)/MMULT($S971:$W971,CS$2:CS$6)-1</f>
        <v>-1.5094987456608977E-2</v>
      </c>
      <c r="CU971" cm="1">
        <f t="array" ref="CU971">MMULT($S971:$W971,CU$2:CU$6)/MMULT($S971:$W971,CT$2:CT$6)-1</f>
        <v>-1.7240007000892787E-2</v>
      </c>
      <c r="CV971" cm="1">
        <f t="array" ref="CV971">MMULT($S971:$W971,CV$2:CV$6)/MMULT($S971:$W971,CU$2:CU$6)-1</f>
        <v>1.0887820703066931E-2</v>
      </c>
      <c r="CW971" cm="1">
        <f t="array" ref="CW971">MMULT($S971:$W971,CW$2:CW$6)/MMULT($S971:$W971,CV$2:CV$6)-1</f>
        <v>0</v>
      </c>
      <c r="CX971" cm="1">
        <f t="array" ref="CX971">MMULT($S971:$W971,CX$2:CX$6)/MMULT($S971:$W971,CW$2:CW$6)-1</f>
        <v>0</v>
      </c>
      <c r="CY971" cm="1">
        <f t="array" ref="CY971">MMULT($S971:$W971,CY$2:CY$6)/MMULT($S971:$W971,CX$2:CX$6)-1</f>
        <v>-1.8497575042110137E-3</v>
      </c>
      <c r="CZ971" cm="1">
        <f t="array" ref="CZ971">MMULT($S971:$W971,CZ$2:CZ$6)/MMULT($S971:$W971,CY$2:CY$6)-1</f>
        <v>-1.9223478950661566E-2</v>
      </c>
      <c r="DA971" cm="1">
        <f t="array" ref="DA971">MMULT($S971:$W971,DA$2:DA$6)/MMULT($S971:$W971,CZ$2:CZ$6)-1</f>
        <v>-6.6708862903009924E-3</v>
      </c>
      <c r="DB971" cm="1">
        <f t="array" ref="DB971">MMULT($S971:$W971,DB$2:DB$6)/MMULT($S971:$W971,DA$2:DA$6)-1</f>
        <v>3.3073964721777038E-3</v>
      </c>
      <c r="DC971" cm="1">
        <f t="array" ref="DC971">MMULT($S971:$W971,DC$2:DC$6)/MMULT($S971:$W971,DB$2:DB$6)-1</f>
        <v>2.1952547629162433E-2</v>
      </c>
      <c r="DD971" cm="1">
        <f t="array" ref="DD971">MMULT($S971:$W971,DD$2:DD$6)/MMULT($S971:$W971,DC$2:DC$6)-1</f>
        <v>0</v>
      </c>
      <c r="DE971" cm="1">
        <f t="array" ref="DE971">MMULT($S971:$W971,DE$2:DE$6)/MMULT($S971:$W971,DD$2:DD$6)-1</f>
        <v>0</v>
      </c>
      <c r="DF971" cm="1">
        <f t="array" ref="DF971">MMULT($S971:$W971,DF$2:DF$6)/MMULT($S971:$W971,DE$2:DE$6)-1</f>
        <v>1.3278445573834396E-3</v>
      </c>
      <c r="DG971" cm="1">
        <f t="array" ref="DG971">MMULT($S971:$W971,DG$2:DG$6)/MMULT($S971:$W971,DF$2:DF$6)-1</f>
        <v>-7.0569740561898797E-3</v>
      </c>
      <c r="DH971" cm="1">
        <f t="array" ref="DH971">MMULT($S971:$W971,DH$2:DH$6)/MMULT($S971:$W971,DG$2:DG$6)-1</f>
        <v>3.1669371191413997E-3</v>
      </c>
      <c r="DI971" cm="1">
        <f t="array" ref="DI971">MMULT($S971:$W971,DI$2:DI$6)/MMULT($S971:$W971,DH$2:DH$6)-1</f>
        <v>-2.5574756930010212E-3</v>
      </c>
      <c r="DJ971" cm="1">
        <f t="array" ref="DJ971">MMULT($S971:$W971,DJ$2:DJ$6)/MMULT($S971:$W971,DI$2:DI$6)-1</f>
        <v>4.6904918316694744E-3</v>
      </c>
      <c r="DK971" cm="1">
        <f t="array" ref="DK971">MMULT($S971:$W971,DK$2:DK$6)/MMULT($S971:$W971,DJ$2:DJ$6)-1</f>
        <v>0</v>
      </c>
      <c r="DL971" cm="1">
        <f t="array" ref="DL971">MMULT($S971:$W971,DL$2:DL$6)/MMULT($S971:$W971,DK$2:DK$6)-1</f>
        <v>0</v>
      </c>
      <c r="DM971" cm="1">
        <f t="array" ref="DM971">MMULT($S971:$W971,DM$2:DM$6)/MMULT($S971:$W971,DL$2:DL$6)-1</f>
        <v>-8.0466603151849725E-3</v>
      </c>
      <c r="DN971" cm="1">
        <f t="array" ref="DN971">MMULT($S971:$W971,DN$2:DN$6)/MMULT($S971:$W971,DM$2:DM$6)-1</f>
        <v>-1.4035022284058285E-2</v>
      </c>
      <c r="DO971" cm="1">
        <f t="array" ref="DO971">MMULT($S971:$W971,DO$2:DO$6)/MMULT($S971:$W971,DN$2:DN$6)-1</f>
        <v>6.6502217760102678E-3</v>
      </c>
      <c r="DP971" cm="1">
        <f t="array" ref="DP971">MMULT($S971:$W971,DP$2:DP$6)/MMULT($S971:$W971,DO$2:DO$6)-1</f>
        <v>-4.4118215380828385E-4</v>
      </c>
      <c r="DQ971" cm="1">
        <f t="array" ref="DQ971">MMULT($S971:$W971,DQ$2:DQ$6)/MMULT($S971:$W971,DP$2:DP$6)-1</f>
        <v>-7.428345477553111E-3</v>
      </c>
      <c r="DR971" cm="1">
        <f t="array" ref="DR971">MMULT($S971:$W971,DR$2:DR$6)/MMULT($S971:$W971,DQ$2:DQ$6)-1</f>
        <v>0</v>
      </c>
      <c r="DS971" cm="1">
        <f t="array" ref="DS971">MMULT($S971:$W971,DS$2:DS$6)/MMULT($S971:$W971,DR$2:DR$6)-1</f>
        <v>0</v>
      </c>
      <c r="DT971" cm="1">
        <f t="array" ref="DT971">MMULT($S971:$W971,DT$2:DT$6)/MMULT($S971:$W971,DS$2:DS$6)-1</f>
        <v>6.4259535895196951E-3</v>
      </c>
      <c r="DU971" cm="1">
        <f t="array" ref="DU971">MMULT($S971:$W971,DU$2:DU$6)/MMULT($S971:$W971,DT$2:DT$6)-1</f>
        <v>4.7902857631820783E-3</v>
      </c>
      <c r="DV971" cm="1">
        <f t="array" ref="DV971">MMULT($S971:$W971,DV$2:DV$6)/MMULT($S971:$W971,DU$2:DU$6)-1</f>
        <v>4.3098346339693894E-3</v>
      </c>
      <c r="DW971" cm="1">
        <f t="array" ref="DW971">MMULT($S971:$W971,DW$2:DW$6)/MMULT($S971:$W971,DV$2:DV$6)-1</f>
        <v>-5.5530781964825415E-3</v>
      </c>
      <c r="DX971" cm="1">
        <f t="array" ref="DX971">MMULT($S971:$W971,DX$2:DX$6)/MMULT($S971:$W971,DW$2:DW$6)-1</f>
        <v>1.1604447982464627E-2</v>
      </c>
      <c r="DY971" cm="1">
        <f t="array" ref="DY971">MMULT($S971:$W971,DY$2:DY$6)/MMULT($S971:$W971,DX$2:DX$6)-1</f>
        <v>0</v>
      </c>
      <c r="DZ971" cm="1">
        <f t="array" ref="DZ971">MMULT($S971:$W971,DZ$2:DZ$6)/MMULT($S971:$W971,DY$2:DY$6)-1</f>
        <v>0</v>
      </c>
      <c r="EA971" cm="1">
        <f t="array" ref="EA971">MMULT($S971:$W971,EA$2:EA$6)/MMULT($S971:$W971,DZ$2:DZ$6)-1</f>
        <v>-1.1039959060491822E-2</v>
      </c>
      <c r="EB971" cm="1">
        <f t="array" ref="EB971">MMULT($S971:$W971,EB$2:EB$6)/MMULT($S971:$W971,EA$2:EA$6)-1</f>
        <v>-9.1207976427846171E-3</v>
      </c>
      <c r="EC971" cm="1">
        <f t="array" ref="EC971">MMULT($S971:$W971,EC$2:EC$6)/MMULT($S971:$W971,EB$2:EB$6)-1</f>
        <v>-2.3987433140552072E-3</v>
      </c>
      <c r="ED971" cm="1">
        <f t="array" ref="ED971">MMULT($S971:$W971,ED$2:ED$6)/MMULT($S971:$W971,EC$2:EC$6)-1</f>
        <v>1.0390486082651584E-2</v>
      </c>
      <c r="EE971" cm="1">
        <f t="array" ref="EE971">MMULT($S971:$W971,EE$2:EE$6)/MMULT($S971:$W971,ED$2:ED$6)-1</f>
        <v>6.8905044285449968E-3</v>
      </c>
      <c r="EF971" cm="1">
        <f t="array" ref="EF971">MMULT($S971:$W971,EF$2:EF$6)/MMULT($S971:$W971,EE$2:EE$6)-1</f>
        <v>0</v>
      </c>
      <c r="EG971" cm="1">
        <f t="array" ref="EG971">MMULT($S971:$W971,EG$2:EG$6)/MMULT($S971:$W971,EF$2:EF$6)-1</f>
        <v>0</v>
      </c>
      <c r="EH971" cm="1">
        <f t="array" ref="EH971">MMULT($S971:$W971,EH$2:EH$6)/MMULT($S971:$W971,EG$2:EG$6)-1</f>
        <v>8.354342952042737E-3</v>
      </c>
      <c r="EI971" cm="1">
        <f t="array" ref="EI971">MMULT($S971:$W971,EI$2:EI$6)/MMULT($S971:$W971,EH$2:EH$6)-1</f>
        <v>1.6938927475496079E-4</v>
      </c>
      <c r="EJ971" cm="1">
        <f t="array" ref="EJ971">MMULT($S971:$W971,EJ$2:EJ$6)/MMULT($S971:$W971,EI$2:EI$6)-1</f>
        <v>-4.3435931901706359E-3</v>
      </c>
      <c r="EK971" cm="1">
        <f t="array" ref="EK971">MMULT($S971:$W971,EK$2:EK$6)/MMULT($S971:$W971,EJ$2:EJ$6)-1</f>
        <v>-3.2066690691702204E-3</v>
      </c>
      <c r="EL971" cm="1">
        <f t="array" ref="EL971">MMULT($S971:$W971,EL$2:EL$6)/MMULT($S971:$W971,EK$2:EK$6)-1</f>
        <v>-4.2423188587300542E-3</v>
      </c>
      <c r="EM971" cm="1">
        <f t="array" ref="EM971">MMULT($S971:$W971,EM$2:EM$6)/MMULT($S971:$W971,EL$2:EL$6)-1</f>
        <v>0</v>
      </c>
      <c r="EN971" cm="1">
        <f t="array" ref="EN971">MMULT($S971:$W971,EN$2:EN$6)/MMULT($S971:$W971,EM$2:EM$6)-1</f>
        <v>0</v>
      </c>
      <c r="EO971" cm="1">
        <f t="array" ref="EO971">MMULT($S971:$W971,EO$2:EO$6)/MMULT($S971:$W971,EN$2:EN$6)-1</f>
        <v>0</v>
      </c>
      <c r="EP971" cm="1">
        <f t="array" ref="EP971">MMULT($S971:$W971,EP$2:EP$6)/MMULT($S971:$W971,EO$2:EO$6)-1</f>
        <v>1.5268924525728478E-2</v>
      </c>
      <c r="EQ971" cm="1">
        <f t="array" ref="EQ971">MMULT($S971:$W971,EQ$2:EQ$6)/MMULT($S971:$W971,EP$2:EP$6)-1</f>
        <v>7.6820572055806835E-3</v>
      </c>
      <c r="ER971" cm="1">
        <f t="array" ref="ER971">MMULT($S971:$W971,ER$2:ER$6)/MMULT($S971:$W971,EQ$2:EQ$6)-1</f>
        <v>1.2947978304944208E-2</v>
      </c>
      <c r="ES971" cm="1">
        <f t="array" ref="ES971">MMULT($S971:$W971,ES$2:ES$6)/MMULT($S971:$W971,ER$2:ER$6)-1</f>
        <v>4.1501293838883679E-3</v>
      </c>
      <c r="ET971" cm="1">
        <f t="array" ref="ET971">MMULT($S971:$W971,ET$2:ET$6)/MMULT($S971:$W971,ES$2:ES$6)-1</f>
        <v>0</v>
      </c>
      <c r="EU971" cm="1">
        <f t="array" ref="EU971">MMULT($S971:$W971,EU$2:EU$6)/MMULT($S971:$W971,ET$2:ET$6)-1</f>
        <v>0</v>
      </c>
      <c r="EV971" cm="1">
        <f t="array" ref="EV971">MMULT($S971:$W971,EV$2:EV$6)/MMULT($S971:$W971,EU$2:EU$6)-1</f>
        <v>1.0106224478778181E-2</v>
      </c>
      <c r="EW971" cm="1">
        <f t="array" ref="EW971">MMULT($S971:$W971,EW$2:EW$6)/MMULT($S971:$W971,EV$2:EV$6)-1</f>
        <v>-1.5552810822993535E-2</v>
      </c>
      <c r="EX971" cm="1">
        <f t="array" ref="EX971">MMULT($S971:$W971,EX$2:EX$6)/MMULT($S971:$W971,EW$2:EW$6)-1</f>
        <v>-6.783995426703604E-3</v>
      </c>
      <c r="EY971" cm="1">
        <f t="array" ref="EY971">MMULT($S971:$W971,EY$2:EY$6)/MMULT($S971:$W971,EX$2:EX$6)-1</f>
        <v>1.1493832469024134E-2</v>
      </c>
      <c r="EZ971" cm="1">
        <f t="array" ref="EZ971">MMULT($S971:$W971,EZ$2:EZ$6)/MMULT($S971:$W971,EY$2:EY$6)-1</f>
        <v>3.581800808226232E-3</v>
      </c>
      <c r="FA971" cm="1">
        <f t="array" ref="FA971">MMULT($S971:$W971,FA$2:FA$6)/MMULT($S971:$W971,EZ$2:EZ$6)-1</f>
        <v>0</v>
      </c>
      <c r="FB971" cm="1">
        <f t="array" ref="FB971">MMULT($S971:$W971,FB$2:FB$6)/MMULT($S971:$W971,FA$2:FA$6)-1</f>
        <v>0</v>
      </c>
      <c r="FC971" cm="1">
        <f t="array" ref="FC971">MMULT($S971:$W971,FC$2:FC$6)/MMULT($S971:$W971,FB$2:FB$6)-1</f>
        <v>2.2449117928595719E-2</v>
      </c>
      <c r="FD971" cm="1">
        <f t="array" ref="FD971">MMULT($S971:$W971,FD$2:FD$6)/MMULT($S971:$W971,FC$2:FC$6)-1</f>
        <v>1.0588878177256955E-2</v>
      </c>
      <c r="FE971" cm="1">
        <f t="array" ref="FE971">MMULT($S971:$W971,FE$2:FE$6)/MMULT($S971:$W971,FD$2:FD$6)-1</f>
        <v>-2.1906517605715825E-2</v>
      </c>
      <c r="FF971" cm="1">
        <f t="array" ref="FF971">MMULT($S971:$W971,FF$2:FF$6)/MMULT($S971:$W971,FE$2:FE$6)-1</f>
        <v>3.0613857660877208E-4</v>
      </c>
      <c r="FG971" cm="1">
        <f t="array" ref="FG971">MMULT($S971:$W971,FG$2:FG$6)/MMULT($S971:$W971,FF$2:FF$6)-1</f>
        <v>9.2120628908560764E-3</v>
      </c>
      <c r="FH971" cm="1">
        <f t="array" ref="FH971">MMULT($S971:$W971,FH$2:FH$6)/MMULT($S971:$W971,FG$2:FG$6)-1</f>
        <v>0</v>
      </c>
      <c r="FI971" cm="1">
        <f t="array" ref="FI971">MMULT($S971:$W971,FI$2:FI$6)/MMULT($S971:$W971,FH$2:FH$6)-1</f>
        <v>0</v>
      </c>
      <c r="FJ971" cm="1">
        <f t="array" ref="FJ971">MMULT($S971:$W971,FJ$2:FJ$6)/MMULT($S971:$W971,FI$2:FI$6)-1</f>
        <v>6.4766605486350493E-3</v>
      </c>
      <c r="FK971" cm="1">
        <f t="array" ref="FK971">MMULT($S971:$W971,FK$2:FK$6)/MMULT($S971:$W971,FJ$2:FJ$6)-1</f>
        <v>3.3503121492250987E-3</v>
      </c>
      <c r="FL971" cm="1">
        <f t="array" ref="FL971">MMULT($S971:$W971,FL$2:FL$6)/MMULT($S971:$W971,FK$2:FK$6)-1</f>
        <v>3.917027015303276E-4</v>
      </c>
      <c r="FM971" cm="1">
        <f t="array" ref="FM971">MMULT($S971:$W971,FM$2:FM$6)/MMULT($S971:$W971,FL$2:FL$6)-1</f>
        <v>7.2315944455969561E-3</v>
      </c>
      <c r="FN971" cm="1">
        <f t="array" ref="FN971">MMULT($S971:$W971,FN$2:FN$6)/MMULT($S971:$W971,FM$2:FM$6)-1</f>
        <v>-1.0605517133215447E-2</v>
      </c>
      <c r="FO971" cm="1">
        <f t="array" ref="FO971">MMULT($S971:$W971,FO$2:FO$6)/MMULT($S971:$W971,FN$2:FN$6)-1</f>
        <v>0</v>
      </c>
      <c r="FP971" cm="1">
        <f t="array" ref="FP971">MMULT($S971:$W971,FP$2:FP$6)/MMULT($S971:$W971,FO$2:FO$6)-1</f>
        <v>0</v>
      </c>
      <c r="FQ971" cm="1">
        <f t="array" ref="FQ971">MMULT($S971:$W971,FQ$2:FQ$6)/MMULT($S971:$W971,FP$2:FP$6)-1</f>
        <v>1.1664310154557711E-4</v>
      </c>
      <c r="FR971" cm="1">
        <f t="array" ref="FR971">MMULT($S971:$W971,FR$2:FR$6)/MMULT($S971:$W971,FQ$2:FQ$6)-1</f>
        <v>1.2043708422144306E-2</v>
      </c>
      <c r="FS971" cm="1">
        <f t="array" ref="FS971">MMULT($S971:$W971,FS$2:FS$6)/MMULT($S971:$W971,FR$2:FR$6)-1</f>
        <v>1.0810675560445793E-2</v>
      </c>
      <c r="FT971" cm="1">
        <f t="array" ref="FT971">MMULT($S971:$W971,FT$2:FT$6)/MMULT($S971:$W971,FS$2:FS$6)-1</f>
        <v>5.7948409516295207E-4</v>
      </c>
      <c r="FU971" cm="1">
        <f t="array" ref="FU971">MMULT($S971:$W971,FU$2:FU$6)/MMULT($S971:$W971,FT$2:FT$6)-1</f>
        <v>-4.0857680127837082E-4</v>
      </c>
      <c r="FV971" cm="1">
        <f t="array" ref="FV971">MMULT($S971:$W971,FV$2:FV$6)/MMULT($S971:$W971,FU$2:FU$6)-1</f>
        <v>0</v>
      </c>
      <c r="FW971" cm="1">
        <f t="array" ref="FW971">MMULT($S971:$W971,FW$2:FW$6)/MMULT($S971:$W971,FV$2:FV$6)-1</f>
        <v>0</v>
      </c>
      <c r="FX971" cm="1">
        <f t="array" ref="FX971">MMULT($S971:$W971,FX$2:FX$6)/MMULT($S971:$W971,FW$2:FW$6)-1</f>
        <v>4.5606313607093885E-3</v>
      </c>
      <c r="FY971" cm="1">
        <f t="array" ref="FY971">MMULT($S971:$W971,FY$2:FY$6)/MMULT($S971:$W971,FX$2:FX$6)-1</f>
        <v>-1.5919643754909174E-3</v>
      </c>
      <c r="FZ971" cm="1">
        <f t="array" ref="FZ971">MMULT($S971:$W971,FZ$2:FZ$6)/MMULT($S971:$W971,FY$2:FY$6)-1</f>
        <v>1.577628986147972E-2</v>
      </c>
      <c r="GA971" cm="1">
        <f t="array" ref="GA971">MMULT($S971:$W971,GA$2:GA$6)/MMULT($S971:$W971,FZ$2:FZ$6)-1</f>
        <v>-2.9431747049454282E-3</v>
      </c>
      <c r="GB971" cm="1">
        <f t="array" ref="GB971">MMULT($S971:$W971,GB$2:GB$6)/MMULT($S971:$W971,GA$2:GA$6)-1</f>
        <v>-1.6654360922463418E-4</v>
      </c>
      <c r="GC971" cm="1">
        <f t="array" ref="GC971">MMULT($S971:$W971,GC$2:GC$6)/MMULT($S971:$W971,GB$2:GB$6)-1</f>
        <v>0</v>
      </c>
      <c r="GD971" cm="1">
        <f t="array" ref="GD971">MMULT($S971:$W971,GD$2:GD$6)/MMULT($S971:$W971,GC$2:GC$6)-1</f>
        <v>0</v>
      </c>
      <c r="GE971" cm="1">
        <f t="array" ref="GE971">MMULT($S971:$W971,GE$2:GE$6)/MMULT($S971:$W971,GD$2:GD$6)-1</f>
        <v>-4.8321088638083598E-3</v>
      </c>
      <c r="GF971" cm="1">
        <f t="array" ref="GF971">MMULT($S971:$W971,GF$2:GF$6)/MMULT($S971:$W971,GE$2:GE$6)-1</f>
        <v>-1.3162156213913034E-2</v>
      </c>
      <c r="GG971" cm="1">
        <f t="array" ref="GG971">MMULT($S971:$W971,GG$2:GG$6)/MMULT($S971:$W971,GF$2:GF$6)-1</f>
        <v>-6.3896149648250411E-3</v>
      </c>
      <c r="GH971" cm="1">
        <f t="array" ref="GH971">MMULT($S971:$W971,GH$2:GH$6)/MMULT($S971:$W971,GG$2:GG$6)-1</f>
        <v>4.1682558583966411E-4</v>
      </c>
      <c r="GI971" cm="1">
        <f t="array" ref="GI971">MMULT($S971:$W971,GI$2:GI$6)/MMULT($S971:$W971,GH$2:GH$6)-1</f>
        <v>3.1016348557229012E-3</v>
      </c>
      <c r="GJ971" cm="1">
        <f t="array" ref="GJ971">MMULT($S971:$W971,GJ$2:GJ$6)/MMULT($S971:$W971,GI$2:GI$6)-1</f>
        <v>0</v>
      </c>
      <c r="GK971" cm="1">
        <f t="array" ref="GK971">MMULT($S971:$W971,GK$2:GK$6)/MMULT($S971:$W971,GJ$2:GJ$6)-1</f>
        <v>0</v>
      </c>
      <c r="GL971" cm="1">
        <f t="array" ref="GL971">MMULT($S971:$W971,GL$2:GL$6)/MMULT($S971:$W971,GK$2:GK$6)-1</f>
        <v>2.1290134486964263E-3</v>
      </c>
      <c r="GM971" cm="1">
        <f t="array" ref="GM971">MMULT($S971:$W971,GM$2:GM$6)/MMULT($S971:$W971,GL$2:GL$6)-1</f>
        <v>4.99463592060434E-3</v>
      </c>
      <c r="GN971" cm="1">
        <f t="array" ref="GN971">MMULT($S971:$W971,GN$2:GN$6)/MMULT($S971:$W971,GM$2:GM$6)-1</f>
        <v>-6.6533848836723974E-3</v>
      </c>
      <c r="GO971" cm="1">
        <f t="array" ref="GO971">MMULT($S971:$W971,GO$2:GO$6)/MMULT($S971:$W971,GN$2:GN$6)-1</f>
        <v>-9.1976555786136283E-3</v>
      </c>
      <c r="GP971" cm="1">
        <f t="array" ref="GP971">MMULT($S971:$W971,GP$2:GP$6)/MMULT($S971:$W971,GO$2:GO$6)-1</f>
        <v>8.399931490434831E-3</v>
      </c>
      <c r="GQ971" cm="1">
        <f t="array" ref="GQ971">MMULT($S971:$W971,GQ$2:GQ$6)/MMULT($S971:$W971,GP$2:GP$6)-1</f>
        <v>0</v>
      </c>
      <c r="GR971" cm="1">
        <f t="array" ref="GR971">MMULT($S971:$W971,GR$2:GR$6)/MMULT($S971:$W971,GQ$2:GQ$6)-1</f>
        <v>0</v>
      </c>
      <c r="GS971" cm="1">
        <f t="array" ref="GS971">MMULT($S971:$W971,GS$2:GS$6)/MMULT($S971:$W971,GR$2:GR$6)-1</f>
        <v>-6.2886165511184533E-3</v>
      </c>
      <c r="GT971" cm="1">
        <f t="array" ref="GT971">MMULT($S971:$W971,GT$2:GT$6)/MMULT($S971:$W971,GS$2:GS$6)-1</f>
        <v>-1.2149490380193306E-2</v>
      </c>
      <c r="GU971" cm="1">
        <f t="array" ref="GU971">MMULT($S971:$W971,GU$2:GU$6)/MMULT($S971:$W971,GT$2:GT$6)-1</f>
        <v>7.8491624333780763E-3</v>
      </c>
      <c r="GV971" cm="1">
        <f t="array" ref="GV971">MMULT($S971:$W971,GV$2:GV$6)/MMULT($S971:$W971,GU$2:GU$6)-1</f>
        <v>4.150914368869163E-3</v>
      </c>
      <c r="GW971" s="49">
        <f t="shared" si="30"/>
        <v>4.8594879785879351E-4</v>
      </c>
      <c r="GX971" s="50">
        <f t="shared" si="31"/>
        <v>8.2547918188374415E-3</v>
      </c>
    </row>
    <row r="972" spans="7:206" customFormat="1" x14ac:dyDescent="0.35">
      <c r="G972" s="23">
        <v>6.40888698995941E-2</v>
      </c>
      <c r="H972">
        <v>0.51756340220343633</v>
      </c>
      <c r="I972">
        <v>0.20691549424726097</v>
      </c>
      <c r="J972">
        <v>0.23325296792504654</v>
      </c>
      <c r="K972">
        <v>0.64003418073061313</v>
      </c>
      <c r="L972">
        <f>SUM(Таблица8[[#This Row],[Аэрофлот]:[Сбербанк]])</f>
        <v>1.661854915005951</v>
      </c>
      <c r="M972" s="30">
        <f>Таблица8[[#This Row],[Аэрофлот]]/$L972</f>
        <v>3.8564660080067578E-2</v>
      </c>
      <c r="N972" s="24">
        <f>Таблица8[[#This Row],[ГАЗПРОМ ао]]/$L972</f>
        <v>0.31143717633231716</v>
      </c>
      <c r="O972" s="24">
        <f>Таблица8[[#This Row],[ГМКНорНик]]/$L972</f>
        <v>0.12450875968707534</v>
      </c>
      <c r="P972" s="24">
        <f>Таблица8[[#This Row],[ЛУКОЙЛ]]/$L972</f>
        <v>0.14035699856759837</v>
      </c>
      <c r="Q972" s="24">
        <f>Таблица8[[#This Row],[Сбербанк]]/$L972</f>
        <v>0.38513240533294163</v>
      </c>
      <c r="R972" s="24">
        <f>SUM(Таблица810[[#This Row],[Аэрофлот]:[Сбербанк]])</f>
        <v>1.0000000000000002</v>
      </c>
      <c r="S972" s="30">
        <f>INT($U$1*Таблица810[[#This Row],[Аэрофлот]]/B$8)</f>
        <v>5351</v>
      </c>
      <c r="T972" s="24">
        <f>INT($U$1*Таблица810[[#This Row],[ГАЗПРОМ ао]]/C$8)</f>
        <v>14641</v>
      </c>
      <c r="U972" s="24">
        <f>INT($U$1*Таблица810[[#This Row],[ГМКНорНик]]/D$8)</f>
        <v>51</v>
      </c>
      <c r="V972" s="24">
        <f>INT($U$1*Таблица810[[#This Row],[ЛУКОЙЛ]]/E$8)</f>
        <v>269</v>
      </c>
      <c r="W972" s="31">
        <f>INT($U$1*Таблица810[[#This Row],[Сбербанк]]/F$8)</f>
        <v>14159</v>
      </c>
      <c r="AA972" cm="1">
        <f t="array" ref="AA972">MMULT($S972:$W972,AA$2:AA$6)/MMULT($S972:$W972,Z$2:Z$6)-1</f>
        <v>1.4499356797854857E-2</v>
      </c>
      <c r="AB972" cm="1">
        <f t="array" ref="AB972">MMULT($S972:$W972,AB$2:AB$6)/MMULT($S972:$W972,AA$2:AA$6)-1</f>
        <v>-2.1834494749757294E-3</v>
      </c>
      <c r="AC972" cm="1">
        <f t="array" ref="AC972">MMULT($S972:$W972,AC$2:AC$6)/MMULT($S972:$W972,AB$2:AB$6)-1</f>
        <v>0</v>
      </c>
      <c r="AD972" cm="1">
        <f t="array" ref="AD972">MMULT($S972:$W972,AD$2:AD$6)/MMULT($S972:$W972,AC$2:AC$6)-1</f>
        <v>4.3847288836741827E-2</v>
      </c>
      <c r="AE972" cm="1">
        <f t="array" ref="AE972">MMULT($S972:$W972,AE$2:AE$6)/MMULT($S972:$W972,AD$2:AD$6)-1</f>
        <v>0</v>
      </c>
      <c r="AF972" cm="1">
        <f t="array" ref="AF972">MMULT($S972:$W972,AF$2:AF$6)/MMULT($S972:$W972,AE$2:AE$6)-1</f>
        <v>0</v>
      </c>
      <c r="AG972" cm="1">
        <f t="array" ref="AG972">MMULT($S972:$W972,AG$2:AG$6)/MMULT($S972:$W972,AF$2:AF$6)-1</f>
        <v>1.0878855925642084E-2</v>
      </c>
      <c r="AH972" cm="1">
        <f t="array" ref="AH972">MMULT($S972:$W972,AH$2:AH$6)/MMULT($S972:$W972,AG$2:AG$6)-1</f>
        <v>3.5819267544976441E-3</v>
      </c>
      <c r="AI972" cm="1">
        <f t="array" ref="AI972">MMULT($S972:$W972,AI$2:AI$6)/MMULT($S972:$W972,AH$2:AH$6)-1</f>
        <v>-1.0076747058731628E-2</v>
      </c>
      <c r="AJ972" cm="1">
        <f t="array" ref="AJ972">MMULT($S972:$W972,AJ$2:AJ$6)/MMULT($S972:$W972,AI$2:AI$6)-1</f>
        <v>1.0830550851528065E-2</v>
      </c>
      <c r="AK972" cm="1">
        <f t="array" ref="AK972">MMULT($S972:$W972,AK$2:AK$6)/MMULT($S972:$W972,AJ$2:AJ$6)-1</f>
        <v>-1.8316989923686133E-2</v>
      </c>
      <c r="AL972" cm="1">
        <f t="array" ref="AL972">MMULT($S972:$W972,AL$2:AL$6)/MMULT($S972:$W972,AK$2:AK$6)-1</f>
        <v>0</v>
      </c>
      <c r="AM972" cm="1">
        <f t="array" ref="AM972">MMULT($S972:$W972,AM$2:AM$6)/MMULT($S972:$W972,AL$2:AL$6)-1</f>
        <v>0</v>
      </c>
      <c r="AN972" cm="1">
        <f t="array" ref="AN972">MMULT($S972:$W972,AN$2:AN$6)/MMULT($S972:$W972,AM$2:AM$6)-1</f>
        <v>4.6430397920866895E-3</v>
      </c>
      <c r="AO972" cm="1">
        <f t="array" ref="AO972">MMULT($S972:$W972,AO$2:AO$6)/MMULT($S972:$W972,AN$2:AN$6)-1</f>
        <v>-6.5807207772212717E-3</v>
      </c>
      <c r="AP972" cm="1">
        <f t="array" ref="AP972">MMULT($S972:$W972,AP$2:AP$6)/MMULT($S972:$W972,AO$2:AO$6)-1</f>
        <v>6.5722072959231159E-3</v>
      </c>
      <c r="AQ972" cm="1">
        <f t="array" ref="AQ972">MMULT($S972:$W972,AQ$2:AQ$6)/MMULT($S972:$W972,AP$2:AP$6)-1</f>
        <v>-1.9996548830968575E-2</v>
      </c>
      <c r="AR972" cm="1">
        <f t="array" ref="AR972">MMULT($S972:$W972,AR$2:AR$6)/MMULT($S972:$W972,AQ$2:AQ$6)-1</f>
        <v>-1.3869158246395452E-2</v>
      </c>
      <c r="AS972" cm="1">
        <f t="array" ref="AS972">MMULT($S972:$W972,AS$2:AS$6)/MMULT($S972:$W972,AR$2:AR$6)-1</f>
        <v>0</v>
      </c>
      <c r="AT972" cm="1">
        <f t="array" ref="AT972">MMULT($S972:$W972,AT$2:AT$6)/MMULT($S972:$W972,AS$2:AS$6)-1</f>
        <v>0</v>
      </c>
      <c r="AU972" cm="1">
        <f t="array" ref="AU972">MMULT($S972:$W972,AU$2:AU$6)/MMULT($S972:$W972,AT$2:AT$6)-1</f>
        <v>-1.3190847573646414E-3</v>
      </c>
      <c r="AV972" cm="1">
        <f t="array" ref="AV972">MMULT($S972:$W972,AV$2:AV$6)/MMULT($S972:$W972,AU$2:AU$6)-1</f>
        <v>1.1744923187024803E-3</v>
      </c>
      <c r="AW972" cm="1">
        <f t="array" ref="AW972">MMULT($S972:$W972,AW$2:AW$6)/MMULT($S972:$W972,AV$2:AV$6)-1</f>
        <v>-1.4172531876979089E-2</v>
      </c>
      <c r="AX972" cm="1">
        <f t="array" ref="AX972">MMULT($S972:$W972,AX$2:AX$6)/MMULT($S972:$W972,AW$2:AW$6)-1</f>
        <v>4.8799210023757755E-3</v>
      </c>
      <c r="AY972" cm="1">
        <f t="array" ref="AY972">MMULT($S972:$W972,AY$2:AY$6)/MMULT($S972:$W972,AX$2:AX$6)-1</f>
        <v>-2.8249793332100981E-2</v>
      </c>
      <c r="AZ972" cm="1">
        <f t="array" ref="AZ972">MMULT($S972:$W972,AZ$2:AZ$6)/MMULT($S972:$W972,AY$2:AY$6)-1</f>
        <v>0</v>
      </c>
      <c r="BA972" cm="1">
        <f t="array" ref="BA972">MMULT($S972:$W972,BA$2:BA$6)/MMULT($S972:$W972,AZ$2:AZ$6)-1</f>
        <v>0</v>
      </c>
      <c r="BB972" cm="1">
        <f t="array" ref="BB972">MMULT($S972:$W972,BB$2:BB$6)/MMULT($S972:$W972,BA$2:BA$6)-1</f>
        <v>1.4564680567760613E-2</v>
      </c>
      <c r="BC972" cm="1">
        <f t="array" ref="BC972">MMULT($S972:$W972,BC$2:BC$6)/MMULT($S972:$W972,BB$2:BB$6)-1</f>
        <v>1.0932026305234821E-3</v>
      </c>
      <c r="BD972" cm="1">
        <f t="array" ref="BD972">MMULT($S972:$W972,BD$2:BD$6)/MMULT($S972:$W972,BC$2:BC$6)-1</f>
        <v>1.0040576873182605E-2</v>
      </c>
      <c r="BE972" cm="1">
        <f t="array" ref="BE972">MMULT($S972:$W972,BE$2:BE$6)/MMULT($S972:$W972,BD$2:BD$6)-1</f>
        <v>1.777289584238706E-2</v>
      </c>
      <c r="BF972" cm="1">
        <f t="array" ref="BF972">MMULT($S972:$W972,BF$2:BF$6)/MMULT($S972:$W972,BE$2:BE$6)-1</f>
        <v>4.4694222101524517E-3</v>
      </c>
      <c r="BG972" cm="1">
        <f t="array" ref="BG972">MMULT($S972:$W972,BG$2:BG$6)/MMULT($S972:$W972,BF$2:BF$6)-1</f>
        <v>0</v>
      </c>
      <c r="BH972" cm="1">
        <f t="array" ref="BH972">MMULT($S972:$W972,BH$2:BH$6)/MMULT($S972:$W972,BG$2:BG$6)-1</f>
        <v>0</v>
      </c>
      <c r="BI972" cm="1">
        <f t="array" ref="BI972">MMULT($S972:$W972,BI$2:BI$6)/MMULT($S972:$W972,BH$2:BH$6)-1</f>
        <v>1.6177486309033373E-2</v>
      </c>
      <c r="BJ972" cm="1">
        <f t="array" ref="BJ972">MMULT($S972:$W972,BJ$2:BJ$6)/MMULT($S972:$W972,BI$2:BI$6)-1</f>
        <v>-1.2459474224628342E-2</v>
      </c>
      <c r="BK972" cm="1">
        <f t="array" ref="BK972">MMULT($S972:$W972,BK$2:BK$6)/MMULT($S972:$W972,BJ$2:BJ$6)-1</f>
        <v>-1.4349207098641181E-2</v>
      </c>
      <c r="BL972" cm="1">
        <f t="array" ref="BL972">MMULT($S972:$W972,BL$2:BL$6)/MMULT($S972:$W972,BK$2:BK$6)-1</f>
        <v>-2.8567742278681196E-3</v>
      </c>
      <c r="BM972" cm="1">
        <f t="array" ref="BM972">MMULT($S972:$W972,BM$2:BM$6)/MMULT($S972:$W972,BL$2:BL$6)-1</f>
        <v>1.2563082127594161E-2</v>
      </c>
      <c r="BN972" cm="1">
        <f t="array" ref="BN972">MMULT($S972:$W972,BN$2:BN$6)/MMULT($S972:$W972,BM$2:BM$6)-1</f>
        <v>0</v>
      </c>
      <c r="BO972" cm="1">
        <f t="array" ref="BO972">MMULT($S972:$W972,BO$2:BO$6)/MMULT($S972:$W972,BN$2:BN$6)-1</f>
        <v>0</v>
      </c>
      <c r="BP972" cm="1">
        <f t="array" ref="BP972">MMULT($S972:$W972,BP$2:BP$6)/MMULT($S972:$W972,BO$2:BO$6)-1</f>
        <v>2.0385552893369407E-2</v>
      </c>
      <c r="BQ972" cm="1">
        <f t="array" ref="BQ972">MMULT($S972:$W972,BQ$2:BQ$6)/MMULT($S972:$W972,BP$2:BP$6)-1</f>
        <v>1.5948474475293573E-3</v>
      </c>
      <c r="BR972" cm="1">
        <f t="array" ref="BR972">MMULT($S972:$W972,BR$2:BR$6)/MMULT($S972:$W972,BQ$2:BQ$6)-1</f>
        <v>-5.9793797618863387E-3</v>
      </c>
      <c r="BS972" cm="1">
        <f t="array" ref="BS972">MMULT($S972:$W972,BS$2:BS$6)/MMULT($S972:$W972,BR$2:BR$6)-1</f>
        <v>-1.4923199454697778E-2</v>
      </c>
      <c r="BT972" cm="1">
        <f t="array" ref="BT972">MMULT($S972:$W972,BT$2:BT$6)/MMULT($S972:$W972,BS$2:BS$6)-1</f>
        <v>1.6398945910474971E-2</v>
      </c>
      <c r="BU972" cm="1">
        <f t="array" ref="BU972">MMULT($S972:$W972,BU$2:BU$6)/MMULT($S972:$W972,BT$2:BT$6)-1</f>
        <v>-6.9473173349786643E-3</v>
      </c>
      <c r="BV972" cm="1">
        <f t="array" ref="BV972">MMULT($S972:$W972,BV$2:BV$6)/MMULT($S972:$W972,BU$2:BU$6)-1</f>
        <v>0</v>
      </c>
      <c r="BW972" cm="1">
        <f t="array" ref="BW972">MMULT($S972:$W972,BW$2:BW$6)/MMULT($S972:$W972,BV$2:BV$6)-1</f>
        <v>3.4777306770676919E-3</v>
      </c>
      <c r="BX972" cm="1">
        <f t="array" ref="BX972">MMULT($S972:$W972,BX$2:BX$6)/MMULT($S972:$W972,BW$2:BW$6)-1</f>
        <v>0</v>
      </c>
      <c r="BY972" cm="1">
        <f t="array" ref="BY972">MMULT($S972:$W972,BY$2:BY$6)/MMULT($S972:$W972,BX$2:BX$6)-1</f>
        <v>-1.2545846733000188E-2</v>
      </c>
      <c r="BZ972" cm="1">
        <f t="array" ref="BZ972">MMULT($S972:$W972,BZ$2:BZ$6)/MMULT($S972:$W972,BY$2:BY$6)-1</f>
        <v>-1.2664157790865826E-2</v>
      </c>
      <c r="CA972" cm="1">
        <f t="array" ref="CA972">MMULT($S972:$W972,CA$2:CA$6)/MMULT($S972:$W972,BZ$2:BZ$6)-1</f>
        <v>-9.4585153902535524E-3</v>
      </c>
      <c r="CB972" cm="1">
        <f t="array" ref="CB972">MMULT($S972:$W972,CB$2:CB$6)/MMULT($S972:$W972,CA$2:CA$6)-1</f>
        <v>0</v>
      </c>
      <c r="CC972" cm="1">
        <f t="array" ref="CC972">MMULT($S972:$W972,CC$2:CC$6)/MMULT($S972:$W972,CB$2:CB$6)-1</f>
        <v>0</v>
      </c>
      <c r="CD972" cm="1">
        <f t="array" ref="CD972">MMULT($S972:$W972,CD$2:CD$6)/MMULT($S972:$W972,CC$2:CC$6)-1</f>
        <v>1.6041018250603889E-2</v>
      </c>
      <c r="CE972" cm="1">
        <f t="array" ref="CE972">MMULT($S972:$W972,CE$2:CE$6)/MMULT($S972:$W972,CD$2:CD$6)-1</f>
        <v>7.9828467827047778E-3</v>
      </c>
      <c r="CF972" cm="1">
        <f t="array" ref="CF972">MMULT($S972:$W972,CF$2:CF$6)/MMULT($S972:$W972,CE$2:CE$6)-1</f>
        <v>-3.5441620106617666E-3</v>
      </c>
      <c r="CG972" cm="1">
        <f t="array" ref="CG972">MMULT($S972:$W972,CG$2:CG$6)/MMULT($S972:$W972,CF$2:CF$6)-1</f>
        <v>-9.3928245327944415E-3</v>
      </c>
      <c r="CH972" cm="1">
        <f t="array" ref="CH972">MMULT($S972:$W972,CH$2:CH$6)/MMULT($S972:$W972,CG$2:CG$6)-1</f>
        <v>2.4384026529965741E-2</v>
      </c>
      <c r="CI972" cm="1">
        <f t="array" ref="CI972">MMULT($S972:$W972,CI$2:CI$6)/MMULT($S972:$W972,CH$2:CH$6)-1</f>
        <v>0</v>
      </c>
      <c r="CJ972" cm="1">
        <f t="array" ref="CJ972">MMULT($S972:$W972,CJ$2:CJ$6)/MMULT($S972:$W972,CI$2:CI$6)-1</f>
        <v>0</v>
      </c>
      <c r="CK972" cm="1">
        <f t="array" ref="CK972">MMULT($S972:$W972,CK$2:CK$6)/MMULT($S972:$W972,CJ$2:CJ$6)-1</f>
        <v>0</v>
      </c>
      <c r="CL972" cm="1">
        <f t="array" ref="CL972">MMULT($S972:$W972,CL$2:CL$6)/MMULT($S972:$W972,CK$2:CK$6)-1</f>
        <v>2.3327019998789833E-2</v>
      </c>
      <c r="CM972" cm="1">
        <f t="array" ref="CM972">MMULT($S972:$W972,CM$2:CM$6)/MMULT($S972:$W972,CL$2:CL$6)-1</f>
        <v>-8.6328593284881183E-3</v>
      </c>
      <c r="CN972" cm="1">
        <f t="array" ref="CN972">MMULT($S972:$W972,CN$2:CN$6)/MMULT($S972:$W972,CM$2:CM$6)-1</f>
        <v>1.2663692417379302E-2</v>
      </c>
      <c r="CO972" cm="1">
        <f t="array" ref="CO972">MMULT($S972:$W972,CO$2:CO$6)/MMULT($S972:$W972,CN$2:CN$6)-1</f>
        <v>2.4236622392055374E-3</v>
      </c>
      <c r="CP972" cm="1">
        <f t="array" ref="CP972">MMULT($S972:$W972,CP$2:CP$6)/MMULT($S972:$W972,CO$2:CO$6)-1</f>
        <v>0</v>
      </c>
      <c r="CQ972" cm="1">
        <f t="array" ref="CQ972">MMULT($S972:$W972,CQ$2:CQ$6)/MMULT($S972:$W972,CP$2:CP$6)-1</f>
        <v>0</v>
      </c>
      <c r="CR972" cm="1">
        <f t="array" ref="CR972">MMULT($S972:$W972,CR$2:CR$6)/MMULT($S972:$W972,CQ$2:CQ$6)-1</f>
        <v>2.0855879076339345E-2</v>
      </c>
      <c r="CS972" cm="1">
        <f t="array" ref="CS972">MMULT($S972:$W972,CS$2:CS$6)/MMULT($S972:$W972,CR$2:CR$6)-1</f>
        <v>-1.2279186045077606E-2</v>
      </c>
      <c r="CT972" cm="1">
        <f t="array" ref="CT972">MMULT($S972:$W972,CT$2:CT$6)/MMULT($S972:$W972,CS$2:CS$6)-1</f>
        <v>-1.9412768960105464E-2</v>
      </c>
      <c r="CU972" cm="1">
        <f t="array" ref="CU972">MMULT($S972:$W972,CU$2:CU$6)/MMULT($S972:$W972,CT$2:CT$6)-1</f>
        <v>-2.1964616516587099E-2</v>
      </c>
      <c r="CV972" cm="1">
        <f t="array" ref="CV972">MMULT($S972:$W972,CV$2:CV$6)/MMULT($S972:$W972,CU$2:CU$6)-1</f>
        <v>1.0579898910222818E-2</v>
      </c>
      <c r="CW972" cm="1">
        <f t="array" ref="CW972">MMULT($S972:$W972,CW$2:CW$6)/MMULT($S972:$W972,CV$2:CV$6)-1</f>
        <v>0</v>
      </c>
      <c r="CX972" cm="1">
        <f t="array" ref="CX972">MMULT($S972:$W972,CX$2:CX$6)/MMULT($S972:$W972,CW$2:CW$6)-1</f>
        <v>0</v>
      </c>
      <c r="CY972" cm="1">
        <f t="array" ref="CY972">MMULT($S972:$W972,CY$2:CY$6)/MMULT($S972:$W972,CX$2:CX$6)-1</f>
        <v>5.1770166070963519E-4</v>
      </c>
      <c r="CZ972" cm="1">
        <f t="array" ref="CZ972">MMULT($S972:$W972,CZ$2:CZ$6)/MMULT($S972:$W972,CY$2:CY$6)-1</f>
        <v>-1.5872805641168219E-2</v>
      </c>
      <c r="DA972" cm="1">
        <f t="array" ref="DA972">MMULT($S972:$W972,DA$2:DA$6)/MMULT($S972:$W972,CZ$2:CZ$6)-1</f>
        <v>7.0404500907161882E-3</v>
      </c>
      <c r="DB972" cm="1">
        <f t="array" ref="DB972">MMULT($S972:$W972,DB$2:DB$6)/MMULT($S972:$W972,DA$2:DA$6)-1</f>
        <v>3.1190209609304187E-3</v>
      </c>
      <c r="DC972" cm="1">
        <f t="array" ref="DC972">MMULT($S972:$W972,DC$2:DC$6)/MMULT($S972:$W972,DB$2:DB$6)-1</f>
        <v>1.7830844396540924E-2</v>
      </c>
      <c r="DD972" cm="1">
        <f t="array" ref="DD972">MMULT($S972:$W972,DD$2:DD$6)/MMULT($S972:$W972,DC$2:DC$6)-1</f>
        <v>0</v>
      </c>
      <c r="DE972" cm="1">
        <f t="array" ref="DE972">MMULT($S972:$W972,DE$2:DE$6)/MMULT($S972:$W972,DD$2:DD$6)-1</f>
        <v>0</v>
      </c>
      <c r="DF972" cm="1">
        <f t="array" ref="DF972">MMULT($S972:$W972,DF$2:DF$6)/MMULT($S972:$W972,DE$2:DE$6)-1</f>
        <v>8.1966993976305691E-3</v>
      </c>
      <c r="DG972" cm="1">
        <f t="array" ref="DG972">MMULT($S972:$W972,DG$2:DG$6)/MMULT($S972:$W972,DF$2:DF$6)-1</f>
        <v>-6.5159363016003002E-3</v>
      </c>
      <c r="DH972" cm="1">
        <f t="array" ref="DH972">MMULT($S972:$W972,DH$2:DH$6)/MMULT($S972:$W972,DG$2:DG$6)-1</f>
        <v>5.8622091852988945E-4</v>
      </c>
      <c r="DI972" cm="1">
        <f t="array" ref="DI972">MMULT($S972:$W972,DI$2:DI$6)/MMULT($S972:$W972,DH$2:DH$6)-1</f>
        <v>-1.2313740661594741E-3</v>
      </c>
      <c r="DJ972" cm="1">
        <f t="array" ref="DJ972">MMULT($S972:$W972,DJ$2:DJ$6)/MMULT($S972:$W972,DI$2:DI$6)-1</f>
        <v>4.4335923959364365E-3</v>
      </c>
      <c r="DK972" cm="1">
        <f t="array" ref="DK972">MMULT($S972:$W972,DK$2:DK$6)/MMULT($S972:$W972,DJ$2:DJ$6)-1</f>
        <v>0</v>
      </c>
      <c r="DL972" cm="1">
        <f t="array" ref="DL972">MMULT($S972:$W972,DL$2:DL$6)/MMULT($S972:$W972,DK$2:DK$6)-1</f>
        <v>0</v>
      </c>
      <c r="DM972" cm="1">
        <f t="array" ref="DM972">MMULT($S972:$W972,DM$2:DM$6)/MMULT($S972:$W972,DL$2:DL$6)-1</f>
        <v>-1.2086889086965313E-2</v>
      </c>
      <c r="DN972" cm="1">
        <f t="array" ref="DN972">MMULT($S972:$W972,DN$2:DN$6)/MMULT($S972:$W972,DM$2:DM$6)-1</f>
        <v>-1.8118802277382051E-2</v>
      </c>
      <c r="DO972" cm="1">
        <f t="array" ref="DO972">MMULT($S972:$W972,DO$2:DO$6)/MMULT($S972:$W972,DN$2:DN$6)-1</f>
        <v>9.9885670658497183E-3</v>
      </c>
      <c r="DP972" cm="1">
        <f t="array" ref="DP972">MMULT($S972:$W972,DP$2:DP$6)/MMULT($S972:$W972,DO$2:DO$6)-1</f>
        <v>1.8228436029428252E-3</v>
      </c>
      <c r="DQ972" cm="1">
        <f t="array" ref="DQ972">MMULT($S972:$W972,DQ$2:DQ$6)/MMULT($S972:$W972,DP$2:DP$6)-1</f>
        <v>-6.640914584586044E-3</v>
      </c>
      <c r="DR972" cm="1">
        <f t="array" ref="DR972">MMULT($S972:$W972,DR$2:DR$6)/MMULT($S972:$W972,DQ$2:DQ$6)-1</f>
        <v>0</v>
      </c>
      <c r="DS972" cm="1">
        <f t="array" ref="DS972">MMULT($S972:$W972,DS$2:DS$6)/MMULT($S972:$W972,DR$2:DR$6)-1</f>
        <v>0</v>
      </c>
      <c r="DT972" cm="1">
        <f t="array" ref="DT972">MMULT($S972:$W972,DT$2:DT$6)/MMULT($S972:$W972,DS$2:DS$6)-1</f>
        <v>9.3001043461127253E-3</v>
      </c>
      <c r="DU972" cm="1">
        <f t="array" ref="DU972">MMULT($S972:$W972,DU$2:DU$6)/MMULT($S972:$W972,DT$2:DT$6)-1</f>
        <v>1.5470605730723452E-2</v>
      </c>
      <c r="DV972" cm="1">
        <f t="array" ref="DV972">MMULT($S972:$W972,DV$2:DV$6)/MMULT($S972:$W972,DU$2:DU$6)-1</f>
        <v>8.9176556447569943E-3</v>
      </c>
      <c r="DW972" cm="1">
        <f t="array" ref="DW972">MMULT($S972:$W972,DW$2:DW$6)/MMULT($S972:$W972,DV$2:DV$6)-1</f>
        <v>-6.4839298201498918E-3</v>
      </c>
      <c r="DX972" cm="1">
        <f t="array" ref="DX972">MMULT($S972:$W972,DX$2:DX$6)/MMULT($S972:$W972,DW$2:DW$6)-1</f>
        <v>9.4301742686466739E-3</v>
      </c>
      <c r="DY972" cm="1">
        <f t="array" ref="DY972">MMULT($S972:$W972,DY$2:DY$6)/MMULT($S972:$W972,DX$2:DX$6)-1</f>
        <v>0</v>
      </c>
      <c r="DZ972" cm="1">
        <f t="array" ref="DZ972">MMULT($S972:$W972,DZ$2:DZ$6)/MMULT($S972:$W972,DY$2:DY$6)-1</f>
        <v>0</v>
      </c>
      <c r="EA972" cm="1">
        <f t="array" ref="EA972">MMULT($S972:$W972,EA$2:EA$6)/MMULT($S972:$W972,DZ$2:DZ$6)-1</f>
        <v>-9.4364457988050932E-3</v>
      </c>
      <c r="EB972" cm="1">
        <f t="array" ref="EB972">MMULT($S972:$W972,EB$2:EB$6)/MMULT($S972:$W972,EA$2:EA$6)-1</f>
        <v>-5.4385032544845835E-3</v>
      </c>
      <c r="EC972" cm="1">
        <f t="array" ref="EC972">MMULT($S972:$W972,EC$2:EC$6)/MMULT($S972:$W972,EB$2:EB$6)-1</f>
        <v>4.8891781021647152E-3</v>
      </c>
      <c r="ED972" cm="1">
        <f t="array" ref="ED972">MMULT($S972:$W972,ED$2:ED$6)/MMULT($S972:$W972,EC$2:EC$6)-1</f>
        <v>7.5895319180907528E-3</v>
      </c>
      <c r="EE972" cm="1">
        <f t="array" ref="EE972">MMULT($S972:$W972,EE$2:EE$6)/MMULT($S972:$W972,ED$2:ED$6)-1</f>
        <v>3.182606438356661E-3</v>
      </c>
      <c r="EF972" cm="1">
        <f t="array" ref="EF972">MMULT($S972:$W972,EF$2:EF$6)/MMULT($S972:$W972,EE$2:EE$6)-1</f>
        <v>0</v>
      </c>
      <c r="EG972" cm="1">
        <f t="array" ref="EG972">MMULT($S972:$W972,EG$2:EG$6)/MMULT($S972:$W972,EF$2:EF$6)-1</f>
        <v>0</v>
      </c>
      <c r="EH972" cm="1">
        <f t="array" ref="EH972">MMULT($S972:$W972,EH$2:EH$6)/MMULT($S972:$W972,EG$2:EG$6)-1</f>
        <v>6.3186887168349415E-3</v>
      </c>
      <c r="EI972" cm="1">
        <f t="array" ref="EI972">MMULT($S972:$W972,EI$2:EI$6)/MMULT($S972:$W972,EH$2:EH$6)-1</f>
        <v>4.2965565004398076E-3</v>
      </c>
      <c r="EJ972" cm="1">
        <f t="array" ref="EJ972">MMULT($S972:$W972,EJ$2:EJ$6)/MMULT($S972:$W972,EI$2:EI$6)-1</f>
        <v>-1.9726901790118045E-3</v>
      </c>
      <c r="EK972" cm="1">
        <f t="array" ref="EK972">MMULT($S972:$W972,EK$2:EK$6)/MMULT($S972:$W972,EJ$2:EJ$6)-1</f>
        <v>-4.4850225145544043E-3</v>
      </c>
      <c r="EL972" cm="1">
        <f t="array" ref="EL972">MMULT($S972:$W972,EL$2:EL$6)/MMULT($S972:$W972,EK$2:EK$6)-1</f>
        <v>-4.0051302640145003E-3</v>
      </c>
      <c r="EM972" cm="1">
        <f t="array" ref="EM972">MMULT($S972:$W972,EM$2:EM$6)/MMULT($S972:$W972,EL$2:EL$6)-1</f>
        <v>0</v>
      </c>
      <c r="EN972" cm="1">
        <f t="array" ref="EN972">MMULT($S972:$W972,EN$2:EN$6)/MMULT($S972:$W972,EM$2:EM$6)-1</f>
        <v>0</v>
      </c>
      <c r="EO972" cm="1">
        <f t="array" ref="EO972">MMULT($S972:$W972,EO$2:EO$6)/MMULT($S972:$W972,EN$2:EN$6)-1</f>
        <v>0</v>
      </c>
      <c r="EP972" cm="1">
        <f t="array" ref="EP972">MMULT($S972:$W972,EP$2:EP$6)/MMULT($S972:$W972,EO$2:EO$6)-1</f>
        <v>1.823889791553257E-2</v>
      </c>
      <c r="EQ972" cm="1">
        <f t="array" ref="EQ972">MMULT($S972:$W972,EQ$2:EQ$6)/MMULT($S972:$W972,EP$2:EP$6)-1</f>
        <v>1.3130245161467657E-2</v>
      </c>
      <c r="ER972" cm="1">
        <f t="array" ref="ER972">MMULT($S972:$W972,ER$2:ER$6)/MMULT($S972:$W972,EQ$2:EQ$6)-1</f>
        <v>1.8340242516396987E-2</v>
      </c>
      <c r="ES972" cm="1">
        <f t="array" ref="ES972">MMULT($S972:$W972,ES$2:ES$6)/MMULT($S972:$W972,ER$2:ER$6)-1</f>
        <v>3.2621209136503015E-3</v>
      </c>
      <c r="ET972" cm="1">
        <f t="array" ref="ET972">MMULT($S972:$W972,ET$2:ET$6)/MMULT($S972:$W972,ES$2:ES$6)-1</f>
        <v>0</v>
      </c>
      <c r="EU972" cm="1">
        <f t="array" ref="EU972">MMULT($S972:$W972,EU$2:EU$6)/MMULT($S972:$W972,ET$2:ET$6)-1</f>
        <v>0</v>
      </c>
      <c r="EV972" cm="1">
        <f t="array" ref="EV972">MMULT($S972:$W972,EV$2:EV$6)/MMULT($S972:$W972,EU$2:EU$6)-1</f>
        <v>3.9156334077588006E-3</v>
      </c>
      <c r="EW972" cm="1">
        <f t="array" ref="EW972">MMULT($S972:$W972,EW$2:EW$6)/MMULT($S972:$W972,EV$2:EV$6)-1</f>
        <v>-1.5957590631099028E-2</v>
      </c>
      <c r="EX972" cm="1">
        <f t="array" ref="EX972">MMULT($S972:$W972,EX$2:EX$6)/MMULT($S972:$W972,EW$2:EW$6)-1</f>
        <v>-5.5669325887361953E-3</v>
      </c>
      <c r="EY972" cm="1">
        <f t="array" ref="EY972">MMULT($S972:$W972,EY$2:EY$6)/MMULT($S972:$W972,EX$2:EX$6)-1</f>
        <v>1.197346605313232E-2</v>
      </c>
      <c r="EZ972" cm="1">
        <f t="array" ref="EZ972">MMULT($S972:$W972,EZ$2:EZ$6)/MMULT($S972:$W972,EY$2:EY$6)-1</f>
        <v>3.7540149273196377E-4</v>
      </c>
      <c r="FA972" cm="1">
        <f t="array" ref="FA972">MMULT($S972:$W972,FA$2:FA$6)/MMULT($S972:$W972,EZ$2:EZ$6)-1</f>
        <v>0</v>
      </c>
      <c r="FB972" cm="1">
        <f t="array" ref="FB972">MMULT($S972:$W972,FB$2:FB$6)/MMULT($S972:$W972,FA$2:FA$6)-1</f>
        <v>0</v>
      </c>
      <c r="FC972" cm="1">
        <f t="array" ref="FC972">MMULT($S972:$W972,FC$2:FC$6)/MMULT($S972:$W972,FB$2:FB$6)-1</f>
        <v>6.6494670813046497E-3</v>
      </c>
      <c r="FD972" cm="1">
        <f t="array" ref="FD972">MMULT($S972:$W972,FD$2:FD$6)/MMULT($S972:$W972,FC$2:FC$6)-1</f>
        <v>1.7048400769061889E-2</v>
      </c>
      <c r="FE972" cm="1">
        <f t="array" ref="FE972">MMULT($S972:$W972,FE$2:FE$6)/MMULT($S972:$W972,FD$2:FD$6)-1</f>
        <v>-2.2173059247475257E-2</v>
      </c>
      <c r="FF972" cm="1">
        <f t="array" ref="FF972">MMULT($S972:$W972,FF$2:FF$6)/MMULT($S972:$W972,FE$2:FE$6)-1</f>
        <v>-5.7009942846419914E-3</v>
      </c>
      <c r="FG972" cm="1">
        <f t="array" ref="FG972">MMULT($S972:$W972,FG$2:FG$6)/MMULT($S972:$W972,FF$2:FF$6)-1</f>
        <v>6.2373229617831427E-3</v>
      </c>
      <c r="FH972" cm="1">
        <f t="array" ref="FH972">MMULT($S972:$W972,FH$2:FH$6)/MMULT($S972:$W972,FG$2:FG$6)-1</f>
        <v>0</v>
      </c>
      <c r="FI972" cm="1">
        <f t="array" ref="FI972">MMULT($S972:$W972,FI$2:FI$6)/MMULT($S972:$W972,FH$2:FH$6)-1</f>
        <v>0</v>
      </c>
      <c r="FJ972" cm="1">
        <f t="array" ref="FJ972">MMULT($S972:$W972,FJ$2:FJ$6)/MMULT($S972:$W972,FI$2:FI$6)-1</f>
        <v>3.9469150053443869E-3</v>
      </c>
      <c r="FK972" cm="1">
        <f t="array" ref="FK972">MMULT($S972:$W972,FK$2:FK$6)/MMULT($S972:$W972,FJ$2:FJ$6)-1</f>
        <v>6.6646250627575565E-3</v>
      </c>
      <c r="FL972" cm="1">
        <f t="array" ref="FL972">MMULT($S972:$W972,FL$2:FL$6)/MMULT($S972:$W972,FK$2:FK$6)-1</f>
        <v>7.7390519471194352E-3</v>
      </c>
      <c r="FM972" cm="1">
        <f t="array" ref="FM972">MMULT($S972:$W972,FM$2:FM$6)/MMULT($S972:$W972,FL$2:FL$6)-1</f>
        <v>6.4727310592960219E-3</v>
      </c>
      <c r="FN972" cm="1">
        <f t="array" ref="FN972">MMULT($S972:$W972,FN$2:FN$6)/MMULT($S972:$W972,FM$2:FM$6)-1</f>
        <v>-5.8320197711994037E-3</v>
      </c>
      <c r="FO972" cm="1">
        <f t="array" ref="FO972">MMULT($S972:$W972,FO$2:FO$6)/MMULT($S972:$W972,FN$2:FN$6)-1</f>
        <v>0</v>
      </c>
      <c r="FP972" cm="1">
        <f t="array" ref="FP972">MMULT($S972:$W972,FP$2:FP$6)/MMULT($S972:$W972,FO$2:FO$6)-1</f>
        <v>0</v>
      </c>
      <c r="FQ972" cm="1">
        <f t="array" ref="FQ972">MMULT($S972:$W972,FQ$2:FQ$6)/MMULT($S972:$W972,FP$2:FP$6)-1</f>
        <v>-1.9994921867031445E-3</v>
      </c>
      <c r="FR972" cm="1">
        <f t="array" ref="FR972">MMULT($S972:$W972,FR$2:FR$6)/MMULT($S972:$W972,FQ$2:FQ$6)-1</f>
        <v>1.161948941797597E-2</v>
      </c>
      <c r="FS972" cm="1">
        <f t="array" ref="FS972">MMULT($S972:$W972,FS$2:FS$6)/MMULT($S972:$W972,FR$2:FR$6)-1</f>
        <v>1.7957971024222363E-2</v>
      </c>
      <c r="FT972" cm="1">
        <f t="array" ref="FT972">MMULT($S972:$W972,FT$2:FT$6)/MMULT($S972:$W972,FS$2:FS$6)-1</f>
        <v>-8.7688173382527435E-4</v>
      </c>
      <c r="FU972" cm="1">
        <f t="array" ref="FU972">MMULT($S972:$W972,FU$2:FU$6)/MMULT($S972:$W972,FT$2:FT$6)-1</f>
        <v>7.7075030778850362E-4</v>
      </c>
      <c r="FV972" cm="1">
        <f t="array" ref="FV972">MMULT($S972:$W972,FV$2:FV$6)/MMULT($S972:$W972,FU$2:FU$6)-1</f>
        <v>0</v>
      </c>
      <c r="FW972" cm="1">
        <f t="array" ref="FW972">MMULT($S972:$W972,FW$2:FW$6)/MMULT($S972:$W972,FV$2:FV$6)-1</f>
        <v>0</v>
      </c>
      <c r="FX972" cm="1">
        <f t="array" ref="FX972">MMULT($S972:$W972,FX$2:FX$6)/MMULT($S972:$W972,FW$2:FW$6)-1</f>
        <v>7.4373193939987203E-3</v>
      </c>
      <c r="FY972" cm="1">
        <f t="array" ref="FY972">MMULT($S972:$W972,FY$2:FY$6)/MMULT($S972:$W972,FX$2:FX$6)-1</f>
        <v>-3.0611236480003745E-3</v>
      </c>
      <c r="FZ972" cm="1">
        <f t="array" ref="FZ972">MMULT($S972:$W972,FZ$2:FZ$6)/MMULT($S972:$W972,FY$2:FY$6)-1</f>
        <v>5.0358959687331062E-3</v>
      </c>
      <c r="GA972" cm="1">
        <f t="array" ref="GA972">MMULT($S972:$W972,GA$2:GA$6)/MMULT($S972:$W972,FZ$2:FZ$6)-1</f>
        <v>-1.5064322764147819E-3</v>
      </c>
      <c r="GB972" cm="1">
        <f t="array" ref="GB972">MMULT($S972:$W972,GB$2:GB$6)/MMULT($S972:$W972,GA$2:GA$6)-1</f>
        <v>-1.8604638527144335E-3</v>
      </c>
      <c r="GC972" cm="1">
        <f t="array" ref="GC972">MMULT($S972:$W972,GC$2:GC$6)/MMULT($S972:$W972,GB$2:GB$6)-1</f>
        <v>0</v>
      </c>
      <c r="GD972" cm="1">
        <f t="array" ref="GD972">MMULT($S972:$W972,GD$2:GD$6)/MMULT($S972:$W972,GC$2:GC$6)-1</f>
        <v>0</v>
      </c>
      <c r="GE972" cm="1">
        <f t="array" ref="GE972">MMULT($S972:$W972,GE$2:GE$6)/MMULT($S972:$W972,GD$2:GD$6)-1</f>
        <v>4.2410442954667893E-3</v>
      </c>
      <c r="GF972" cm="1">
        <f t="array" ref="GF972">MMULT($S972:$W972,GF$2:GF$6)/MMULT($S972:$W972,GE$2:GE$6)-1</f>
        <v>-1.2035058650595509E-2</v>
      </c>
      <c r="GG972" cm="1">
        <f t="array" ref="GG972">MMULT($S972:$W972,GG$2:GG$6)/MMULT($S972:$W972,GF$2:GF$6)-1</f>
        <v>-2.3168344294517418E-3</v>
      </c>
      <c r="GH972" cm="1">
        <f t="array" ref="GH972">MMULT($S972:$W972,GH$2:GH$6)/MMULT($S972:$W972,GG$2:GG$6)-1</f>
        <v>2.2676805019621327E-3</v>
      </c>
      <c r="GI972" cm="1">
        <f t="array" ref="GI972">MMULT($S972:$W972,GI$2:GI$6)/MMULT($S972:$W972,GH$2:GH$6)-1</f>
        <v>-8.0615686561467115E-3</v>
      </c>
      <c r="GJ972" cm="1">
        <f t="array" ref="GJ972">MMULT($S972:$W972,GJ$2:GJ$6)/MMULT($S972:$W972,GI$2:GI$6)-1</f>
        <v>0</v>
      </c>
      <c r="GK972" cm="1">
        <f t="array" ref="GK972">MMULT($S972:$W972,GK$2:GK$6)/MMULT($S972:$W972,GJ$2:GJ$6)-1</f>
        <v>0</v>
      </c>
      <c r="GL972" cm="1">
        <f t="array" ref="GL972">MMULT($S972:$W972,GL$2:GL$6)/MMULT($S972:$W972,GK$2:GK$6)-1</f>
        <v>6.9828728234559989E-3</v>
      </c>
      <c r="GM972" cm="1">
        <f t="array" ref="GM972">MMULT($S972:$W972,GM$2:GM$6)/MMULT($S972:$W972,GL$2:GL$6)-1</f>
        <v>4.0234282916025155E-3</v>
      </c>
      <c r="GN972" cm="1">
        <f t="array" ref="GN972">MMULT($S972:$W972,GN$2:GN$6)/MMULT($S972:$W972,GM$2:GM$6)-1</f>
        <v>-7.5119114401978049E-4</v>
      </c>
      <c r="GO972" cm="1">
        <f t="array" ref="GO972">MMULT($S972:$W972,GO$2:GO$6)/MMULT($S972:$W972,GN$2:GN$6)-1</f>
        <v>-2.3615604027967807E-3</v>
      </c>
      <c r="GP972" cm="1">
        <f t="array" ref="GP972">MMULT($S972:$W972,GP$2:GP$6)/MMULT($S972:$W972,GO$2:GO$6)-1</f>
        <v>5.7326933408705649E-3</v>
      </c>
      <c r="GQ972" cm="1">
        <f t="array" ref="GQ972">MMULT($S972:$W972,GQ$2:GQ$6)/MMULT($S972:$W972,GP$2:GP$6)-1</f>
        <v>0</v>
      </c>
      <c r="GR972" cm="1">
        <f t="array" ref="GR972">MMULT($S972:$W972,GR$2:GR$6)/MMULT($S972:$W972,GQ$2:GQ$6)-1</f>
        <v>0</v>
      </c>
      <c r="GS972" cm="1">
        <f t="array" ref="GS972">MMULT($S972:$W972,GS$2:GS$6)/MMULT($S972:$W972,GR$2:GR$6)-1</f>
        <v>-3.5386630814702169E-3</v>
      </c>
      <c r="GT972" cm="1">
        <f t="array" ref="GT972">MMULT($S972:$W972,GT$2:GT$6)/MMULT($S972:$W972,GS$2:GS$6)-1</f>
        <v>-7.5497998841179692E-3</v>
      </c>
      <c r="GU972" cm="1">
        <f t="array" ref="GU972">MMULT($S972:$W972,GU$2:GU$6)/MMULT($S972:$W972,GT$2:GT$6)-1</f>
        <v>9.1039124278935457E-3</v>
      </c>
      <c r="GV972" cm="1">
        <f t="array" ref="GV972">MMULT($S972:$W972,GV$2:GV$6)/MMULT($S972:$W972,GU$2:GU$6)-1</f>
        <v>8.7488590206568073E-3</v>
      </c>
      <c r="GW972" s="49">
        <f t="shared" si="30"/>
        <v>1.0839222676419591E-3</v>
      </c>
      <c r="GX972" s="50">
        <f t="shared" si="31"/>
        <v>9.5956854034274994E-3</v>
      </c>
    </row>
    <row r="973" spans="7:206" customFormat="1" x14ac:dyDescent="0.35">
      <c r="G973" s="23">
        <v>0.15518662068544573</v>
      </c>
      <c r="H973">
        <v>0.32462538529618212</v>
      </c>
      <c r="I973">
        <v>0.40745262001403854</v>
      </c>
      <c r="J973">
        <v>0.67806024353770566</v>
      </c>
      <c r="K973">
        <v>0.93166905728324234</v>
      </c>
      <c r="L973">
        <f>SUM(Таблица8[[#This Row],[Аэрофлот]:[Сбербанк]])</f>
        <v>2.4969939268166144</v>
      </c>
      <c r="M973" s="30">
        <f>Таблица8[[#This Row],[Аэрофлот]]/$L973</f>
        <v>6.2149378506214936E-2</v>
      </c>
      <c r="N973" s="24">
        <f>Таблица8[[#This Row],[ГАЗПРОМ ао]]/$L973</f>
        <v>0.13000647771300064</v>
      </c>
      <c r="O973" s="24">
        <f>Таблица8[[#This Row],[ГМКНорНик]]/$L973</f>
        <v>0.16317725711631773</v>
      </c>
      <c r="P973" s="24">
        <f>Таблица8[[#This Row],[ЛУКОЙЛ]]/$L973</f>
        <v>0.27155061782715506</v>
      </c>
      <c r="Q973" s="24">
        <f>Таблица8[[#This Row],[Сбербанк]]/$L973</f>
        <v>0.37311626883731164</v>
      </c>
      <c r="R973" s="24">
        <f>SUM(Таблица810[[#This Row],[Аэрофлот]:[Сбербанк]])</f>
        <v>1</v>
      </c>
      <c r="S973" s="30">
        <f>INT($U$1*Таблица810[[#This Row],[Аэрофлот]]/B$8)</f>
        <v>8624</v>
      </c>
      <c r="T973" s="24">
        <f>INT($U$1*Таблица810[[#This Row],[ГАЗПРОМ ао]]/C$8)</f>
        <v>6111</v>
      </c>
      <c r="U973" s="24">
        <f>INT($U$1*Таблица810[[#This Row],[ГМКНорНик]]/D$8)</f>
        <v>67</v>
      </c>
      <c r="V973" s="24">
        <f>INT($U$1*Таблица810[[#This Row],[ЛУКОЙЛ]]/E$8)</f>
        <v>520</v>
      </c>
      <c r="W973" s="31">
        <f>INT($U$1*Таблица810[[#This Row],[Сбербанк]]/F$8)</f>
        <v>13717</v>
      </c>
      <c r="AA973" cm="1">
        <f t="array" ref="AA973">MMULT($S973:$W973,AA$2:AA$6)/MMULT($S973:$W973,Z$2:Z$6)-1</f>
        <v>1.6601726507226022E-2</v>
      </c>
      <c r="AB973" cm="1">
        <f t="array" ref="AB973">MMULT($S973:$W973,AB$2:AB$6)/MMULT($S973:$W973,AA$2:AA$6)-1</f>
        <v>-2.2727942434652704E-4</v>
      </c>
      <c r="AC973" cm="1">
        <f t="array" ref="AC973">MMULT($S973:$W973,AC$2:AC$6)/MMULT($S973:$W973,AB$2:AB$6)-1</f>
        <v>0</v>
      </c>
      <c r="AD973" cm="1">
        <f t="array" ref="AD973">MMULT($S973:$W973,AD$2:AD$6)/MMULT($S973:$W973,AC$2:AC$6)-1</f>
        <v>4.0922763336611601E-2</v>
      </c>
      <c r="AE973" cm="1">
        <f t="array" ref="AE973">MMULT($S973:$W973,AE$2:AE$6)/MMULT($S973:$W973,AD$2:AD$6)-1</f>
        <v>0</v>
      </c>
      <c r="AF973" cm="1">
        <f t="array" ref="AF973">MMULT($S973:$W973,AF$2:AF$6)/MMULT($S973:$W973,AE$2:AE$6)-1</f>
        <v>0</v>
      </c>
      <c r="AG973" cm="1">
        <f t="array" ref="AG973">MMULT($S973:$W973,AG$2:AG$6)/MMULT($S973:$W973,AF$2:AF$6)-1</f>
        <v>9.6993908317180022E-3</v>
      </c>
      <c r="AH973" cm="1">
        <f t="array" ref="AH973">MMULT($S973:$W973,AH$2:AH$6)/MMULT($S973:$W973,AG$2:AG$6)-1</f>
        <v>5.0564029216888517E-3</v>
      </c>
      <c r="AI973" cm="1">
        <f t="array" ref="AI973">MMULT($S973:$W973,AI$2:AI$6)/MMULT($S973:$W973,AH$2:AH$6)-1</f>
        <v>-7.6534463051279866E-3</v>
      </c>
      <c r="AJ973" cm="1">
        <f t="array" ref="AJ973">MMULT($S973:$W973,AJ$2:AJ$6)/MMULT($S973:$W973,AI$2:AI$6)-1</f>
        <v>1.3968671580809167E-2</v>
      </c>
      <c r="AK973" cm="1">
        <f t="array" ref="AK973">MMULT($S973:$W973,AK$2:AK$6)/MMULT($S973:$W973,AJ$2:AJ$6)-1</f>
        <v>-1.8333805343909382E-2</v>
      </c>
      <c r="AL973" cm="1">
        <f t="array" ref="AL973">MMULT($S973:$W973,AL$2:AL$6)/MMULT($S973:$W973,AK$2:AK$6)-1</f>
        <v>0</v>
      </c>
      <c r="AM973" cm="1">
        <f t="array" ref="AM973">MMULT($S973:$W973,AM$2:AM$6)/MMULT($S973:$W973,AL$2:AL$6)-1</f>
        <v>0</v>
      </c>
      <c r="AN973" cm="1">
        <f t="array" ref="AN973">MMULT($S973:$W973,AN$2:AN$6)/MMULT($S973:$W973,AM$2:AM$6)-1</f>
        <v>4.0835056113268653E-3</v>
      </c>
      <c r="AO973" cm="1">
        <f t="array" ref="AO973">MMULT($S973:$W973,AO$2:AO$6)/MMULT($S973:$W973,AN$2:AN$6)-1</f>
        <v>-2.8169204763521805E-3</v>
      </c>
      <c r="AP973" cm="1">
        <f t="array" ref="AP973">MMULT($S973:$W973,AP$2:AP$6)/MMULT($S973:$W973,AO$2:AO$6)-1</f>
        <v>5.9437062615792513E-3</v>
      </c>
      <c r="AQ973" cm="1">
        <f t="array" ref="AQ973">MMULT($S973:$W973,AQ$2:AQ$6)/MMULT($S973:$W973,AP$2:AP$6)-1</f>
        <v>-1.6552312862753271E-2</v>
      </c>
      <c r="AR973" cm="1">
        <f t="array" ref="AR973">MMULT($S973:$W973,AR$2:AR$6)/MMULT($S973:$W973,AQ$2:AQ$6)-1</f>
        <v>-1.3469204320286088E-2</v>
      </c>
      <c r="AS973" cm="1">
        <f t="array" ref="AS973">MMULT($S973:$W973,AS$2:AS$6)/MMULT($S973:$W973,AR$2:AR$6)-1</f>
        <v>0</v>
      </c>
      <c r="AT973" cm="1">
        <f t="array" ref="AT973">MMULT($S973:$W973,AT$2:AT$6)/MMULT($S973:$W973,AS$2:AS$6)-1</f>
        <v>0</v>
      </c>
      <c r="AU973" cm="1">
        <f t="array" ref="AU973">MMULT($S973:$W973,AU$2:AU$6)/MMULT($S973:$W973,AT$2:AT$6)-1</f>
        <v>-4.7667674839209084E-3</v>
      </c>
      <c r="AV973" cm="1">
        <f t="array" ref="AV973">MMULT($S973:$W973,AV$2:AV$6)/MMULT($S973:$W973,AU$2:AU$6)-1</f>
        <v>-2.6438176771039767E-3</v>
      </c>
      <c r="AW973" cm="1">
        <f t="array" ref="AW973">MMULT($S973:$W973,AW$2:AW$6)/MMULT($S973:$W973,AV$2:AV$6)-1</f>
        <v>-1.6585156080889951E-2</v>
      </c>
      <c r="AX973" cm="1">
        <f t="array" ref="AX973">MMULT($S973:$W973,AX$2:AX$6)/MMULT($S973:$W973,AW$2:AW$6)-1</f>
        <v>7.1966276029222787E-3</v>
      </c>
      <c r="AY973" cm="1">
        <f t="array" ref="AY973">MMULT($S973:$W973,AY$2:AY$6)/MMULT($S973:$W973,AX$2:AX$6)-1</f>
        <v>-3.0262502283317616E-2</v>
      </c>
      <c r="AZ973" cm="1">
        <f t="array" ref="AZ973">MMULT($S973:$W973,AZ$2:AZ$6)/MMULT($S973:$W973,AY$2:AY$6)-1</f>
        <v>0</v>
      </c>
      <c r="BA973" cm="1">
        <f t="array" ref="BA973">MMULT($S973:$W973,BA$2:BA$6)/MMULT($S973:$W973,AZ$2:AZ$6)-1</f>
        <v>0</v>
      </c>
      <c r="BB973" cm="1">
        <f t="array" ref="BB973">MMULT($S973:$W973,BB$2:BB$6)/MMULT($S973:$W973,BA$2:BA$6)-1</f>
        <v>1.4375144423636632E-2</v>
      </c>
      <c r="BC973" cm="1">
        <f t="array" ref="BC973">MMULT($S973:$W973,BC$2:BC$6)/MMULT($S973:$W973,BB$2:BB$6)-1</f>
        <v>3.8606129329017413E-3</v>
      </c>
      <c r="BD973" cm="1">
        <f t="array" ref="BD973">MMULT($S973:$W973,BD$2:BD$6)/MMULT($S973:$W973,BC$2:BC$6)-1</f>
        <v>8.8485171425085607E-3</v>
      </c>
      <c r="BE973" cm="1">
        <f t="array" ref="BE973">MMULT($S973:$W973,BE$2:BE$6)/MMULT($S973:$W973,BD$2:BD$6)-1</f>
        <v>2.0224282097885293E-2</v>
      </c>
      <c r="BF973" cm="1">
        <f t="array" ref="BF973">MMULT($S973:$W973,BF$2:BF$6)/MMULT($S973:$W973,BE$2:BE$6)-1</f>
        <v>2.5498388053435406E-3</v>
      </c>
      <c r="BG973" cm="1">
        <f t="array" ref="BG973">MMULT($S973:$W973,BG$2:BG$6)/MMULT($S973:$W973,BF$2:BF$6)-1</f>
        <v>0</v>
      </c>
      <c r="BH973" cm="1">
        <f t="array" ref="BH973">MMULT($S973:$W973,BH$2:BH$6)/MMULT($S973:$W973,BG$2:BG$6)-1</f>
        <v>0</v>
      </c>
      <c r="BI973" cm="1">
        <f t="array" ref="BI973">MMULT($S973:$W973,BI$2:BI$6)/MMULT($S973:$W973,BH$2:BH$6)-1</f>
        <v>1.2634361649275894E-2</v>
      </c>
      <c r="BJ973" cm="1">
        <f t="array" ref="BJ973">MMULT($S973:$W973,BJ$2:BJ$6)/MMULT($S973:$W973,BI$2:BI$6)-1</f>
        <v>-1.4212675238812422E-2</v>
      </c>
      <c r="BK973" cm="1">
        <f t="array" ref="BK973">MMULT($S973:$W973,BK$2:BK$6)/MMULT($S973:$W973,BJ$2:BJ$6)-1</f>
        <v>-1.3493307505826557E-2</v>
      </c>
      <c r="BL973" cm="1">
        <f t="array" ref="BL973">MMULT($S973:$W973,BL$2:BL$6)/MMULT($S973:$W973,BK$2:BK$6)-1</f>
        <v>-2.9355181788037754E-5</v>
      </c>
      <c r="BM973" cm="1">
        <f t="array" ref="BM973">MMULT($S973:$W973,BM$2:BM$6)/MMULT($S973:$W973,BL$2:BL$6)-1</f>
        <v>1.0860095374552126E-2</v>
      </c>
      <c r="BN973" cm="1">
        <f t="array" ref="BN973">MMULT($S973:$W973,BN$2:BN$6)/MMULT($S973:$W973,BM$2:BM$6)-1</f>
        <v>0</v>
      </c>
      <c r="BO973" cm="1">
        <f t="array" ref="BO973">MMULT($S973:$W973,BO$2:BO$6)/MMULT($S973:$W973,BN$2:BN$6)-1</f>
        <v>0</v>
      </c>
      <c r="BP973" cm="1">
        <f t="array" ref="BP973">MMULT($S973:$W973,BP$2:BP$6)/MMULT($S973:$W973,BO$2:BO$6)-1</f>
        <v>2.3303856969003611E-2</v>
      </c>
      <c r="BQ973" cm="1">
        <f t="array" ref="BQ973">MMULT($S973:$W973,BQ$2:BQ$6)/MMULT($S973:$W973,BP$2:BP$6)-1</f>
        <v>-2.1840448442831395E-3</v>
      </c>
      <c r="BR973" cm="1">
        <f t="array" ref="BR973">MMULT($S973:$W973,BR$2:BR$6)/MMULT($S973:$W973,BQ$2:BQ$6)-1</f>
        <v>-5.3387029446479994E-3</v>
      </c>
      <c r="BS973" cm="1">
        <f t="array" ref="BS973">MMULT($S973:$W973,BS$2:BS$6)/MMULT($S973:$W973,BR$2:BR$6)-1</f>
        <v>-1.4392011935508653E-2</v>
      </c>
      <c r="BT973" cm="1">
        <f t="array" ref="BT973">MMULT($S973:$W973,BT$2:BT$6)/MMULT($S973:$W973,BS$2:BS$6)-1</f>
        <v>1.8179988953777482E-2</v>
      </c>
      <c r="BU973" cm="1">
        <f t="array" ref="BU973">MMULT($S973:$W973,BU$2:BU$6)/MMULT($S973:$W973,BT$2:BT$6)-1</f>
        <v>-8.8465384215109522E-3</v>
      </c>
      <c r="BV973" cm="1">
        <f t="array" ref="BV973">MMULT($S973:$W973,BV$2:BV$6)/MMULT($S973:$W973,BU$2:BU$6)-1</f>
        <v>0</v>
      </c>
      <c r="BW973" cm="1">
        <f t="array" ref="BW973">MMULT($S973:$W973,BW$2:BW$6)/MMULT($S973:$W973,BV$2:BV$6)-1</f>
        <v>5.7755204063700827E-3</v>
      </c>
      <c r="BX973" cm="1">
        <f t="array" ref="BX973">MMULT($S973:$W973,BX$2:BX$6)/MMULT($S973:$W973,BW$2:BW$6)-1</f>
        <v>0</v>
      </c>
      <c r="BY973" cm="1">
        <f t="array" ref="BY973">MMULT($S973:$W973,BY$2:BY$6)/MMULT($S973:$W973,BX$2:BX$6)-1</f>
        <v>-1.1498454456052021E-2</v>
      </c>
      <c r="BZ973" cm="1">
        <f t="array" ref="BZ973">MMULT($S973:$W973,BZ$2:BZ$6)/MMULT($S973:$W973,BY$2:BY$6)-1</f>
        <v>-1.5805048115448472E-2</v>
      </c>
      <c r="CA973" cm="1">
        <f t="array" ref="CA973">MMULT($S973:$W973,CA$2:CA$6)/MMULT($S973:$W973,BZ$2:BZ$6)-1</f>
        <v>-9.4686123210793172E-3</v>
      </c>
      <c r="CB973" cm="1">
        <f t="array" ref="CB973">MMULT($S973:$W973,CB$2:CB$6)/MMULT($S973:$W973,CA$2:CA$6)-1</f>
        <v>0</v>
      </c>
      <c r="CC973" cm="1">
        <f t="array" ref="CC973">MMULT($S973:$W973,CC$2:CC$6)/MMULT($S973:$W973,CB$2:CB$6)-1</f>
        <v>0</v>
      </c>
      <c r="CD973" cm="1">
        <f t="array" ref="CD973">MMULT($S973:$W973,CD$2:CD$6)/MMULT($S973:$W973,CC$2:CC$6)-1</f>
        <v>1.529694411530591E-2</v>
      </c>
      <c r="CE973" cm="1">
        <f t="array" ref="CE973">MMULT($S973:$W973,CE$2:CE$6)/MMULT($S973:$W973,CD$2:CD$6)-1</f>
        <v>6.6340912821492015E-3</v>
      </c>
      <c r="CF973" cm="1">
        <f t="array" ref="CF973">MMULT($S973:$W973,CF$2:CF$6)/MMULT($S973:$W973,CE$2:CE$6)-1</f>
        <v>-2.6187441100561371E-3</v>
      </c>
      <c r="CG973" cm="1">
        <f t="array" ref="CG973">MMULT($S973:$W973,CG$2:CG$6)/MMULT($S973:$W973,CF$2:CF$6)-1</f>
        <v>-7.9700416433551302E-3</v>
      </c>
      <c r="CH973" cm="1">
        <f t="array" ref="CH973">MMULT($S973:$W973,CH$2:CH$6)/MMULT($S973:$W973,CG$2:CG$6)-1</f>
        <v>3.0081728775145811E-2</v>
      </c>
      <c r="CI973" cm="1">
        <f t="array" ref="CI973">MMULT($S973:$W973,CI$2:CI$6)/MMULT($S973:$W973,CH$2:CH$6)-1</f>
        <v>0</v>
      </c>
      <c r="CJ973" cm="1">
        <f t="array" ref="CJ973">MMULT($S973:$W973,CJ$2:CJ$6)/MMULT($S973:$W973,CI$2:CI$6)-1</f>
        <v>0</v>
      </c>
      <c r="CK973" cm="1">
        <f t="array" ref="CK973">MMULT($S973:$W973,CK$2:CK$6)/MMULT($S973:$W973,CJ$2:CJ$6)-1</f>
        <v>0</v>
      </c>
      <c r="CL973" cm="1">
        <f t="array" ref="CL973">MMULT($S973:$W973,CL$2:CL$6)/MMULT($S973:$W973,CK$2:CK$6)-1</f>
        <v>2.1330880042419453E-2</v>
      </c>
      <c r="CM973" cm="1">
        <f t="array" ref="CM973">MMULT($S973:$W973,CM$2:CM$6)/MMULT($S973:$W973,CL$2:CL$6)-1</f>
        <v>-1.1873216020635291E-2</v>
      </c>
      <c r="CN973" cm="1">
        <f t="array" ref="CN973">MMULT($S973:$W973,CN$2:CN$6)/MMULT($S973:$W973,CM$2:CM$6)-1</f>
        <v>1.7225448175903324E-2</v>
      </c>
      <c r="CO973" cm="1">
        <f t="array" ref="CO973">MMULT($S973:$W973,CO$2:CO$6)/MMULT($S973:$W973,CN$2:CN$6)-1</f>
        <v>2.2692327898246045E-3</v>
      </c>
      <c r="CP973" cm="1">
        <f t="array" ref="CP973">MMULT($S973:$W973,CP$2:CP$6)/MMULT($S973:$W973,CO$2:CO$6)-1</f>
        <v>0</v>
      </c>
      <c r="CQ973" cm="1">
        <f t="array" ref="CQ973">MMULT($S973:$W973,CQ$2:CQ$6)/MMULT($S973:$W973,CP$2:CP$6)-1</f>
        <v>0</v>
      </c>
      <c r="CR973" cm="1">
        <f t="array" ref="CR973">MMULT($S973:$W973,CR$2:CR$6)/MMULT($S973:$W973,CQ$2:CQ$6)-1</f>
        <v>2.0767229285479472E-2</v>
      </c>
      <c r="CS973" cm="1">
        <f t="array" ref="CS973">MMULT($S973:$W973,CS$2:CS$6)/MMULT($S973:$W973,CR$2:CR$6)-1</f>
        <v>-1.1814592188707174E-2</v>
      </c>
      <c r="CT973" cm="1">
        <f t="array" ref="CT973">MMULT($S973:$W973,CT$2:CT$6)/MMULT($S973:$W973,CS$2:CS$6)-1</f>
        <v>-1.7656946562483178E-2</v>
      </c>
      <c r="CU973" cm="1">
        <f t="array" ref="CU973">MMULT($S973:$W973,CU$2:CU$6)/MMULT($S973:$W973,CT$2:CT$6)-1</f>
        <v>-2.4391563652127468E-2</v>
      </c>
      <c r="CV973" cm="1">
        <f t="array" ref="CV973">MMULT($S973:$W973,CV$2:CV$6)/MMULT($S973:$W973,CU$2:CU$6)-1</f>
        <v>9.5953686663894366E-3</v>
      </c>
      <c r="CW973" cm="1">
        <f t="array" ref="CW973">MMULT($S973:$W973,CW$2:CW$6)/MMULT($S973:$W973,CV$2:CV$6)-1</f>
        <v>0</v>
      </c>
      <c r="CX973" cm="1">
        <f t="array" ref="CX973">MMULT($S973:$W973,CX$2:CX$6)/MMULT($S973:$W973,CW$2:CW$6)-1</f>
        <v>0</v>
      </c>
      <c r="CY973" cm="1">
        <f t="array" ref="CY973">MMULT($S973:$W973,CY$2:CY$6)/MMULT($S973:$W973,CX$2:CX$6)-1</f>
        <v>4.123833604672944E-3</v>
      </c>
      <c r="CZ973" cm="1">
        <f t="array" ref="CZ973">MMULT($S973:$W973,CZ$2:CZ$6)/MMULT($S973:$W973,CY$2:CY$6)-1</f>
        <v>-2.0234257472033779E-2</v>
      </c>
      <c r="DA973" cm="1">
        <f t="array" ref="DA973">MMULT($S973:$W973,DA$2:DA$6)/MMULT($S973:$W973,CZ$2:CZ$6)-1</f>
        <v>8.0872187938685336E-3</v>
      </c>
      <c r="DB973" cm="1">
        <f t="array" ref="DB973">MMULT($S973:$W973,DB$2:DB$6)/MMULT($S973:$W973,DA$2:DA$6)-1</f>
        <v>2.5225211392922997E-3</v>
      </c>
      <c r="DC973" cm="1">
        <f t="array" ref="DC973">MMULT($S973:$W973,DC$2:DC$6)/MMULT($S973:$W973,DB$2:DB$6)-1</f>
        <v>1.9977238633687167E-2</v>
      </c>
      <c r="DD973" cm="1">
        <f t="array" ref="DD973">MMULT($S973:$W973,DD$2:DD$6)/MMULT($S973:$W973,DC$2:DC$6)-1</f>
        <v>0</v>
      </c>
      <c r="DE973" cm="1">
        <f t="array" ref="DE973">MMULT($S973:$W973,DE$2:DE$6)/MMULT($S973:$W973,DD$2:DD$6)-1</f>
        <v>0</v>
      </c>
      <c r="DF973" cm="1">
        <f t="array" ref="DF973">MMULT($S973:$W973,DF$2:DF$6)/MMULT($S973:$W973,DE$2:DE$6)-1</f>
        <v>7.4949718086443351E-3</v>
      </c>
      <c r="DG973" cm="1">
        <f t="array" ref="DG973">MMULT($S973:$W973,DG$2:DG$6)/MMULT($S973:$W973,DF$2:DF$6)-1</f>
        <v>-6.732943399587854E-3</v>
      </c>
      <c r="DH973" cm="1">
        <f t="array" ref="DH973">MMULT($S973:$W973,DH$2:DH$6)/MMULT($S973:$W973,DG$2:DG$6)-1</f>
        <v>-4.0857301210828201E-4</v>
      </c>
      <c r="DI973" cm="1">
        <f t="array" ref="DI973">MMULT($S973:$W973,DI$2:DI$6)/MMULT($S973:$W973,DH$2:DH$6)-1</f>
        <v>-9.1936721807639454E-4</v>
      </c>
      <c r="DJ973" cm="1">
        <f t="array" ref="DJ973">MMULT($S973:$W973,DJ$2:DJ$6)/MMULT($S973:$W973,DI$2:DI$6)-1</f>
        <v>3.3296760148540105E-3</v>
      </c>
      <c r="DK973" cm="1">
        <f t="array" ref="DK973">MMULT($S973:$W973,DK$2:DK$6)/MMULT($S973:$W973,DJ$2:DJ$6)-1</f>
        <v>0</v>
      </c>
      <c r="DL973" cm="1">
        <f t="array" ref="DL973">MMULT($S973:$W973,DL$2:DL$6)/MMULT($S973:$W973,DK$2:DK$6)-1</f>
        <v>0</v>
      </c>
      <c r="DM973" cm="1">
        <f t="array" ref="DM973">MMULT($S973:$W973,DM$2:DM$6)/MMULT($S973:$W973,DL$2:DL$6)-1</f>
        <v>-1.2244999524044786E-2</v>
      </c>
      <c r="DN973" cm="1">
        <f t="array" ref="DN973">MMULT($S973:$W973,DN$2:DN$6)/MMULT($S973:$W973,DM$2:DM$6)-1</f>
        <v>-1.9349586517328654E-2</v>
      </c>
      <c r="DO973" cm="1">
        <f t="array" ref="DO973">MMULT($S973:$W973,DO$2:DO$6)/MMULT($S973:$W973,DN$2:DN$6)-1</f>
        <v>1.1353883637686524E-2</v>
      </c>
      <c r="DP973" cm="1">
        <f t="array" ref="DP973">MMULT($S973:$W973,DP$2:DP$6)/MMULT($S973:$W973,DO$2:DO$6)-1</f>
        <v>3.1341457757065871E-3</v>
      </c>
      <c r="DQ973" cm="1">
        <f t="array" ref="DQ973">MMULT($S973:$W973,DQ$2:DQ$6)/MMULT($S973:$W973,DP$2:DP$6)-1</f>
        <v>-5.961554974568517E-3</v>
      </c>
      <c r="DR973" cm="1">
        <f t="array" ref="DR973">MMULT($S973:$W973,DR$2:DR$6)/MMULT($S973:$W973,DQ$2:DQ$6)-1</f>
        <v>0</v>
      </c>
      <c r="DS973" cm="1">
        <f t="array" ref="DS973">MMULT($S973:$W973,DS$2:DS$6)/MMULT($S973:$W973,DR$2:DR$6)-1</f>
        <v>0</v>
      </c>
      <c r="DT973" cm="1">
        <f t="array" ref="DT973">MMULT($S973:$W973,DT$2:DT$6)/MMULT($S973:$W973,DS$2:DS$6)-1</f>
        <v>1.2328269544387593E-2</v>
      </c>
      <c r="DU973" cm="1">
        <f t="array" ref="DU973">MMULT($S973:$W973,DU$2:DU$6)/MMULT($S973:$W973,DT$2:DT$6)-1</f>
        <v>1.1218283391675632E-2</v>
      </c>
      <c r="DV973" cm="1">
        <f t="array" ref="DV973">MMULT($S973:$W973,DV$2:DV$6)/MMULT($S973:$W973,DU$2:DU$6)-1</f>
        <v>4.4402385705253344E-3</v>
      </c>
      <c r="DW973" cm="1">
        <f t="array" ref="DW973">MMULT($S973:$W973,DW$2:DW$6)/MMULT($S973:$W973,DV$2:DV$6)-1</f>
        <v>-7.3532008692728246E-3</v>
      </c>
      <c r="DX973" cm="1">
        <f t="array" ref="DX973">MMULT($S973:$W973,DX$2:DX$6)/MMULT($S973:$W973,DW$2:DW$6)-1</f>
        <v>9.9317733819668241E-3</v>
      </c>
      <c r="DY973" cm="1">
        <f t="array" ref="DY973">MMULT($S973:$W973,DY$2:DY$6)/MMULT($S973:$W973,DX$2:DX$6)-1</f>
        <v>0</v>
      </c>
      <c r="DZ973" cm="1">
        <f t="array" ref="DZ973">MMULT($S973:$W973,DZ$2:DZ$6)/MMULT($S973:$W973,DY$2:DY$6)-1</f>
        <v>0</v>
      </c>
      <c r="EA973" cm="1">
        <f t="array" ref="EA973">MMULT($S973:$W973,EA$2:EA$6)/MMULT($S973:$W973,DZ$2:DZ$6)-1</f>
        <v>-8.3203161665642567E-3</v>
      </c>
      <c r="EB973" cm="1">
        <f t="array" ref="EB973">MMULT($S973:$W973,EB$2:EB$6)/MMULT($S973:$W973,EA$2:EA$6)-1</f>
        <v>-7.415661568197951E-3</v>
      </c>
      <c r="EC973" cm="1">
        <f t="array" ref="EC973">MMULT($S973:$W973,EC$2:EC$6)/MMULT($S973:$W973,EB$2:EB$6)-1</f>
        <v>5.1813125062525334E-3</v>
      </c>
      <c r="ED973" cm="1">
        <f t="array" ref="ED973">MMULT($S973:$W973,ED$2:ED$6)/MMULT($S973:$W973,EC$2:EC$6)-1</f>
        <v>9.4717775679766802E-3</v>
      </c>
      <c r="EE973" cm="1">
        <f t="array" ref="EE973">MMULT($S973:$W973,EE$2:EE$6)/MMULT($S973:$W973,ED$2:ED$6)-1</f>
        <v>1.0293651191677355E-3</v>
      </c>
      <c r="EF973" cm="1">
        <f t="array" ref="EF973">MMULT($S973:$W973,EF$2:EF$6)/MMULT($S973:$W973,EE$2:EE$6)-1</f>
        <v>0</v>
      </c>
      <c r="EG973" cm="1">
        <f t="array" ref="EG973">MMULT($S973:$W973,EG$2:EG$6)/MMULT($S973:$W973,EF$2:EF$6)-1</f>
        <v>0</v>
      </c>
      <c r="EH973" cm="1">
        <f t="array" ref="EH973">MMULT($S973:$W973,EH$2:EH$6)/MMULT($S973:$W973,EG$2:EG$6)-1</f>
        <v>6.2509510686754588E-3</v>
      </c>
      <c r="EI973" cm="1">
        <f t="array" ref="EI973">MMULT($S973:$W973,EI$2:EI$6)/MMULT($S973:$W973,EH$2:EH$6)-1</f>
        <v>5.3653317695165903E-3</v>
      </c>
      <c r="EJ973" cm="1">
        <f t="array" ref="EJ973">MMULT($S973:$W973,EJ$2:EJ$6)/MMULT($S973:$W973,EI$2:EI$6)-1</f>
        <v>-3.8500132180874225E-3</v>
      </c>
      <c r="EK973" cm="1">
        <f t="array" ref="EK973">MMULT($S973:$W973,EK$2:EK$6)/MMULT($S973:$W973,EJ$2:EJ$6)-1</f>
        <v>-1.9581267711962225E-3</v>
      </c>
      <c r="EL973" cm="1">
        <f t="array" ref="EL973">MMULT($S973:$W973,EL$2:EL$6)/MMULT($S973:$W973,EK$2:EK$6)-1</f>
        <v>-8.485222112555757E-3</v>
      </c>
      <c r="EM973" cm="1">
        <f t="array" ref="EM973">MMULT($S973:$W973,EM$2:EM$6)/MMULT($S973:$W973,EL$2:EL$6)-1</f>
        <v>0</v>
      </c>
      <c r="EN973" cm="1">
        <f t="array" ref="EN973">MMULT($S973:$W973,EN$2:EN$6)/MMULT($S973:$W973,EM$2:EM$6)-1</f>
        <v>0</v>
      </c>
      <c r="EO973" cm="1">
        <f t="array" ref="EO973">MMULT($S973:$W973,EO$2:EO$6)/MMULT($S973:$W973,EN$2:EN$6)-1</f>
        <v>0</v>
      </c>
      <c r="EP973" cm="1">
        <f t="array" ref="EP973">MMULT($S973:$W973,EP$2:EP$6)/MMULT($S973:$W973,EO$2:EO$6)-1</f>
        <v>2.13397241111275E-2</v>
      </c>
      <c r="EQ973" cm="1">
        <f t="array" ref="EQ973">MMULT($S973:$W973,EQ$2:EQ$6)/MMULT($S973:$W973,EP$2:EP$6)-1</f>
        <v>1.3804997467157465E-2</v>
      </c>
      <c r="ER973" cm="1">
        <f t="array" ref="ER973">MMULT($S973:$W973,ER$2:ER$6)/MMULT($S973:$W973,EQ$2:EQ$6)-1</f>
        <v>1.3295241607045982E-2</v>
      </c>
      <c r="ES973" cm="1">
        <f t="array" ref="ES973">MMULT($S973:$W973,ES$2:ES$6)/MMULT($S973:$W973,ER$2:ER$6)-1</f>
        <v>4.4671798040021304E-3</v>
      </c>
      <c r="ET973" cm="1">
        <f t="array" ref="ET973">MMULT($S973:$W973,ET$2:ET$6)/MMULT($S973:$W973,ES$2:ES$6)-1</f>
        <v>0</v>
      </c>
      <c r="EU973" cm="1">
        <f t="array" ref="EU973">MMULT($S973:$W973,EU$2:EU$6)/MMULT($S973:$W973,ET$2:ET$6)-1</f>
        <v>0</v>
      </c>
      <c r="EV973" cm="1">
        <f t="array" ref="EV973">MMULT($S973:$W973,EV$2:EV$6)/MMULT($S973:$W973,EU$2:EU$6)-1</f>
        <v>5.138110356872172E-3</v>
      </c>
      <c r="EW973" cm="1">
        <f t="array" ref="EW973">MMULT($S973:$W973,EW$2:EW$6)/MMULT($S973:$W973,EV$2:EV$6)-1</f>
        <v>-1.8166263217533341E-2</v>
      </c>
      <c r="EX973" cm="1">
        <f t="array" ref="EX973">MMULT($S973:$W973,EX$2:EX$6)/MMULT($S973:$W973,EW$2:EW$6)-1</f>
        <v>-2.8789862818652256E-3</v>
      </c>
      <c r="EY973" cm="1">
        <f t="array" ref="EY973">MMULT($S973:$W973,EY$2:EY$6)/MMULT($S973:$W973,EX$2:EX$6)-1</f>
        <v>6.3131658144790492E-3</v>
      </c>
      <c r="EZ973" cm="1">
        <f t="array" ref="EZ973">MMULT($S973:$W973,EZ$2:EZ$6)/MMULT($S973:$W973,EY$2:EY$6)-1</f>
        <v>-8.9316818681839383E-4</v>
      </c>
      <c r="FA973" cm="1">
        <f t="array" ref="FA973">MMULT($S973:$W973,FA$2:FA$6)/MMULT($S973:$W973,EZ$2:EZ$6)-1</f>
        <v>0</v>
      </c>
      <c r="FB973" cm="1">
        <f t="array" ref="FB973">MMULT($S973:$W973,FB$2:FB$6)/MMULT($S973:$W973,FA$2:FA$6)-1</f>
        <v>0</v>
      </c>
      <c r="FC973" cm="1">
        <f t="array" ref="FC973">MMULT($S973:$W973,FC$2:FC$6)/MMULT($S973:$W973,FB$2:FB$6)-1</f>
        <v>1.7132293368116169E-3</v>
      </c>
      <c r="FD973" cm="1">
        <f t="array" ref="FD973">MMULT($S973:$W973,FD$2:FD$6)/MMULT($S973:$W973,FC$2:FC$6)-1</f>
        <v>9.3114040537678466E-3</v>
      </c>
      <c r="FE973" cm="1">
        <f t="array" ref="FE973">MMULT($S973:$W973,FE$2:FE$6)/MMULT($S973:$W973,FD$2:FD$6)-1</f>
        <v>-2.1945049865156108E-2</v>
      </c>
      <c r="FF973" cm="1">
        <f t="array" ref="FF973">MMULT($S973:$W973,FF$2:FF$6)/MMULT($S973:$W973,FE$2:FE$6)-1</f>
        <v>-7.650538620232572E-3</v>
      </c>
      <c r="FG973" cm="1">
        <f t="array" ref="FG973">MMULT($S973:$W973,FG$2:FG$6)/MMULT($S973:$W973,FF$2:FF$6)-1</f>
        <v>9.2218841393527651E-3</v>
      </c>
      <c r="FH973" cm="1">
        <f t="array" ref="FH973">MMULT($S973:$W973,FH$2:FH$6)/MMULT($S973:$W973,FG$2:FG$6)-1</f>
        <v>0</v>
      </c>
      <c r="FI973" cm="1">
        <f t="array" ref="FI973">MMULT($S973:$W973,FI$2:FI$6)/MMULT($S973:$W973,FH$2:FH$6)-1</f>
        <v>0</v>
      </c>
      <c r="FJ973" cm="1">
        <f t="array" ref="FJ973">MMULT($S973:$W973,FJ$2:FJ$6)/MMULT($S973:$W973,FI$2:FI$6)-1</f>
        <v>2.0815122567992006E-3</v>
      </c>
      <c r="FK973" cm="1">
        <f t="array" ref="FK973">MMULT($S973:$W973,FK$2:FK$6)/MMULT($S973:$W973,FJ$2:FJ$6)-1</f>
        <v>9.3440990274278324E-3</v>
      </c>
      <c r="FL973" cm="1">
        <f t="array" ref="FL973">MMULT($S973:$W973,FL$2:FL$6)/MMULT($S973:$W973,FK$2:FK$6)-1</f>
        <v>7.8631819662504654E-3</v>
      </c>
      <c r="FM973" cm="1">
        <f t="array" ref="FM973">MMULT($S973:$W973,FM$2:FM$6)/MMULT($S973:$W973,FL$2:FL$6)-1</f>
        <v>6.0512125116440885E-3</v>
      </c>
      <c r="FN973" cm="1">
        <f t="array" ref="FN973">MMULT($S973:$W973,FN$2:FN$6)/MMULT($S973:$W973,FM$2:FM$6)-1</f>
        <v>-6.0562138128877896E-3</v>
      </c>
      <c r="FO973" cm="1">
        <f t="array" ref="FO973">MMULT($S973:$W973,FO$2:FO$6)/MMULT($S973:$W973,FN$2:FN$6)-1</f>
        <v>0</v>
      </c>
      <c r="FP973" cm="1">
        <f t="array" ref="FP973">MMULT($S973:$W973,FP$2:FP$6)/MMULT($S973:$W973,FO$2:FO$6)-1</f>
        <v>0</v>
      </c>
      <c r="FQ973" cm="1">
        <f t="array" ref="FQ973">MMULT($S973:$W973,FQ$2:FQ$6)/MMULT($S973:$W973,FP$2:FP$6)-1</f>
        <v>-1.5108485491216461E-3</v>
      </c>
      <c r="FR973" cm="1">
        <f t="array" ref="FR973">MMULT($S973:$W973,FR$2:FR$6)/MMULT($S973:$W973,FQ$2:FQ$6)-1</f>
        <v>1.5249615386520476E-2</v>
      </c>
      <c r="FS973" cm="1">
        <f t="array" ref="FS973">MMULT($S973:$W973,FS$2:FS$6)/MMULT($S973:$W973,FR$2:FR$6)-1</f>
        <v>1.7802889488911289E-2</v>
      </c>
      <c r="FT973" cm="1">
        <f t="array" ref="FT973">MMULT($S973:$W973,FT$2:FT$6)/MMULT($S973:$W973,FS$2:FS$6)-1</f>
        <v>-8.8230956838875052E-4</v>
      </c>
      <c r="FU973" cm="1">
        <f t="array" ref="FU973">MMULT($S973:$W973,FU$2:FU$6)/MMULT($S973:$W973,FT$2:FT$6)-1</f>
        <v>-3.1301850654630314E-4</v>
      </c>
      <c r="FV973" cm="1">
        <f t="array" ref="FV973">MMULT($S973:$W973,FV$2:FV$6)/MMULT($S973:$W973,FU$2:FU$6)-1</f>
        <v>0</v>
      </c>
      <c r="FW973" cm="1">
        <f t="array" ref="FW973">MMULT($S973:$W973,FW$2:FW$6)/MMULT($S973:$W973,FV$2:FV$6)-1</f>
        <v>0</v>
      </c>
      <c r="FX973" cm="1">
        <f t="array" ref="FX973">MMULT($S973:$W973,FX$2:FX$6)/MMULT($S973:$W973,FW$2:FW$6)-1</f>
        <v>7.0895225792901861E-3</v>
      </c>
      <c r="FY973" cm="1">
        <f t="array" ref="FY973">MMULT($S973:$W973,FY$2:FY$6)/MMULT($S973:$W973,FX$2:FX$6)-1</f>
        <v>-4.160160222431486E-3</v>
      </c>
      <c r="FZ973" cm="1">
        <f t="array" ref="FZ973">MMULT($S973:$W973,FZ$2:FZ$6)/MMULT($S973:$W973,FY$2:FY$6)-1</f>
        <v>7.9155928746115212E-3</v>
      </c>
      <c r="GA973" cm="1">
        <f t="array" ref="GA973">MMULT($S973:$W973,GA$2:GA$6)/MMULT($S973:$W973,FZ$2:FZ$6)-1</f>
        <v>-2.7309716002827944E-3</v>
      </c>
      <c r="GB973" cm="1">
        <f t="array" ref="GB973">MMULT($S973:$W973,GB$2:GB$6)/MMULT($S973:$W973,GA$2:GA$6)-1</f>
        <v>-3.5627695803457371E-3</v>
      </c>
      <c r="GC973" cm="1">
        <f t="array" ref="GC973">MMULT($S973:$W973,GC$2:GC$6)/MMULT($S973:$W973,GB$2:GB$6)-1</f>
        <v>0</v>
      </c>
      <c r="GD973" cm="1">
        <f t="array" ref="GD973">MMULT($S973:$W973,GD$2:GD$6)/MMULT($S973:$W973,GC$2:GC$6)-1</f>
        <v>0</v>
      </c>
      <c r="GE973" cm="1">
        <f t="array" ref="GE973">MMULT($S973:$W973,GE$2:GE$6)/MMULT($S973:$W973,GD$2:GD$6)-1</f>
        <v>2.2453674217224329E-3</v>
      </c>
      <c r="GF973" cm="1">
        <f t="array" ref="GF973">MMULT($S973:$W973,GF$2:GF$6)/MMULT($S973:$W973,GE$2:GE$6)-1</f>
        <v>-8.2196860554174522E-3</v>
      </c>
      <c r="GG973" cm="1">
        <f t="array" ref="GG973">MMULT($S973:$W973,GG$2:GG$6)/MMULT($S973:$W973,GF$2:GF$6)-1</f>
        <v>-5.6601503300424127E-4</v>
      </c>
      <c r="GH973" cm="1">
        <f t="array" ref="GH973">MMULT($S973:$W973,GH$2:GH$6)/MMULT($S973:$W973,GG$2:GG$6)-1</f>
        <v>2.3537542636717923E-3</v>
      </c>
      <c r="GI973" cm="1">
        <f t="array" ref="GI973">MMULT($S973:$W973,GI$2:GI$6)/MMULT($S973:$W973,GH$2:GH$6)-1</f>
        <v>-6.1155165223164554E-3</v>
      </c>
      <c r="GJ973" cm="1">
        <f t="array" ref="GJ973">MMULT($S973:$W973,GJ$2:GJ$6)/MMULT($S973:$W973,GI$2:GI$6)-1</f>
        <v>0</v>
      </c>
      <c r="GK973" cm="1">
        <f t="array" ref="GK973">MMULT($S973:$W973,GK$2:GK$6)/MMULT($S973:$W973,GJ$2:GJ$6)-1</f>
        <v>0</v>
      </c>
      <c r="GL973" cm="1">
        <f t="array" ref="GL973">MMULT($S973:$W973,GL$2:GL$6)/MMULT($S973:$W973,GK$2:GK$6)-1</f>
        <v>6.5230252795389632E-3</v>
      </c>
      <c r="GM973" cm="1">
        <f t="array" ref="GM973">MMULT($S973:$W973,GM$2:GM$6)/MMULT($S973:$W973,GL$2:GL$6)-1</f>
        <v>1.066594771846674E-3</v>
      </c>
      <c r="GN973" cm="1">
        <f t="array" ref="GN973">MMULT($S973:$W973,GN$2:GN$6)/MMULT($S973:$W973,GM$2:GM$6)-1</f>
        <v>-2.73944479124133E-3</v>
      </c>
      <c r="GO973" cm="1">
        <f t="array" ref="GO973">MMULT($S973:$W973,GO$2:GO$6)/MMULT($S973:$W973,GN$2:GN$6)-1</f>
        <v>-2.2642315877838826E-3</v>
      </c>
      <c r="GP973" cm="1">
        <f t="array" ref="GP973">MMULT($S973:$W973,GP$2:GP$6)/MMULT($S973:$W973,GO$2:GO$6)-1</f>
        <v>8.5455038286090801E-3</v>
      </c>
      <c r="GQ973" cm="1">
        <f t="array" ref="GQ973">MMULT($S973:$W973,GQ$2:GQ$6)/MMULT($S973:$W973,GP$2:GP$6)-1</f>
        <v>0</v>
      </c>
      <c r="GR973" cm="1">
        <f t="array" ref="GR973">MMULT($S973:$W973,GR$2:GR$6)/MMULT($S973:$W973,GQ$2:GQ$6)-1</f>
        <v>0</v>
      </c>
      <c r="GS973" cm="1">
        <f t="array" ref="GS973">MMULT($S973:$W973,GS$2:GS$6)/MMULT($S973:$W973,GR$2:GR$6)-1</f>
        <v>-4.3367978478707769E-3</v>
      </c>
      <c r="GT973" cm="1">
        <f t="array" ref="GT973">MMULT($S973:$W973,GT$2:GT$6)/MMULT($S973:$W973,GS$2:GS$6)-1</f>
        <v>-9.6702259169285654E-3</v>
      </c>
      <c r="GU973" cm="1">
        <f t="array" ref="GU973">MMULT($S973:$W973,GU$2:GU$6)/MMULT($S973:$W973,GT$2:GT$6)-1</f>
        <v>7.553348530255688E-3</v>
      </c>
      <c r="GV973" cm="1">
        <f t="array" ref="GV973">MMULT($S973:$W973,GV$2:GV$6)/MMULT($S973:$W973,GU$2:GU$6)-1</f>
        <v>1.108649815242635E-2</v>
      </c>
      <c r="GW973" s="49">
        <f t="shared" si="30"/>
        <v>9.9495661747375373E-4</v>
      </c>
      <c r="GX973" s="50">
        <f t="shared" si="31"/>
        <v>9.8165832030065927E-3</v>
      </c>
    </row>
    <row r="974" spans="7:206" customFormat="1" x14ac:dyDescent="0.35">
      <c r="G974" s="23">
        <v>0.60695211645863212</v>
      </c>
      <c r="H974">
        <v>0.8758507034516434</v>
      </c>
      <c r="I974">
        <v>0.87575914792321541</v>
      </c>
      <c r="J974">
        <v>0.88354136783959469</v>
      </c>
      <c r="K974">
        <v>5.5848872341074864E-2</v>
      </c>
      <c r="L974">
        <f>SUM(Таблица8[[#This Row],[Аэрофлот]:[Сбербанк]])</f>
        <v>3.297952208014161</v>
      </c>
      <c r="M974" s="30">
        <f>Таблица8[[#This Row],[Аэрофлот]]/$L974</f>
        <v>0.18403908794788271</v>
      </c>
      <c r="N974" s="24">
        <f>Таблица8[[#This Row],[ГАЗПРОМ ао]]/$L974</f>
        <v>0.26557410423452765</v>
      </c>
      <c r="O974" s="24">
        <f>Таблица8[[#This Row],[ГМКНорНик]]/$L974</f>
        <v>0.26554634290790641</v>
      </c>
      <c r="P974" s="24">
        <f>Таблица8[[#This Row],[ЛУКОЙЛ]]/$L974</f>
        <v>0.26790605567071363</v>
      </c>
      <c r="Q974" s="24">
        <f>Таблица8[[#This Row],[Сбербанк]]/$L974</f>
        <v>1.6934409238969498E-2</v>
      </c>
      <c r="R974" s="24">
        <f>SUM(Таблица810[[#This Row],[Аэрофлот]:[Сбербанк]])</f>
        <v>0.99999999999999989</v>
      </c>
      <c r="S974" s="30">
        <f>INT($U$1*Таблица810[[#This Row],[Аэрофлот]]/B$8)</f>
        <v>25539</v>
      </c>
      <c r="T974" s="24">
        <f>INT($U$1*Таблица810[[#This Row],[ГАЗПРОМ ао]]/C$8)</f>
        <v>12485</v>
      </c>
      <c r="U974" s="24">
        <f>INT($U$1*Таблица810[[#This Row],[ГМКНорНик]]/D$8)</f>
        <v>109</v>
      </c>
      <c r="V974" s="24">
        <f>INT($U$1*Таблица810[[#This Row],[ЛУКОЙЛ]]/E$8)</f>
        <v>513</v>
      </c>
      <c r="W974" s="31">
        <f>INT($U$1*Таблица810[[#This Row],[Сбербанк]]/F$8)</f>
        <v>622</v>
      </c>
      <c r="AA974" cm="1">
        <f t="array" ref="AA974">MMULT($S974:$W974,AA$2:AA$6)/MMULT($S974:$W974,Z$2:Z$6)-1</f>
        <v>1.6647444732124095E-2</v>
      </c>
      <c r="AB974" cm="1">
        <f t="array" ref="AB974">MMULT($S974:$W974,AB$2:AB$6)/MMULT($S974:$W974,AA$2:AA$6)-1</f>
        <v>3.9028880946920808E-3</v>
      </c>
      <c r="AC974" cm="1">
        <f t="array" ref="AC974">MMULT($S974:$W974,AC$2:AC$6)/MMULT($S974:$W974,AB$2:AB$6)-1</f>
        <v>0</v>
      </c>
      <c r="AD974" cm="1">
        <f t="array" ref="AD974">MMULT($S974:$W974,AD$2:AD$6)/MMULT($S974:$W974,AC$2:AC$6)-1</f>
        <v>4.1119020475808066E-2</v>
      </c>
      <c r="AE974" cm="1">
        <f t="array" ref="AE974">MMULT($S974:$W974,AE$2:AE$6)/MMULT($S974:$W974,AD$2:AD$6)-1</f>
        <v>0</v>
      </c>
      <c r="AF974" cm="1">
        <f t="array" ref="AF974">MMULT($S974:$W974,AF$2:AF$6)/MMULT($S974:$W974,AE$2:AE$6)-1</f>
        <v>0</v>
      </c>
      <c r="AG974" cm="1">
        <f t="array" ref="AG974">MMULT($S974:$W974,AG$2:AG$6)/MMULT($S974:$W974,AF$2:AF$6)-1</f>
        <v>3.4733316571211592E-3</v>
      </c>
      <c r="AH974" cm="1">
        <f t="array" ref="AH974">MMULT($S974:$W974,AH$2:AH$6)/MMULT($S974:$W974,AG$2:AG$6)-1</f>
        <v>3.779340455470459E-3</v>
      </c>
      <c r="AI974" cm="1">
        <f t="array" ref="AI974">MMULT($S974:$W974,AI$2:AI$6)/MMULT($S974:$W974,AH$2:AH$6)-1</f>
        <v>-2.1330307667828396E-3</v>
      </c>
      <c r="AJ974" cm="1">
        <f t="array" ref="AJ974">MMULT($S974:$W974,AJ$2:AJ$6)/MMULT($S974:$W974,AI$2:AI$6)-1</f>
        <v>1.5065628929092245E-2</v>
      </c>
      <c r="AK974" cm="1">
        <f t="array" ref="AK974">MMULT($S974:$W974,AK$2:AK$6)/MMULT($S974:$W974,AJ$2:AJ$6)-1</f>
        <v>-1.3900735368695072E-2</v>
      </c>
      <c r="AL974" cm="1">
        <f t="array" ref="AL974">MMULT($S974:$W974,AL$2:AL$6)/MMULT($S974:$W974,AK$2:AK$6)-1</f>
        <v>0</v>
      </c>
      <c r="AM974" cm="1">
        <f t="array" ref="AM974">MMULT($S974:$W974,AM$2:AM$6)/MMULT($S974:$W974,AL$2:AL$6)-1</f>
        <v>0</v>
      </c>
      <c r="AN974" cm="1">
        <f t="array" ref="AN974">MMULT($S974:$W974,AN$2:AN$6)/MMULT($S974:$W974,AM$2:AM$6)-1</f>
        <v>1.8120503110814479E-3</v>
      </c>
      <c r="AO974" cm="1">
        <f t="array" ref="AO974">MMULT($S974:$W974,AO$2:AO$6)/MMULT($S974:$W974,AN$2:AN$6)-1</f>
        <v>-1.7799358891480432E-3</v>
      </c>
      <c r="AP974" cm="1">
        <f t="array" ref="AP974">MMULT($S974:$W974,AP$2:AP$6)/MMULT($S974:$W974,AO$2:AO$6)-1</f>
        <v>7.4827207419623232E-3</v>
      </c>
      <c r="AQ974" cm="1">
        <f t="array" ref="AQ974">MMULT($S974:$W974,AQ$2:AQ$6)/MMULT($S974:$W974,AP$2:AP$6)-1</f>
        <v>-1.5909722060618248E-2</v>
      </c>
      <c r="AR974" cm="1">
        <f t="array" ref="AR974">MMULT($S974:$W974,AR$2:AR$6)/MMULT($S974:$W974,AQ$2:AQ$6)-1</f>
        <v>-9.3094257235495359E-3</v>
      </c>
      <c r="AS974" cm="1">
        <f t="array" ref="AS974">MMULT($S974:$W974,AS$2:AS$6)/MMULT($S974:$W974,AR$2:AR$6)-1</f>
        <v>0</v>
      </c>
      <c r="AT974" cm="1">
        <f t="array" ref="AT974">MMULT($S974:$W974,AT$2:AT$6)/MMULT($S974:$W974,AS$2:AS$6)-1</f>
        <v>0</v>
      </c>
      <c r="AU974" cm="1">
        <f t="array" ref="AU974">MMULT($S974:$W974,AU$2:AU$6)/MMULT($S974:$W974,AT$2:AT$6)-1</f>
        <v>-9.6148177438715177E-4</v>
      </c>
      <c r="AV974" cm="1">
        <f t="array" ref="AV974">MMULT($S974:$W974,AV$2:AV$6)/MMULT($S974:$W974,AU$2:AU$6)-1</f>
        <v>-8.9617058491443524E-3</v>
      </c>
      <c r="AW974" cm="1">
        <f t="array" ref="AW974">MMULT($S974:$W974,AW$2:AW$6)/MMULT($S974:$W974,AV$2:AV$6)-1</f>
        <v>-1.6921310152700819E-2</v>
      </c>
      <c r="AX974" cm="1">
        <f t="array" ref="AX974">MMULT($S974:$W974,AX$2:AX$6)/MMULT($S974:$W974,AW$2:AW$6)-1</f>
        <v>9.48816811641362E-3</v>
      </c>
      <c r="AY974" cm="1">
        <f t="array" ref="AY974">MMULT($S974:$W974,AY$2:AY$6)/MMULT($S974:$W974,AX$2:AX$6)-1</f>
        <v>-2.8161837299400028E-2</v>
      </c>
      <c r="AZ974" cm="1">
        <f t="array" ref="AZ974">MMULT($S974:$W974,AZ$2:AZ$6)/MMULT($S974:$W974,AY$2:AY$6)-1</f>
        <v>0</v>
      </c>
      <c r="BA974" cm="1">
        <f t="array" ref="BA974">MMULT($S974:$W974,BA$2:BA$6)/MMULT($S974:$W974,AZ$2:AZ$6)-1</f>
        <v>0</v>
      </c>
      <c r="BB974" cm="1">
        <f t="array" ref="BB974">MMULT($S974:$W974,BB$2:BB$6)/MMULT($S974:$W974,BA$2:BA$6)-1</f>
        <v>1.0755253860514458E-2</v>
      </c>
      <c r="BC974" cm="1">
        <f t="array" ref="BC974">MMULT($S974:$W974,BC$2:BC$6)/MMULT($S974:$W974,BB$2:BB$6)-1</f>
        <v>3.6997988826565908E-3</v>
      </c>
      <c r="BD974" cm="1">
        <f t="array" ref="BD974">MMULT($S974:$W974,BD$2:BD$6)/MMULT($S974:$W974,BC$2:BC$6)-1</f>
        <v>1.3684503166130346E-2</v>
      </c>
      <c r="BE974" cm="1">
        <f t="array" ref="BE974">MMULT($S974:$W974,BE$2:BE$6)/MMULT($S974:$W974,BD$2:BD$6)-1</f>
        <v>1.4148750710640146E-2</v>
      </c>
      <c r="BF974" cm="1">
        <f t="array" ref="BF974">MMULT($S974:$W974,BF$2:BF$6)/MMULT($S974:$W974,BE$2:BE$6)-1</f>
        <v>1.1396515816051167E-3</v>
      </c>
      <c r="BG974" cm="1">
        <f t="array" ref="BG974">MMULT($S974:$W974,BG$2:BG$6)/MMULT($S974:$W974,BF$2:BF$6)-1</f>
        <v>0</v>
      </c>
      <c r="BH974" cm="1">
        <f t="array" ref="BH974">MMULT($S974:$W974,BH$2:BH$6)/MMULT($S974:$W974,BG$2:BG$6)-1</f>
        <v>0</v>
      </c>
      <c r="BI974" cm="1">
        <f t="array" ref="BI974">MMULT($S974:$W974,BI$2:BI$6)/MMULT($S974:$W974,BH$2:BH$6)-1</f>
        <v>1.3500708848627196E-2</v>
      </c>
      <c r="BJ974" cm="1">
        <f t="array" ref="BJ974">MMULT($S974:$W974,BJ$2:BJ$6)/MMULT($S974:$W974,BI$2:BI$6)-1</f>
        <v>-9.0731767709846256E-3</v>
      </c>
      <c r="BK974" cm="1">
        <f t="array" ref="BK974">MMULT($S974:$W974,BK$2:BK$6)/MMULT($S974:$W974,BJ$2:BJ$6)-1</f>
        <v>-1.4452402904283845E-2</v>
      </c>
      <c r="BL974" cm="1">
        <f t="array" ref="BL974">MMULT($S974:$W974,BL$2:BL$6)/MMULT($S974:$W974,BK$2:BK$6)-1</f>
        <v>1.3577340110160208E-4</v>
      </c>
      <c r="BM974" cm="1">
        <f t="array" ref="BM974">MMULT($S974:$W974,BM$2:BM$6)/MMULT($S974:$W974,BL$2:BL$6)-1</f>
        <v>1.2809349256289737E-2</v>
      </c>
      <c r="BN974" cm="1">
        <f t="array" ref="BN974">MMULT($S974:$W974,BN$2:BN$6)/MMULT($S974:$W974,BM$2:BM$6)-1</f>
        <v>0</v>
      </c>
      <c r="BO974" cm="1">
        <f t="array" ref="BO974">MMULT($S974:$W974,BO$2:BO$6)/MMULT($S974:$W974,BN$2:BN$6)-1</f>
        <v>0</v>
      </c>
      <c r="BP974" cm="1">
        <f t="array" ref="BP974">MMULT($S974:$W974,BP$2:BP$6)/MMULT($S974:$W974,BO$2:BO$6)-1</f>
        <v>2.1421930617656182E-2</v>
      </c>
      <c r="BQ974" cm="1">
        <f t="array" ref="BQ974">MMULT($S974:$W974,BQ$2:BQ$6)/MMULT($S974:$W974,BP$2:BP$6)-1</f>
        <v>2.5281440781999009E-4</v>
      </c>
      <c r="BR974" cm="1">
        <f t="array" ref="BR974">MMULT($S974:$W974,BR$2:BR$6)/MMULT($S974:$W974,BQ$2:BQ$6)-1</f>
        <v>-6.5717447259251438E-3</v>
      </c>
      <c r="BS974" cm="1">
        <f t="array" ref="BS974">MMULT($S974:$W974,BS$2:BS$6)/MMULT($S974:$W974,BR$2:BR$6)-1</f>
        <v>-1.1826252960477124E-2</v>
      </c>
      <c r="BT974" cm="1">
        <f t="array" ref="BT974">MMULT($S974:$W974,BT$2:BT$6)/MMULT($S974:$W974,BS$2:BS$6)-1</f>
        <v>1.9408357640001039E-2</v>
      </c>
      <c r="BU974" cm="1">
        <f t="array" ref="BU974">MMULT($S974:$W974,BU$2:BU$6)/MMULT($S974:$W974,BT$2:BT$6)-1</f>
        <v>-1.1643382481738573E-2</v>
      </c>
      <c r="BV974" cm="1">
        <f t="array" ref="BV974">MMULT($S974:$W974,BV$2:BV$6)/MMULT($S974:$W974,BU$2:BU$6)-1</f>
        <v>0</v>
      </c>
      <c r="BW974" cm="1">
        <f t="array" ref="BW974">MMULT($S974:$W974,BW$2:BW$6)/MMULT($S974:$W974,BV$2:BV$6)-1</f>
        <v>-2.0949603544450079E-3</v>
      </c>
      <c r="BX974" cm="1">
        <f t="array" ref="BX974">MMULT($S974:$W974,BX$2:BX$6)/MMULT($S974:$W974,BW$2:BW$6)-1</f>
        <v>0</v>
      </c>
      <c r="BY974" cm="1">
        <f t="array" ref="BY974">MMULT($S974:$W974,BY$2:BY$6)/MMULT($S974:$W974,BX$2:BX$6)-1</f>
        <v>-1.4469236572734023E-2</v>
      </c>
      <c r="BZ974" cm="1">
        <f t="array" ref="BZ974">MMULT($S974:$W974,BZ$2:BZ$6)/MMULT($S974:$W974,BY$2:BY$6)-1</f>
        <v>-2.2735180736135563E-2</v>
      </c>
      <c r="CA974" cm="1">
        <f t="array" ref="CA974">MMULT($S974:$W974,CA$2:CA$6)/MMULT($S974:$W974,BZ$2:BZ$6)-1</f>
        <v>-9.6788769636221295E-3</v>
      </c>
      <c r="CB974" cm="1">
        <f t="array" ref="CB974">MMULT($S974:$W974,CB$2:CB$6)/MMULT($S974:$W974,CA$2:CA$6)-1</f>
        <v>0</v>
      </c>
      <c r="CC974" cm="1">
        <f t="array" ref="CC974">MMULT($S974:$W974,CC$2:CC$6)/MMULT($S974:$W974,CB$2:CB$6)-1</f>
        <v>0</v>
      </c>
      <c r="CD974" cm="1">
        <f t="array" ref="CD974">MMULT($S974:$W974,CD$2:CD$6)/MMULT($S974:$W974,CC$2:CC$6)-1</f>
        <v>1.6963538353741647E-2</v>
      </c>
      <c r="CE974" cm="1">
        <f t="array" ref="CE974">MMULT($S974:$W974,CE$2:CE$6)/MMULT($S974:$W974,CD$2:CD$6)-1</f>
        <v>2.9424764988683627E-4</v>
      </c>
      <c r="CF974" cm="1">
        <f t="array" ref="CF974">MMULT($S974:$W974,CF$2:CF$6)/MMULT($S974:$W974,CE$2:CE$6)-1</f>
        <v>-4.3970626485804187E-3</v>
      </c>
      <c r="CG974" cm="1">
        <f t="array" ref="CG974">MMULT($S974:$W974,CG$2:CG$6)/MMULT($S974:$W974,CF$2:CF$6)-1</f>
        <v>-1.1139889517108092E-2</v>
      </c>
      <c r="CH974" cm="1">
        <f t="array" ref="CH974">MMULT($S974:$W974,CH$2:CH$6)/MMULT($S974:$W974,CG$2:CG$6)-1</f>
        <v>3.074708449841479E-2</v>
      </c>
      <c r="CI974" cm="1">
        <f t="array" ref="CI974">MMULT($S974:$W974,CI$2:CI$6)/MMULT($S974:$W974,CH$2:CH$6)-1</f>
        <v>0</v>
      </c>
      <c r="CJ974" cm="1">
        <f t="array" ref="CJ974">MMULT($S974:$W974,CJ$2:CJ$6)/MMULT($S974:$W974,CI$2:CI$6)-1</f>
        <v>0</v>
      </c>
      <c r="CK974" cm="1">
        <f t="array" ref="CK974">MMULT($S974:$W974,CK$2:CK$6)/MMULT($S974:$W974,CJ$2:CJ$6)-1</f>
        <v>0</v>
      </c>
      <c r="CL974" cm="1">
        <f t="array" ref="CL974">MMULT($S974:$W974,CL$2:CL$6)/MMULT($S974:$W974,CK$2:CK$6)-1</f>
        <v>1.7287962279187719E-2</v>
      </c>
      <c r="CM974" cm="1">
        <f t="array" ref="CM974">MMULT($S974:$W974,CM$2:CM$6)/MMULT($S974:$W974,CL$2:CL$6)-1</f>
        <v>-6.6458754075086057E-3</v>
      </c>
      <c r="CN974" cm="1">
        <f t="array" ref="CN974">MMULT($S974:$W974,CN$2:CN$6)/MMULT($S974:$W974,CM$2:CM$6)-1</f>
        <v>1.4204455833644936E-2</v>
      </c>
      <c r="CO974" cm="1">
        <f t="array" ref="CO974">MMULT($S974:$W974,CO$2:CO$6)/MMULT($S974:$W974,CN$2:CN$6)-1</f>
        <v>5.5515089602016232E-3</v>
      </c>
      <c r="CP974" cm="1">
        <f t="array" ref="CP974">MMULT($S974:$W974,CP$2:CP$6)/MMULT($S974:$W974,CO$2:CO$6)-1</f>
        <v>0</v>
      </c>
      <c r="CQ974" cm="1">
        <f t="array" ref="CQ974">MMULT($S974:$W974,CQ$2:CQ$6)/MMULT($S974:$W974,CP$2:CP$6)-1</f>
        <v>0</v>
      </c>
      <c r="CR974" cm="1">
        <f t="array" ref="CR974">MMULT($S974:$W974,CR$2:CR$6)/MMULT($S974:$W974,CQ$2:CQ$6)-1</f>
        <v>1.6689499125573271E-2</v>
      </c>
      <c r="CS974" cm="1">
        <f t="array" ref="CS974">MMULT($S974:$W974,CS$2:CS$6)/MMULT($S974:$W974,CR$2:CR$6)-1</f>
        <v>-1.9050985990736513E-2</v>
      </c>
      <c r="CT974" cm="1">
        <f t="array" ref="CT974">MMULT($S974:$W974,CT$2:CT$6)/MMULT($S974:$W974,CS$2:CS$6)-1</f>
        <v>-1.0079884118594284E-2</v>
      </c>
      <c r="CU974" cm="1">
        <f t="array" ref="CU974">MMULT($S974:$W974,CU$2:CU$6)/MMULT($S974:$W974,CT$2:CT$6)-1</f>
        <v>-2.5269528412840025E-2</v>
      </c>
      <c r="CV974" cm="1">
        <f t="array" ref="CV974">MMULT($S974:$W974,CV$2:CV$6)/MMULT($S974:$W974,CU$2:CU$6)-1</f>
        <v>3.8796258639439696E-3</v>
      </c>
      <c r="CW974" cm="1">
        <f t="array" ref="CW974">MMULT($S974:$W974,CW$2:CW$6)/MMULT($S974:$W974,CV$2:CV$6)-1</f>
        <v>0</v>
      </c>
      <c r="CX974" cm="1">
        <f t="array" ref="CX974">MMULT($S974:$W974,CX$2:CX$6)/MMULT($S974:$W974,CW$2:CW$6)-1</f>
        <v>0</v>
      </c>
      <c r="CY974" cm="1">
        <f t="array" ref="CY974">MMULT($S974:$W974,CY$2:CY$6)/MMULT($S974:$W974,CX$2:CX$6)-1</f>
        <v>-2.5586170558797861E-3</v>
      </c>
      <c r="CZ974" cm="1">
        <f t="array" ref="CZ974">MMULT($S974:$W974,CZ$2:CZ$6)/MMULT($S974:$W974,CY$2:CY$6)-1</f>
        <v>-1.7839240618319652E-2</v>
      </c>
      <c r="DA974" cm="1">
        <f t="array" ref="DA974">MMULT($S974:$W974,DA$2:DA$6)/MMULT($S974:$W974,CZ$2:CZ$6)-1</f>
        <v>-1.4960155686188914E-3</v>
      </c>
      <c r="DB974" cm="1">
        <f t="array" ref="DB974">MMULT($S974:$W974,DB$2:DB$6)/MMULT($S974:$W974,DA$2:DA$6)-1</f>
        <v>2.314357413382151E-3</v>
      </c>
      <c r="DC974" cm="1">
        <f t="array" ref="DC974">MMULT($S974:$W974,DC$2:DC$6)/MMULT($S974:$W974,DB$2:DB$6)-1</f>
        <v>2.3306566181034549E-2</v>
      </c>
      <c r="DD974" cm="1">
        <f t="array" ref="DD974">MMULT($S974:$W974,DD$2:DD$6)/MMULT($S974:$W974,DC$2:DC$6)-1</f>
        <v>0</v>
      </c>
      <c r="DE974" cm="1">
        <f t="array" ref="DE974">MMULT($S974:$W974,DE$2:DE$6)/MMULT($S974:$W974,DD$2:DD$6)-1</f>
        <v>0</v>
      </c>
      <c r="DF974" cm="1">
        <f t="array" ref="DF974">MMULT($S974:$W974,DF$2:DF$6)/MMULT($S974:$W974,DE$2:DE$6)-1</f>
        <v>8.8073153066901E-3</v>
      </c>
      <c r="DG974" cm="1">
        <f t="array" ref="DG974">MMULT($S974:$W974,DG$2:DG$6)/MMULT($S974:$W974,DF$2:DF$6)-1</f>
        <v>-9.2868159786808624E-3</v>
      </c>
      <c r="DH974" cm="1">
        <f t="array" ref="DH974">MMULT($S974:$W974,DH$2:DH$6)/MMULT($S974:$W974,DG$2:DG$6)-1</f>
        <v>6.3467216378692015E-3</v>
      </c>
      <c r="DI974" cm="1">
        <f t="array" ref="DI974">MMULT($S974:$W974,DI$2:DI$6)/MMULT($S974:$W974,DH$2:DH$6)-1</f>
        <v>-3.1331459387462512E-4</v>
      </c>
      <c r="DJ974" cm="1">
        <f t="array" ref="DJ974">MMULT($S974:$W974,DJ$2:DJ$6)/MMULT($S974:$W974,DI$2:DI$6)-1</f>
        <v>3.3645366325285586E-3</v>
      </c>
      <c r="DK974" cm="1">
        <f t="array" ref="DK974">MMULT($S974:$W974,DK$2:DK$6)/MMULT($S974:$W974,DJ$2:DJ$6)-1</f>
        <v>0</v>
      </c>
      <c r="DL974" cm="1">
        <f t="array" ref="DL974">MMULT($S974:$W974,DL$2:DL$6)/MMULT($S974:$W974,DK$2:DK$6)-1</f>
        <v>0</v>
      </c>
      <c r="DM974" cm="1">
        <f t="array" ref="DM974">MMULT($S974:$W974,DM$2:DM$6)/MMULT($S974:$W974,DL$2:DL$6)-1</f>
        <v>-1.1644240962297325E-2</v>
      </c>
      <c r="DN974" cm="1">
        <f t="array" ref="DN974">MMULT($S974:$W974,DN$2:DN$6)/MMULT($S974:$W974,DM$2:DM$6)-1</f>
        <v>-1.4828259614158346E-2</v>
      </c>
      <c r="DO974" cm="1">
        <f t="array" ref="DO974">MMULT($S974:$W974,DO$2:DO$6)/MMULT($S974:$W974,DN$2:DN$6)-1</f>
        <v>1.1279431172173116E-2</v>
      </c>
      <c r="DP974" cm="1">
        <f t="array" ref="DP974">MMULT($S974:$W974,DP$2:DP$6)/MMULT($S974:$W974,DO$2:DO$6)-1</f>
        <v>4.1089670863982963E-3</v>
      </c>
      <c r="DQ974" cm="1">
        <f t="array" ref="DQ974">MMULT($S974:$W974,DQ$2:DQ$6)/MMULT($S974:$W974,DP$2:DP$6)-1</f>
        <v>-2.6640745565017498E-3</v>
      </c>
      <c r="DR974" cm="1">
        <f t="array" ref="DR974">MMULT($S974:$W974,DR$2:DR$6)/MMULT($S974:$W974,DQ$2:DQ$6)-1</f>
        <v>0</v>
      </c>
      <c r="DS974" cm="1">
        <f t="array" ref="DS974">MMULT($S974:$W974,DS$2:DS$6)/MMULT($S974:$W974,DR$2:DR$6)-1</f>
        <v>0</v>
      </c>
      <c r="DT974" cm="1">
        <f t="array" ref="DT974">MMULT($S974:$W974,DT$2:DT$6)/MMULT($S974:$W974,DS$2:DS$6)-1</f>
        <v>1.6584213032532436E-2</v>
      </c>
      <c r="DU974" cm="1">
        <f t="array" ref="DU974">MMULT($S974:$W974,DU$2:DU$6)/MMULT($S974:$W974,DT$2:DT$6)-1</f>
        <v>5.296810067120683E-3</v>
      </c>
      <c r="DV974" cm="1">
        <f t="array" ref="DV974">MMULT($S974:$W974,DV$2:DV$6)/MMULT($S974:$W974,DU$2:DU$6)-1</f>
        <v>7.9155991910890844E-3</v>
      </c>
      <c r="DW974" cm="1">
        <f t="array" ref="DW974">MMULT($S974:$W974,DW$2:DW$6)/MMULT($S974:$W974,DV$2:DV$6)-1</f>
        <v>-2.9572232643585439E-3</v>
      </c>
      <c r="DX974" cm="1">
        <f t="array" ref="DX974">MMULT($S974:$W974,DX$2:DX$6)/MMULT($S974:$W974,DW$2:DW$6)-1</f>
        <v>7.2298471080725069E-3</v>
      </c>
      <c r="DY974" cm="1">
        <f t="array" ref="DY974">MMULT($S974:$W974,DY$2:DY$6)/MMULT($S974:$W974,DX$2:DX$6)-1</f>
        <v>0</v>
      </c>
      <c r="DZ974" cm="1">
        <f t="array" ref="DZ974">MMULT($S974:$W974,DZ$2:DZ$6)/MMULT($S974:$W974,DY$2:DY$6)-1</f>
        <v>0</v>
      </c>
      <c r="EA974" cm="1">
        <f t="array" ref="EA974">MMULT($S974:$W974,EA$2:EA$6)/MMULT($S974:$W974,DZ$2:DZ$6)-1</f>
        <v>-1.2289397085965659E-2</v>
      </c>
      <c r="EB974" cm="1">
        <f t="array" ref="EB974">MMULT($S974:$W974,EB$2:EB$6)/MMULT($S974:$W974,EA$2:EA$6)-1</f>
        <v>-9.5462142218926127E-3</v>
      </c>
      <c r="EC974" cm="1">
        <f t="array" ref="EC974">MMULT($S974:$W974,EC$2:EC$6)/MMULT($S974:$W974,EB$2:EB$6)-1</f>
        <v>2.4684020233654014E-3</v>
      </c>
      <c r="ED974" cm="1">
        <f t="array" ref="ED974">MMULT($S974:$W974,ED$2:ED$6)/MMULT($S974:$W974,EC$2:EC$6)-1</f>
        <v>8.9801353322811472E-3</v>
      </c>
      <c r="EE974" cm="1">
        <f t="array" ref="EE974">MMULT($S974:$W974,EE$2:EE$6)/MMULT($S974:$W974,ED$2:ED$6)-1</f>
        <v>2.4791751286483699E-3</v>
      </c>
      <c r="EF974" cm="1">
        <f t="array" ref="EF974">MMULT($S974:$W974,EF$2:EF$6)/MMULT($S974:$W974,EE$2:EE$6)-1</f>
        <v>0</v>
      </c>
      <c r="EG974" cm="1">
        <f t="array" ref="EG974">MMULT($S974:$W974,EG$2:EG$6)/MMULT($S974:$W974,EF$2:EF$6)-1</f>
        <v>0</v>
      </c>
      <c r="EH974" cm="1">
        <f t="array" ref="EH974">MMULT($S974:$W974,EH$2:EH$6)/MMULT($S974:$W974,EG$2:EG$6)-1</f>
        <v>8.0420755580012937E-3</v>
      </c>
      <c r="EI974" cm="1">
        <f t="array" ref="EI974">MMULT($S974:$W974,EI$2:EI$6)/MMULT($S974:$W974,EH$2:EH$6)-1</f>
        <v>1.9908012010181331E-3</v>
      </c>
      <c r="EJ974" cm="1">
        <f t="array" ref="EJ974">MMULT($S974:$W974,EJ$2:EJ$6)/MMULT($S974:$W974,EI$2:EI$6)-1</f>
        <v>-6.6523354066518881E-3</v>
      </c>
      <c r="EK974" cm="1">
        <f t="array" ref="EK974">MMULT($S974:$W974,EK$2:EK$6)/MMULT($S974:$W974,EJ$2:EJ$6)-1</f>
        <v>-1.9068470971220775E-3</v>
      </c>
      <c r="EL974" cm="1">
        <f t="array" ref="EL974">MMULT($S974:$W974,EL$2:EL$6)/MMULT($S974:$W974,EK$2:EK$6)-1</f>
        <v>-1.1817844076564388E-2</v>
      </c>
      <c r="EM974" cm="1">
        <f t="array" ref="EM974">MMULT($S974:$W974,EM$2:EM$6)/MMULT($S974:$W974,EL$2:EL$6)-1</f>
        <v>0</v>
      </c>
      <c r="EN974" cm="1">
        <f t="array" ref="EN974">MMULT($S974:$W974,EN$2:EN$6)/MMULT($S974:$W974,EM$2:EM$6)-1</f>
        <v>0</v>
      </c>
      <c r="EO974" cm="1">
        <f t="array" ref="EO974">MMULT($S974:$W974,EO$2:EO$6)/MMULT($S974:$W974,EN$2:EN$6)-1</f>
        <v>0</v>
      </c>
      <c r="EP974" cm="1">
        <f t="array" ref="EP974">MMULT($S974:$W974,EP$2:EP$6)/MMULT($S974:$W974,EO$2:EO$6)-1</f>
        <v>1.8745346112282846E-2</v>
      </c>
      <c r="EQ974" cm="1">
        <f t="array" ref="EQ974">MMULT($S974:$W974,EQ$2:EQ$6)/MMULT($S974:$W974,EP$2:EP$6)-1</f>
        <v>1.5346715928297616E-2</v>
      </c>
      <c r="ER974" cm="1">
        <f t="array" ref="ER974">MMULT($S974:$W974,ER$2:ER$6)/MMULT($S974:$W974,EQ$2:EQ$6)-1</f>
        <v>7.3753312490547618E-3</v>
      </c>
      <c r="ES974" cm="1">
        <f t="array" ref="ES974">MMULT($S974:$W974,ES$2:ES$6)/MMULT($S974:$W974,ER$2:ER$6)-1</f>
        <v>1.0595992305146851E-3</v>
      </c>
      <c r="ET974" cm="1">
        <f t="array" ref="ET974">MMULT($S974:$W974,ET$2:ET$6)/MMULT($S974:$W974,ES$2:ES$6)-1</f>
        <v>0</v>
      </c>
      <c r="EU974" cm="1">
        <f t="array" ref="EU974">MMULT($S974:$W974,EU$2:EU$6)/MMULT($S974:$W974,ET$2:ET$6)-1</f>
        <v>0</v>
      </c>
      <c r="EV974" cm="1">
        <f t="array" ref="EV974">MMULT($S974:$W974,EV$2:EV$6)/MMULT($S974:$W974,EU$2:EU$6)-1</f>
        <v>4.5493367814759544E-3</v>
      </c>
      <c r="EW974" cm="1">
        <f t="array" ref="EW974">MMULT($S974:$W974,EW$2:EW$6)/MMULT($S974:$W974,EV$2:EV$6)-1</f>
        <v>-2.4283645361818929E-3</v>
      </c>
      <c r="EX974" cm="1">
        <f t="array" ref="EX974">MMULT($S974:$W974,EX$2:EX$6)/MMULT($S974:$W974,EW$2:EW$6)-1</f>
        <v>1.7883745396320982E-3</v>
      </c>
      <c r="EY974" cm="1">
        <f t="array" ref="EY974">MMULT($S974:$W974,EY$2:EY$6)/MMULT($S974:$W974,EX$2:EX$6)-1</f>
        <v>5.5113564677375937E-3</v>
      </c>
      <c r="EZ974" cm="1">
        <f t="array" ref="EZ974">MMULT($S974:$W974,EZ$2:EZ$6)/MMULT($S974:$W974,EY$2:EY$6)-1</f>
        <v>4.6950337533195885E-3</v>
      </c>
      <c r="FA974" cm="1">
        <f t="array" ref="FA974">MMULT($S974:$W974,FA$2:FA$6)/MMULT($S974:$W974,EZ$2:EZ$6)-1</f>
        <v>0</v>
      </c>
      <c r="FB974" cm="1">
        <f t="array" ref="FB974">MMULT($S974:$W974,FB$2:FB$6)/MMULT($S974:$W974,FA$2:FA$6)-1</f>
        <v>0</v>
      </c>
      <c r="FC974" cm="1">
        <f t="array" ref="FC974">MMULT($S974:$W974,FC$2:FC$6)/MMULT($S974:$W974,FB$2:FB$6)-1</f>
        <v>1.0031325346502085E-2</v>
      </c>
      <c r="FD974" cm="1">
        <f t="array" ref="FD974">MMULT($S974:$W974,FD$2:FD$6)/MMULT($S974:$W974,FC$2:FC$6)-1</f>
        <v>1.3965611610935014E-2</v>
      </c>
      <c r="FE974" cm="1">
        <f t="array" ref="FE974">MMULT($S974:$W974,FE$2:FE$6)/MMULT($S974:$W974,FD$2:FD$6)-1</f>
        <v>-1.774676558543764E-2</v>
      </c>
      <c r="FF974" cm="1">
        <f t="array" ref="FF974">MMULT($S974:$W974,FF$2:FF$6)/MMULT($S974:$W974,FE$2:FE$6)-1</f>
        <v>-7.1372653307284484E-3</v>
      </c>
      <c r="FG974" cm="1">
        <f t="array" ref="FG974">MMULT($S974:$W974,FG$2:FG$6)/MMULT($S974:$W974,FF$2:FF$6)-1</f>
        <v>3.9756542590221322E-3</v>
      </c>
      <c r="FH974" cm="1">
        <f t="array" ref="FH974">MMULT($S974:$W974,FH$2:FH$6)/MMULT($S974:$W974,FG$2:FG$6)-1</f>
        <v>0</v>
      </c>
      <c r="FI974" cm="1">
        <f t="array" ref="FI974">MMULT($S974:$W974,FI$2:FI$6)/MMULT($S974:$W974,FH$2:FH$6)-1</f>
        <v>0</v>
      </c>
      <c r="FJ974" cm="1">
        <f t="array" ref="FJ974">MMULT($S974:$W974,FJ$2:FJ$6)/MMULT($S974:$W974,FI$2:FI$6)-1</f>
        <v>5.483147966185653E-3</v>
      </c>
      <c r="FK974" cm="1">
        <f t="array" ref="FK974">MMULT($S974:$W974,FK$2:FK$6)/MMULT($S974:$W974,FJ$2:FJ$6)-1</f>
        <v>-1.5397783605919368E-4</v>
      </c>
      <c r="FL974" cm="1">
        <f t="array" ref="FL974">MMULT($S974:$W974,FL$2:FL$6)/MMULT($S974:$W974,FK$2:FK$6)-1</f>
        <v>9.5058955843720927E-3</v>
      </c>
      <c r="FM974" cm="1">
        <f t="array" ref="FM974">MMULT($S974:$W974,FM$2:FM$6)/MMULT($S974:$W974,FL$2:FL$6)-1</f>
        <v>3.9582851897090876E-5</v>
      </c>
      <c r="FN974" cm="1">
        <f t="array" ref="FN974">MMULT($S974:$W974,FN$2:FN$6)/MMULT($S974:$W974,FM$2:FM$6)-1</f>
        <v>-4.2270145914827806E-3</v>
      </c>
      <c r="FO974" cm="1">
        <f t="array" ref="FO974">MMULT($S974:$W974,FO$2:FO$6)/MMULT($S974:$W974,FN$2:FN$6)-1</f>
        <v>0</v>
      </c>
      <c r="FP974" cm="1">
        <f t="array" ref="FP974">MMULT($S974:$W974,FP$2:FP$6)/MMULT($S974:$W974,FO$2:FO$6)-1</f>
        <v>0</v>
      </c>
      <c r="FQ974" cm="1">
        <f t="array" ref="FQ974">MMULT($S974:$W974,FQ$2:FQ$6)/MMULT($S974:$W974,FP$2:FP$6)-1</f>
        <v>-6.0694971443656653E-3</v>
      </c>
      <c r="FR974" cm="1">
        <f t="array" ref="FR974">MMULT($S974:$W974,FR$2:FR$6)/MMULT($S974:$W974,FQ$2:FQ$6)-1</f>
        <v>1.8796746333151315E-2</v>
      </c>
      <c r="FS974" cm="1">
        <f t="array" ref="FS974">MMULT($S974:$W974,FS$2:FS$6)/MMULT($S974:$W974,FR$2:FR$6)-1</f>
        <v>2.0174078353752067E-2</v>
      </c>
      <c r="FT974" cm="1">
        <f t="array" ref="FT974">MMULT($S974:$W974,FT$2:FT$6)/MMULT($S974:$W974,FS$2:FS$6)-1</f>
        <v>6.1479853583978894E-4</v>
      </c>
      <c r="FU974" cm="1">
        <f t="array" ref="FU974">MMULT($S974:$W974,FU$2:FU$6)/MMULT($S974:$W974,FT$2:FT$6)-1</f>
        <v>1.6041434775149188E-3</v>
      </c>
      <c r="FV974" cm="1">
        <f t="array" ref="FV974">MMULT($S974:$W974,FV$2:FV$6)/MMULT($S974:$W974,FU$2:FU$6)-1</f>
        <v>0</v>
      </c>
      <c r="FW974" cm="1">
        <f t="array" ref="FW974">MMULT($S974:$W974,FW$2:FW$6)/MMULT($S974:$W974,FV$2:FV$6)-1</f>
        <v>0</v>
      </c>
      <c r="FX974" cm="1">
        <f t="array" ref="FX974">MMULT($S974:$W974,FX$2:FX$6)/MMULT($S974:$W974,FW$2:FW$6)-1</f>
        <v>1.9889326348399017E-3</v>
      </c>
      <c r="FY974" cm="1">
        <f t="array" ref="FY974">MMULT($S974:$W974,FY$2:FY$6)/MMULT($S974:$W974,FX$2:FX$6)-1</f>
        <v>-4.12177591043561E-3</v>
      </c>
      <c r="FZ974" cm="1">
        <f t="array" ref="FZ974">MMULT($S974:$W974,FZ$2:FZ$6)/MMULT($S974:$W974,FY$2:FY$6)-1</f>
        <v>1.3110361829213879E-2</v>
      </c>
      <c r="GA974" cm="1">
        <f t="array" ref="GA974">MMULT($S974:$W974,GA$2:GA$6)/MMULT($S974:$W974,FZ$2:FZ$6)-1</f>
        <v>-3.9614535911276505E-3</v>
      </c>
      <c r="GB974" cm="1">
        <f t="array" ref="GB974">MMULT($S974:$W974,GB$2:GB$6)/MMULT($S974:$W974,GA$2:GA$6)-1</f>
        <v>-9.337254827679331E-4</v>
      </c>
      <c r="GC974" cm="1">
        <f t="array" ref="GC974">MMULT($S974:$W974,GC$2:GC$6)/MMULT($S974:$W974,GB$2:GB$6)-1</f>
        <v>0</v>
      </c>
      <c r="GD974" cm="1">
        <f t="array" ref="GD974">MMULT($S974:$W974,GD$2:GD$6)/MMULT($S974:$W974,GC$2:GC$6)-1</f>
        <v>0</v>
      </c>
      <c r="GE974" cm="1">
        <f t="array" ref="GE974">MMULT($S974:$W974,GE$2:GE$6)/MMULT($S974:$W974,GD$2:GD$6)-1</f>
        <v>9.4735665359335641E-4</v>
      </c>
      <c r="GF974" cm="1">
        <f t="array" ref="GF974">MMULT($S974:$W974,GF$2:GF$6)/MMULT($S974:$W974,GE$2:GE$6)-1</f>
        <v>-1.2820858236616384E-2</v>
      </c>
      <c r="GG974" cm="1">
        <f t="array" ref="GG974">MMULT($S974:$W974,GG$2:GG$6)/MMULT($S974:$W974,GF$2:GF$6)-1</f>
        <v>-2.8393328340090562E-3</v>
      </c>
      <c r="GH974" cm="1">
        <f t="array" ref="GH974">MMULT($S974:$W974,GH$2:GH$6)/MMULT($S974:$W974,GG$2:GG$6)-1</f>
        <v>-2.7780415325023844E-3</v>
      </c>
      <c r="GI974" cm="1">
        <f t="array" ref="GI974">MMULT($S974:$W974,GI$2:GI$6)/MMULT($S974:$W974,GH$2:GH$6)-1</f>
        <v>-1.8272101419025688E-5</v>
      </c>
      <c r="GJ974" cm="1">
        <f t="array" ref="GJ974">MMULT($S974:$W974,GJ$2:GJ$6)/MMULT($S974:$W974,GI$2:GI$6)-1</f>
        <v>0</v>
      </c>
      <c r="GK974" cm="1">
        <f t="array" ref="GK974">MMULT($S974:$W974,GK$2:GK$6)/MMULT($S974:$W974,GJ$2:GJ$6)-1</f>
        <v>0</v>
      </c>
      <c r="GL974" cm="1">
        <f t="array" ref="GL974">MMULT($S974:$W974,GL$2:GL$6)/MMULT($S974:$W974,GK$2:GK$6)-1</f>
        <v>7.6442377324350552E-3</v>
      </c>
      <c r="GM974" cm="1">
        <f t="array" ref="GM974">MMULT($S974:$W974,GM$2:GM$6)/MMULT($S974:$W974,GL$2:GL$6)-1</f>
        <v>4.0060303462954305E-3</v>
      </c>
      <c r="GN974" cm="1">
        <f t="array" ref="GN974">MMULT($S974:$W974,GN$2:GN$6)/MMULT($S974:$W974,GM$2:GM$6)-1</f>
        <v>-3.2492045787315682E-3</v>
      </c>
      <c r="GO974" cm="1">
        <f t="array" ref="GO974">MMULT($S974:$W974,GO$2:GO$6)/MMULT($S974:$W974,GN$2:GN$6)-1</f>
        <v>-8.1355103580083021E-3</v>
      </c>
      <c r="GP974" cm="1">
        <f t="array" ref="GP974">MMULT($S974:$W974,GP$2:GP$6)/MMULT($S974:$W974,GO$2:GO$6)-1</f>
        <v>8.9932391217479868E-3</v>
      </c>
      <c r="GQ974" cm="1">
        <f t="array" ref="GQ974">MMULT($S974:$W974,GQ$2:GQ$6)/MMULT($S974:$W974,GP$2:GP$6)-1</f>
        <v>0</v>
      </c>
      <c r="GR974" cm="1">
        <f t="array" ref="GR974">MMULT($S974:$W974,GR$2:GR$6)/MMULT($S974:$W974,GQ$2:GQ$6)-1</f>
        <v>0</v>
      </c>
      <c r="GS974" cm="1">
        <f t="array" ref="GS974">MMULT($S974:$W974,GS$2:GS$6)/MMULT($S974:$W974,GR$2:GR$6)-1</f>
        <v>-2.0323403057010969E-3</v>
      </c>
      <c r="GT974" cm="1">
        <f t="array" ref="GT974">MMULT($S974:$W974,GT$2:GT$6)/MMULT($S974:$W974,GS$2:GS$6)-1</f>
        <v>-8.7380754181972664E-3</v>
      </c>
      <c r="GU974" cm="1">
        <f t="array" ref="GU974">MMULT($S974:$W974,GU$2:GU$6)/MMULT($S974:$W974,GT$2:GT$6)-1</f>
        <v>1.114004572470173E-2</v>
      </c>
      <c r="GV974" cm="1">
        <f t="array" ref="GV974">MMULT($S974:$W974,GV$2:GV$6)/MMULT($S974:$W974,GU$2:GU$6)-1</f>
        <v>1.3099739269244903E-2</v>
      </c>
      <c r="GW974" s="49">
        <f t="shared" si="30"/>
        <v>9.7580249040656682E-4</v>
      </c>
      <c r="GX974" s="50">
        <f t="shared" si="31"/>
        <v>9.612787732883701E-3</v>
      </c>
    </row>
    <row r="975" spans="7:206" customFormat="1" x14ac:dyDescent="0.35">
      <c r="G975" s="23">
        <v>0.79692983794671468</v>
      </c>
      <c r="H975">
        <v>0.76393932920316177</v>
      </c>
      <c r="I975">
        <v>0.89934995574816123</v>
      </c>
      <c r="J975">
        <v>6.3081759086886194E-2</v>
      </c>
      <c r="K975">
        <v>0.32422864467299417</v>
      </c>
      <c r="L975">
        <f>SUM(Таблица8[[#This Row],[Аэрофлот]:[Сбербанк]])</f>
        <v>2.8475295266579184</v>
      </c>
      <c r="M975" s="30">
        <f>Таблица8[[#This Row],[Аэрофлот]]/$L975</f>
        <v>0.27986710251326291</v>
      </c>
      <c r="N975" s="24">
        <f>Таблица8[[#This Row],[ГАЗПРОМ ао]]/$L975</f>
        <v>0.26828144258078346</v>
      </c>
      <c r="O975" s="24">
        <f>Таблица8[[#This Row],[ГМКНорНик]]/$L975</f>
        <v>0.31583516424628899</v>
      </c>
      <c r="P975" s="24">
        <f>Таблица8[[#This Row],[ЛУКОЙЛ]]/$L975</f>
        <v>2.2153153635925189E-2</v>
      </c>
      <c r="Q975" s="24">
        <f>Таблица8[[#This Row],[Сбербанк]]/$L975</f>
        <v>0.11386313702373933</v>
      </c>
      <c r="R975" s="24">
        <f>SUM(Таблица810[[#This Row],[Аэрофлот]:[Сбербанк]])</f>
        <v>0.99999999999999989</v>
      </c>
      <c r="S975" s="30">
        <f>INT($U$1*Таблица810[[#This Row],[Аэрофлот]]/B$8)</f>
        <v>38838</v>
      </c>
      <c r="T975" s="24">
        <f>INT($U$1*Таблица810[[#This Row],[ГАЗПРОМ ао]]/C$8)</f>
        <v>12612</v>
      </c>
      <c r="U975" s="24">
        <f>INT($U$1*Таблица810[[#This Row],[ГМКНорНик]]/D$8)</f>
        <v>129</v>
      </c>
      <c r="V975" s="24">
        <f>INT($U$1*Таблица810[[#This Row],[ЛУКОЙЛ]]/E$8)</f>
        <v>42</v>
      </c>
      <c r="W975" s="31">
        <f>INT($U$1*Таблица810[[#This Row],[Сбербанк]]/F$8)</f>
        <v>4186</v>
      </c>
      <c r="AA975" cm="1">
        <f t="array" ref="AA975">MMULT($S975:$W975,AA$2:AA$6)/MMULT($S975:$W975,Z$2:Z$6)-1</f>
        <v>1.2586213440243244E-2</v>
      </c>
      <c r="AB975" cm="1">
        <f t="array" ref="AB975">MMULT($S975:$W975,AB$2:AB$6)/MMULT($S975:$W975,AA$2:AA$6)-1</f>
        <v>3.2506736481845433E-3</v>
      </c>
      <c r="AC975" cm="1">
        <f t="array" ref="AC975">MMULT($S975:$W975,AC$2:AC$6)/MMULT($S975:$W975,AB$2:AB$6)-1</f>
        <v>0</v>
      </c>
      <c r="AD975" cm="1">
        <f t="array" ref="AD975">MMULT($S975:$W975,AD$2:AD$6)/MMULT($S975:$W975,AC$2:AC$6)-1</f>
        <v>4.0722330936453055E-2</v>
      </c>
      <c r="AE975" cm="1">
        <f t="array" ref="AE975">MMULT($S975:$W975,AE$2:AE$6)/MMULT($S975:$W975,AD$2:AD$6)-1</f>
        <v>0</v>
      </c>
      <c r="AF975" cm="1">
        <f t="array" ref="AF975">MMULT($S975:$W975,AF$2:AF$6)/MMULT($S975:$W975,AE$2:AE$6)-1</f>
        <v>0</v>
      </c>
      <c r="AG975" cm="1">
        <f t="array" ref="AG975">MMULT($S975:$W975,AG$2:AG$6)/MMULT($S975:$W975,AF$2:AF$6)-1</f>
        <v>3.7488856577803098E-3</v>
      </c>
      <c r="AH975" cm="1">
        <f t="array" ref="AH975">MMULT($S975:$W975,AH$2:AH$6)/MMULT($S975:$W975,AG$2:AG$6)-1</f>
        <v>-1.9909458803627489E-3</v>
      </c>
      <c r="AI975" cm="1">
        <f t="array" ref="AI975">MMULT($S975:$W975,AI$2:AI$6)/MMULT($S975:$W975,AH$2:AH$6)-1</f>
        <v>-6.5684987375840276E-3</v>
      </c>
      <c r="AJ975" cm="1">
        <f t="array" ref="AJ975">MMULT($S975:$W975,AJ$2:AJ$6)/MMULT($S975:$W975,AI$2:AI$6)-1</f>
        <v>7.9530815214146067E-3</v>
      </c>
      <c r="AK975" cm="1">
        <f t="array" ref="AK975">MMULT($S975:$W975,AK$2:AK$6)/MMULT($S975:$W975,AJ$2:AJ$6)-1</f>
        <v>-1.7040724444509769E-2</v>
      </c>
      <c r="AL975" cm="1">
        <f t="array" ref="AL975">MMULT($S975:$W975,AL$2:AL$6)/MMULT($S975:$W975,AK$2:AK$6)-1</f>
        <v>0</v>
      </c>
      <c r="AM975" cm="1">
        <f t="array" ref="AM975">MMULT($S975:$W975,AM$2:AM$6)/MMULT($S975:$W975,AL$2:AL$6)-1</f>
        <v>0</v>
      </c>
      <c r="AN975" cm="1">
        <f t="array" ref="AN975">MMULT($S975:$W975,AN$2:AN$6)/MMULT($S975:$W975,AM$2:AM$6)-1</f>
        <v>4.3220111787327653E-3</v>
      </c>
      <c r="AO975" cm="1">
        <f t="array" ref="AO975">MMULT($S975:$W975,AO$2:AO$6)/MMULT($S975:$W975,AN$2:AN$6)-1</f>
        <v>-2.1665445698628716E-3</v>
      </c>
      <c r="AP975" cm="1">
        <f t="array" ref="AP975">MMULT($S975:$W975,AP$2:AP$6)/MMULT($S975:$W975,AO$2:AO$6)-1</f>
        <v>1.088791588813276E-2</v>
      </c>
      <c r="AQ975" cm="1">
        <f t="array" ref="AQ975">MMULT($S975:$W975,AQ$2:AQ$6)/MMULT($S975:$W975,AP$2:AP$6)-1</f>
        <v>-1.556572778898424E-2</v>
      </c>
      <c r="AR975" cm="1">
        <f t="array" ref="AR975">MMULT($S975:$W975,AR$2:AR$6)/MMULT($S975:$W975,AQ$2:AQ$6)-1</f>
        <v>-1.1807271523958773E-2</v>
      </c>
      <c r="AS975" cm="1">
        <f t="array" ref="AS975">MMULT($S975:$W975,AS$2:AS$6)/MMULT($S975:$W975,AR$2:AR$6)-1</f>
        <v>0</v>
      </c>
      <c r="AT975" cm="1">
        <f t="array" ref="AT975">MMULT($S975:$W975,AT$2:AT$6)/MMULT($S975:$W975,AS$2:AS$6)-1</f>
        <v>0</v>
      </c>
      <c r="AU975" cm="1">
        <f t="array" ref="AU975">MMULT($S975:$W975,AU$2:AU$6)/MMULT($S975:$W975,AT$2:AT$6)-1</f>
        <v>-2.3994792460972914E-3</v>
      </c>
      <c r="AV975" cm="1">
        <f t="array" ref="AV975">MMULT($S975:$W975,AV$2:AV$6)/MMULT($S975:$W975,AU$2:AU$6)-1</f>
        <v>-2.8613127335698207E-3</v>
      </c>
      <c r="AW975" cm="1">
        <f t="array" ref="AW975">MMULT($S975:$W975,AW$2:AW$6)/MMULT($S975:$W975,AV$2:AV$6)-1</f>
        <v>-1.682604792060105E-2</v>
      </c>
      <c r="AX975" cm="1">
        <f t="array" ref="AX975">MMULT($S975:$W975,AX$2:AX$6)/MMULT($S975:$W975,AW$2:AW$6)-1</f>
        <v>8.2377769911896603E-3</v>
      </c>
      <c r="AY975" cm="1">
        <f t="array" ref="AY975">MMULT($S975:$W975,AY$2:AY$6)/MMULT($S975:$W975,AX$2:AX$6)-1</f>
        <v>-2.5512369452430295E-2</v>
      </c>
      <c r="AZ975" cm="1">
        <f t="array" ref="AZ975">MMULT($S975:$W975,AZ$2:AZ$6)/MMULT($S975:$W975,AY$2:AY$6)-1</f>
        <v>0</v>
      </c>
      <c r="BA975" cm="1">
        <f t="array" ref="BA975">MMULT($S975:$W975,BA$2:BA$6)/MMULT($S975:$W975,AZ$2:AZ$6)-1</f>
        <v>0</v>
      </c>
      <c r="BB975" cm="1">
        <f t="array" ref="BB975">MMULT($S975:$W975,BB$2:BB$6)/MMULT($S975:$W975,BA$2:BA$6)-1</f>
        <v>1.3276511366771437E-2</v>
      </c>
      <c r="BC975" cm="1">
        <f t="array" ref="BC975">MMULT($S975:$W975,BC$2:BC$6)/MMULT($S975:$W975,BB$2:BB$6)-1</f>
        <v>-2.1325892539361124E-3</v>
      </c>
      <c r="BD975" cm="1">
        <f t="array" ref="BD975">MMULT($S975:$W975,BD$2:BD$6)/MMULT($S975:$W975,BC$2:BC$6)-1</f>
        <v>1.4113952655027795E-2</v>
      </c>
      <c r="BE975" cm="1">
        <f t="array" ref="BE975">MMULT($S975:$W975,BE$2:BE$6)/MMULT($S975:$W975,BD$2:BD$6)-1</f>
        <v>1.077823513081122E-2</v>
      </c>
      <c r="BF975" cm="1">
        <f t="array" ref="BF975">MMULT($S975:$W975,BF$2:BF$6)/MMULT($S975:$W975,BE$2:BE$6)-1</f>
        <v>8.0844976552074677E-4</v>
      </c>
      <c r="BG975" cm="1">
        <f t="array" ref="BG975">MMULT($S975:$W975,BG$2:BG$6)/MMULT($S975:$W975,BF$2:BF$6)-1</f>
        <v>0</v>
      </c>
      <c r="BH975" cm="1">
        <f t="array" ref="BH975">MMULT($S975:$W975,BH$2:BH$6)/MMULT($S975:$W975,BG$2:BG$6)-1</f>
        <v>0</v>
      </c>
      <c r="BI975" cm="1">
        <f t="array" ref="BI975">MMULT($S975:$W975,BI$2:BI$6)/MMULT($S975:$W975,BH$2:BH$6)-1</f>
        <v>1.4112722150652512E-2</v>
      </c>
      <c r="BJ975" cm="1">
        <f t="array" ref="BJ975">MMULT($S975:$W975,BJ$2:BJ$6)/MMULT($S975:$W975,BI$2:BI$6)-1</f>
        <v>-1.018105372079714E-2</v>
      </c>
      <c r="BK975" cm="1">
        <f t="array" ref="BK975">MMULT($S975:$W975,BK$2:BK$6)/MMULT($S975:$W975,BJ$2:BJ$6)-1</f>
        <v>-1.304544978189448E-2</v>
      </c>
      <c r="BL975" cm="1">
        <f t="array" ref="BL975">MMULT($S975:$W975,BL$2:BL$6)/MMULT($S975:$W975,BK$2:BK$6)-1</f>
        <v>-2.7376994099961305E-3</v>
      </c>
      <c r="BM975" cm="1">
        <f t="array" ref="BM975">MMULT($S975:$W975,BM$2:BM$6)/MMULT($S975:$W975,BL$2:BL$6)-1</f>
        <v>8.7938193607233206E-3</v>
      </c>
      <c r="BN975" cm="1">
        <f t="array" ref="BN975">MMULT($S975:$W975,BN$2:BN$6)/MMULT($S975:$W975,BM$2:BM$6)-1</f>
        <v>0</v>
      </c>
      <c r="BO975" cm="1">
        <f t="array" ref="BO975">MMULT($S975:$W975,BO$2:BO$6)/MMULT($S975:$W975,BN$2:BN$6)-1</f>
        <v>0</v>
      </c>
      <c r="BP975" cm="1">
        <f t="array" ref="BP975">MMULT($S975:$W975,BP$2:BP$6)/MMULT($S975:$W975,BO$2:BO$6)-1</f>
        <v>1.9314442079980898E-2</v>
      </c>
      <c r="BQ975" cm="1">
        <f t="array" ref="BQ975">MMULT($S975:$W975,BQ$2:BQ$6)/MMULT($S975:$W975,BP$2:BP$6)-1</f>
        <v>1.4638977518013352E-3</v>
      </c>
      <c r="BR975" cm="1">
        <f t="array" ref="BR975">MMULT($S975:$W975,BR$2:BR$6)/MMULT($S975:$W975,BQ$2:BQ$6)-1</f>
        <v>-2.1535127586277403E-3</v>
      </c>
      <c r="BS975" cm="1">
        <f t="array" ref="BS975">MMULT($S975:$W975,BS$2:BS$6)/MMULT($S975:$W975,BR$2:BR$6)-1</f>
        <v>-6.6408022234321074E-3</v>
      </c>
      <c r="BT975" cm="1">
        <f t="array" ref="BT975">MMULT($S975:$W975,BT$2:BT$6)/MMULT($S975:$W975,BS$2:BS$6)-1</f>
        <v>2.2520343593781078E-2</v>
      </c>
      <c r="BU975" cm="1">
        <f t="array" ref="BU975">MMULT($S975:$W975,BU$2:BU$6)/MMULT($S975:$W975,BT$2:BT$6)-1</f>
        <v>-1.2932207177741906E-2</v>
      </c>
      <c r="BV975" cm="1">
        <f t="array" ref="BV975">MMULT($S975:$W975,BV$2:BV$6)/MMULT($S975:$W975,BU$2:BU$6)-1</f>
        <v>0</v>
      </c>
      <c r="BW975" cm="1">
        <f t="array" ref="BW975">MMULT($S975:$W975,BW$2:BW$6)/MMULT($S975:$W975,BV$2:BV$6)-1</f>
        <v>-9.6880378415828972E-3</v>
      </c>
      <c r="BX975" cm="1">
        <f t="array" ref="BX975">MMULT($S975:$W975,BX$2:BX$6)/MMULT($S975:$W975,BW$2:BW$6)-1</f>
        <v>0</v>
      </c>
      <c r="BY975" cm="1">
        <f t="array" ref="BY975">MMULT($S975:$W975,BY$2:BY$6)/MMULT($S975:$W975,BX$2:BX$6)-1</f>
        <v>-1.6762120055925367E-2</v>
      </c>
      <c r="BZ975" cm="1">
        <f t="array" ref="BZ975">MMULT($S975:$W975,BZ$2:BZ$6)/MMULT($S975:$W975,BY$2:BY$6)-1</f>
        <v>-2.5972763825889977E-2</v>
      </c>
      <c r="CA975" cm="1">
        <f t="array" ref="CA975">MMULT($S975:$W975,CA$2:CA$6)/MMULT($S975:$W975,BZ$2:BZ$6)-1</f>
        <v>-1.4621584626502981E-3</v>
      </c>
      <c r="CB975" cm="1">
        <f t="array" ref="CB975">MMULT($S975:$W975,CB$2:CB$6)/MMULT($S975:$W975,CA$2:CA$6)-1</f>
        <v>0</v>
      </c>
      <c r="CC975" cm="1">
        <f t="array" ref="CC975">MMULT($S975:$W975,CC$2:CC$6)/MMULT($S975:$W975,CB$2:CB$6)-1</f>
        <v>0</v>
      </c>
      <c r="CD975" cm="1">
        <f t="array" ref="CD975">MMULT($S975:$W975,CD$2:CD$6)/MMULT($S975:$W975,CC$2:CC$6)-1</f>
        <v>1.7768923277779125E-2</v>
      </c>
      <c r="CE975" cm="1">
        <f t="array" ref="CE975">MMULT($S975:$W975,CE$2:CE$6)/MMULT($S975:$W975,CD$2:CD$6)-1</f>
        <v>2.1789739802098307E-3</v>
      </c>
      <c r="CF975" cm="1">
        <f t="array" ref="CF975">MMULT($S975:$W975,CF$2:CF$6)/MMULT($S975:$W975,CE$2:CE$6)-1</f>
        <v>-8.9463357661810905E-3</v>
      </c>
      <c r="CG975" cm="1">
        <f t="array" ref="CG975">MMULT($S975:$W975,CG$2:CG$6)/MMULT($S975:$W975,CF$2:CF$6)-1</f>
        <v>-2.1405792527225742E-2</v>
      </c>
      <c r="CH975" cm="1">
        <f t="array" ref="CH975">MMULT($S975:$W975,CH$2:CH$6)/MMULT($S975:$W975,CG$2:CG$6)-1</f>
        <v>1.2316925504420873E-2</v>
      </c>
      <c r="CI975" cm="1">
        <f t="array" ref="CI975">MMULT($S975:$W975,CI$2:CI$6)/MMULT($S975:$W975,CH$2:CH$6)-1</f>
        <v>0</v>
      </c>
      <c r="CJ975" cm="1">
        <f t="array" ref="CJ975">MMULT($S975:$W975,CJ$2:CJ$6)/MMULT($S975:$W975,CI$2:CI$6)-1</f>
        <v>0</v>
      </c>
      <c r="CK975" cm="1">
        <f t="array" ref="CK975">MMULT($S975:$W975,CK$2:CK$6)/MMULT($S975:$W975,CJ$2:CJ$6)-1</f>
        <v>0</v>
      </c>
      <c r="CL975" cm="1">
        <f t="array" ref="CL975">MMULT($S975:$W975,CL$2:CL$6)/MMULT($S975:$W975,CK$2:CK$6)-1</f>
        <v>1.9761946920529683E-2</v>
      </c>
      <c r="CM975" cm="1">
        <f t="array" ref="CM975">MMULT($S975:$W975,CM$2:CM$6)/MMULT($S975:$W975,CL$2:CL$6)-1</f>
        <v>7.3311370282280741E-4</v>
      </c>
      <c r="CN975" cm="1">
        <f t="array" ref="CN975">MMULT($S975:$W975,CN$2:CN$6)/MMULT($S975:$W975,CM$2:CM$6)-1</f>
        <v>6.9392967463803856E-3</v>
      </c>
      <c r="CO975" cm="1">
        <f t="array" ref="CO975">MMULT($S975:$W975,CO$2:CO$6)/MMULT($S975:$W975,CN$2:CN$6)-1</f>
        <v>5.2034300794048249E-3</v>
      </c>
      <c r="CP975" cm="1">
        <f t="array" ref="CP975">MMULT($S975:$W975,CP$2:CP$6)/MMULT($S975:$W975,CO$2:CO$6)-1</f>
        <v>0</v>
      </c>
      <c r="CQ975" cm="1">
        <f t="array" ref="CQ975">MMULT($S975:$W975,CQ$2:CQ$6)/MMULT($S975:$W975,CP$2:CP$6)-1</f>
        <v>0</v>
      </c>
      <c r="CR975" cm="1">
        <f t="array" ref="CR975">MMULT($S975:$W975,CR$2:CR$6)/MMULT($S975:$W975,CQ$2:CQ$6)-1</f>
        <v>1.6953089811111433E-2</v>
      </c>
      <c r="CS975" cm="1">
        <f t="array" ref="CS975">MMULT($S975:$W975,CS$2:CS$6)/MMULT($S975:$W975,CR$2:CR$6)-1</f>
        <v>-2.1860410368268801E-2</v>
      </c>
      <c r="CT975" cm="1">
        <f t="array" ref="CT975">MMULT($S975:$W975,CT$2:CT$6)/MMULT($S975:$W975,CS$2:CS$6)-1</f>
        <v>-1.0611919766370881E-2</v>
      </c>
      <c r="CU975" cm="1">
        <f t="array" ref="CU975">MMULT($S975:$W975,CU$2:CU$6)/MMULT($S975:$W975,CT$2:CT$6)-1</f>
        <v>-1.6752665069152406E-2</v>
      </c>
      <c r="CV975" cm="1">
        <f t="array" ref="CV975">MMULT($S975:$W975,CV$2:CV$6)/MMULT($S975:$W975,CU$2:CU$6)-1</f>
        <v>7.5854221222775298E-3</v>
      </c>
      <c r="CW975" cm="1">
        <f t="array" ref="CW975">MMULT($S975:$W975,CW$2:CW$6)/MMULT($S975:$W975,CV$2:CV$6)-1</f>
        <v>0</v>
      </c>
      <c r="CX975" cm="1">
        <f t="array" ref="CX975">MMULT($S975:$W975,CX$2:CX$6)/MMULT($S975:$W975,CW$2:CW$6)-1</f>
        <v>0</v>
      </c>
      <c r="CY975" cm="1">
        <f t="array" ref="CY975">MMULT($S975:$W975,CY$2:CY$6)/MMULT($S975:$W975,CX$2:CX$6)-1</f>
        <v>-4.0336081161775894E-3</v>
      </c>
      <c r="CZ975" cm="1">
        <f t="array" ref="CZ975">MMULT($S975:$W975,CZ$2:CZ$6)/MMULT($S975:$W975,CY$2:CY$6)-1</f>
        <v>-1.6492973529231514E-2</v>
      </c>
      <c r="DA975" cm="1">
        <f t="array" ref="DA975">MMULT($S975:$W975,DA$2:DA$6)/MMULT($S975:$W975,CZ$2:CZ$6)-1</f>
        <v>-1.4486629072324675E-2</v>
      </c>
      <c r="DB975" cm="1">
        <f t="array" ref="DB975">MMULT($S975:$W975,DB$2:DB$6)/MMULT($S975:$W975,DA$2:DA$6)-1</f>
        <v>2.0074723475462797E-3</v>
      </c>
      <c r="DC975" cm="1">
        <f t="array" ref="DC975">MMULT($S975:$W975,DC$2:DC$6)/MMULT($S975:$W975,DB$2:DB$6)-1</f>
        <v>2.5991293339466592E-2</v>
      </c>
      <c r="DD975" cm="1">
        <f t="array" ref="DD975">MMULT($S975:$W975,DD$2:DD$6)/MMULT($S975:$W975,DC$2:DC$6)-1</f>
        <v>0</v>
      </c>
      <c r="DE975" cm="1">
        <f t="array" ref="DE975">MMULT($S975:$W975,DE$2:DE$6)/MMULT($S975:$W975,DD$2:DD$6)-1</f>
        <v>0</v>
      </c>
      <c r="DF975" cm="1">
        <f t="array" ref="DF975">MMULT($S975:$W975,DF$2:DF$6)/MMULT($S975:$W975,DE$2:DE$6)-1</f>
        <v>1.2401032790154254E-2</v>
      </c>
      <c r="DG975" cm="1">
        <f t="array" ref="DG975">MMULT($S975:$W975,DG$2:DG$6)/MMULT($S975:$W975,DF$2:DF$6)-1</f>
        <v>-5.6938185368280436E-3</v>
      </c>
      <c r="DH975" cm="1">
        <f t="array" ref="DH975">MMULT($S975:$W975,DH$2:DH$6)/MMULT($S975:$W975,DG$2:DG$6)-1</f>
        <v>9.8069375734495257E-3</v>
      </c>
      <c r="DI975" cm="1">
        <f t="array" ref="DI975">MMULT($S975:$W975,DI$2:DI$6)/MMULT($S975:$W975,DH$2:DH$6)-1</f>
        <v>-8.5989327944924199E-4</v>
      </c>
      <c r="DJ975" cm="1">
        <f t="array" ref="DJ975">MMULT($S975:$W975,DJ$2:DJ$6)/MMULT($S975:$W975,DI$2:DI$6)-1</f>
        <v>4.8374108827009543E-3</v>
      </c>
      <c r="DK975" cm="1">
        <f t="array" ref="DK975">MMULT($S975:$W975,DK$2:DK$6)/MMULT($S975:$W975,DJ$2:DJ$6)-1</f>
        <v>0</v>
      </c>
      <c r="DL975" cm="1">
        <f t="array" ref="DL975">MMULT($S975:$W975,DL$2:DL$6)/MMULT($S975:$W975,DK$2:DK$6)-1</f>
        <v>0</v>
      </c>
      <c r="DM975" cm="1">
        <f t="array" ref="DM975">MMULT($S975:$W975,DM$2:DM$6)/MMULT($S975:$W975,DL$2:DL$6)-1</f>
        <v>-8.1817958560900239E-3</v>
      </c>
      <c r="DN975" cm="1">
        <f t="array" ref="DN975">MMULT($S975:$W975,DN$2:DN$6)/MMULT($S975:$W975,DM$2:DM$6)-1</f>
        <v>-1.5044708502858106E-2</v>
      </c>
      <c r="DO975" cm="1">
        <f t="array" ref="DO975">MMULT($S975:$W975,DO$2:DO$6)/MMULT($S975:$W975,DN$2:DN$6)-1</f>
        <v>9.5249017055081264E-3</v>
      </c>
      <c r="DP975" cm="1">
        <f t="array" ref="DP975">MMULT($S975:$W975,DP$2:DP$6)/MMULT($S975:$W975,DO$2:DO$6)-1</f>
        <v>3.1504830109903015E-3</v>
      </c>
      <c r="DQ975" cm="1">
        <f t="array" ref="DQ975">MMULT($S975:$W975,DQ$2:DQ$6)/MMULT($S975:$W975,DP$2:DP$6)-1</f>
        <v>4.0895797911222331E-5</v>
      </c>
      <c r="DR975" cm="1">
        <f t="array" ref="DR975">MMULT($S975:$W975,DR$2:DR$6)/MMULT($S975:$W975,DQ$2:DQ$6)-1</f>
        <v>0</v>
      </c>
      <c r="DS975" cm="1">
        <f t="array" ref="DS975">MMULT($S975:$W975,DS$2:DS$6)/MMULT($S975:$W975,DR$2:DR$6)-1</f>
        <v>0</v>
      </c>
      <c r="DT975" cm="1">
        <f t="array" ref="DT975">MMULT($S975:$W975,DT$2:DT$6)/MMULT($S975:$W975,DS$2:DS$6)-1</f>
        <v>1.5751880093149762E-2</v>
      </c>
      <c r="DU975" cm="1">
        <f t="array" ref="DU975">MMULT($S975:$W975,DU$2:DU$6)/MMULT($S975:$W975,DT$2:DT$6)-1</f>
        <v>5.5253810911202184E-3</v>
      </c>
      <c r="DV975" cm="1">
        <f t="array" ref="DV975">MMULT($S975:$W975,DV$2:DV$6)/MMULT($S975:$W975,DU$2:DU$6)-1</f>
        <v>2.980692877892599E-3</v>
      </c>
      <c r="DW975" cm="1">
        <f t="array" ref="DW975">MMULT($S975:$W975,DW$2:DW$6)/MMULT($S975:$W975,DV$2:DV$6)-1</f>
        <v>-4.2789030291490171E-4</v>
      </c>
      <c r="DX975" cm="1">
        <f t="array" ref="DX975">MMULT($S975:$W975,DX$2:DX$6)/MMULT($S975:$W975,DW$2:DW$6)-1</f>
        <v>1.0530123742016784E-2</v>
      </c>
      <c r="DY975" cm="1">
        <f t="array" ref="DY975">MMULT($S975:$W975,DY$2:DY$6)/MMULT($S975:$W975,DX$2:DX$6)-1</f>
        <v>0</v>
      </c>
      <c r="DZ975" cm="1">
        <f t="array" ref="DZ975">MMULT($S975:$W975,DZ$2:DZ$6)/MMULT($S975:$W975,DY$2:DY$6)-1</f>
        <v>0</v>
      </c>
      <c r="EA975" cm="1">
        <f t="array" ref="EA975">MMULT($S975:$W975,EA$2:EA$6)/MMULT($S975:$W975,DZ$2:DZ$6)-1</f>
        <v>-1.2150502026126553E-2</v>
      </c>
      <c r="EB975" cm="1">
        <f t="array" ref="EB975">MMULT($S975:$W975,EB$2:EB$6)/MMULT($S975:$W975,EA$2:EA$6)-1</f>
        <v>-6.3287856977505275E-3</v>
      </c>
      <c r="EC975" cm="1">
        <f t="array" ref="EC975">MMULT($S975:$W975,EC$2:EC$6)/MMULT($S975:$W975,EB$2:EB$6)-1</f>
        <v>-1.8895989850498118E-5</v>
      </c>
      <c r="ED975" cm="1">
        <f t="array" ref="ED975">MMULT($S975:$W975,ED$2:ED$6)/MMULT($S975:$W975,EC$2:EC$6)-1</f>
        <v>9.8035312437976252E-3</v>
      </c>
      <c r="EE975" cm="1">
        <f t="array" ref="EE975">MMULT($S975:$W975,EE$2:EE$6)/MMULT($S975:$W975,ED$2:ED$6)-1</f>
        <v>6.4327460924342716E-3</v>
      </c>
      <c r="EF975" cm="1">
        <f t="array" ref="EF975">MMULT($S975:$W975,EF$2:EF$6)/MMULT($S975:$W975,EE$2:EE$6)-1</f>
        <v>0</v>
      </c>
      <c r="EG975" cm="1">
        <f t="array" ref="EG975">MMULT($S975:$W975,EG$2:EG$6)/MMULT($S975:$W975,EF$2:EF$6)-1</f>
        <v>0</v>
      </c>
      <c r="EH975" cm="1">
        <f t="array" ref="EH975">MMULT($S975:$W975,EH$2:EH$6)/MMULT($S975:$W975,EG$2:EG$6)-1</f>
        <v>1.2732802396322018E-2</v>
      </c>
      <c r="EI975" cm="1">
        <f t="array" ref="EI975">MMULT($S975:$W975,EI$2:EI$6)/MMULT($S975:$W975,EH$2:EH$6)-1</f>
        <v>4.1789125555500295E-3</v>
      </c>
      <c r="EJ975" cm="1">
        <f t="array" ref="EJ975">MMULT($S975:$W975,EJ$2:EJ$6)/MMULT($S975:$W975,EI$2:EI$6)-1</f>
        <v>-8.5935684869570261E-3</v>
      </c>
      <c r="EK975" cm="1">
        <f t="array" ref="EK975">MMULT($S975:$W975,EK$2:EK$6)/MMULT($S975:$W975,EJ$2:EJ$6)-1</f>
        <v>-3.7195804942283806E-3</v>
      </c>
      <c r="EL975" cm="1">
        <f t="array" ref="EL975">MMULT($S975:$W975,EL$2:EL$6)/MMULT($S975:$W975,EK$2:EK$6)-1</f>
        <v>-8.0555104678274869E-3</v>
      </c>
      <c r="EM975" cm="1">
        <f t="array" ref="EM975">MMULT($S975:$W975,EM$2:EM$6)/MMULT($S975:$W975,EL$2:EL$6)-1</f>
        <v>0</v>
      </c>
      <c r="EN975" cm="1">
        <f t="array" ref="EN975">MMULT($S975:$W975,EN$2:EN$6)/MMULT($S975:$W975,EM$2:EM$6)-1</f>
        <v>0</v>
      </c>
      <c r="EO975" cm="1">
        <f t="array" ref="EO975">MMULT($S975:$W975,EO$2:EO$6)/MMULT($S975:$W975,EN$2:EN$6)-1</f>
        <v>0</v>
      </c>
      <c r="EP975" cm="1">
        <f t="array" ref="EP975">MMULT($S975:$W975,EP$2:EP$6)/MMULT($S975:$W975,EO$2:EO$6)-1</f>
        <v>1.4540291894334034E-2</v>
      </c>
      <c r="EQ975" cm="1">
        <f t="array" ref="EQ975">MMULT($S975:$W975,EQ$2:EQ$6)/MMULT($S975:$W975,EP$2:EP$6)-1</f>
        <v>1.1613264822817992E-2</v>
      </c>
      <c r="ER975" cm="1">
        <f t="array" ref="ER975">MMULT($S975:$W975,ER$2:ER$6)/MMULT($S975:$W975,EQ$2:EQ$6)-1</f>
        <v>1.2794792766527507E-2</v>
      </c>
      <c r="ES975" cm="1">
        <f t="array" ref="ES975">MMULT($S975:$W975,ES$2:ES$6)/MMULT($S975:$W975,ER$2:ER$6)-1</f>
        <v>2.740195130081835E-3</v>
      </c>
      <c r="ET975" cm="1">
        <f t="array" ref="ET975">MMULT($S975:$W975,ET$2:ET$6)/MMULT($S975:$W975,ES$2:ES$6)-1</f>
        <v>0</v>
      </c>
      <c r="EU975" cm="1">
        <f t="array" ref="EU975">MMULT($S975:$W975,EU$2:EU$6)/MMULT($S975:$W975,ET$2:ET$6)-1</f>
        <v>0</v>
      </c>
      <c r="EV975" cm="1">
        <f t="array" ref="EV975">MMULT($S975:$W975,EV$2:EV$6)/MMULT($S975:$W975,EU$2:EU$6)-1</f>
        <v>5.729142919895347E-3</v>
      </c>
      <c r="EW975" cm="1">
        <f t="array" ref="EW975">MMULT($S975:$W975,EW$2:EW$6)/MMULT($S975:$W975,EV$2:EV$6)-1</f>
        <v>-2.6986228092013009E-3</v>
      </c>
      <c r="EX975" cm="1">
        <f t="array" ref="EX975">MMULT($S975:$W975,EX$2:EX$6)/MMULT($S975:$W975,EW$2:EW$6)-1</f>
        <v>-4.8558340352541363E-3</v>
      </c>
      <c r="EY975" cm="1">
        <f t="array" ref="EY975">MMULT($S975:$W975,EY$2:EY$6)/MMULT($S975:$W975,EX$2:EX$6)-1</f>
        <v>1.1936284371782735E-2</v>
      </c>
      <c r="EZ975" cm="1">
        <f t="array" ref="EZ975">MMULT($S975:$W975,EZ$2:EZ$6)/MMULT($S975:$W975,EY$2:EY$6)-1</f>
        <v>4.4301666025159392E-3</v>
      </c>
      <c r="FA975" cm="1">
        <f t="array" ref="FA975">MMULT($S975:$W975,FA$2:FA$6)/MMULT($S975:$W975,EZ$2:EZ$6)-1</f>
        <v>0</v>
      </c>
      <c r="FB975" cm="1">
        <f t="array" ref="FB975">MMULT($S975:$W975,FB$2:FB$6)/MMULT($S975:$W975,FA$2:FA$6)-1</f>
        <v>0</v>
      </c>
      <c r="FC975" cm="1">
        <f t="array" ref="FC975">MMULT($S975:$W975,FC$2:FC$6)/MMULT($S975:$W975,FB$2:FB$6)-1</f>
        <v>1.7495040893153124E-2</v>
      </c>
      <c r="FD975" cm="1">
        <f t="array" ref="FD975">MMULT($S975:$W975,FD$2:FD$6)/MMULT($S975:$W975,FC$2:FC$6)-1</f>
        <v>1.457564128348543E-2</v>
      </c>
      <c r="FE975" cm="1">
        <f t="array" ref="FE975">MMULT($S975:$W975,FE$2:FE$6)/MMULT($S975:$W975,FD$2:FD$6)-1</f>
        <v>-1.75204060045E-2</v>
      </c>
      <c r="FF975" cm="1">
        <f t="array" ref="FF975">MMULT($S975:$W975,FF$2:FF$6)/MMULT($S975:$W975,FE$2:FE$6)-1</f>
        <v>-9.2919618371434254E-5</v>
      </c>
      <c r="FG975" cm="1">
        <f t="array" ref="FG975">MMULT($S975:$W975,FG$2:FG$6)/MMULT($S975:$W975,FF$2:FF$6)-1</f>
        <v>2.4084500901986328E-3</v>
      </c>
      <c r="FH975" cm="1">
        <f t="array" ref="FH975">MMULT($S975:$W975,FH$2:FH$6)/MMULT($S975:$W975,FG$2:FG$6)-1</f>
        <v>0</v>
      </c>
      <c r="FI975" cm="1">
        <f t="array" ref="FI975">MMULT($S975:$W975,FI$2:FI$6)/MMULT($S975:$W975,FH$2:FH$6)-1</f>
        <v>0</v>
      </c>
      <c r="FJ975" cm="1">
        <f t="array" ref="FJ975">MMULT($S975:$W975,FJ$2:FJ$6)/MMULT($S975:$W975,FI$2:FI$6)-1</f>
        <v>5.5126030914085522E-3</v>
      </c>
      <c r="FK975" cm="1">
        <f t="array" ref="FK975">MMULT($S975:$W975,FK$2:FK$6)/MMULT($S975:$W975,FJ$2:FJ$6)-1</f>
        <v>-3.116468726387156E-3</v>
      </c>
      <c r="FL975" cm="1">
        <f t="array" ref="FL975">MMULT($S975:$W975,FL$2:FL$6)/MMULT($S975:$W975,FK$2:FK$6)-1</f>
        <v>5.0589704970871452E-3</v>
      </c>
      <c r="FM975" cm="1">
        <f t="array" ref="FM975">MMULT($S975:$W975,FM$2:FM$6)/MMULT($S975:$W975,FL$2:FL$6)-1</f>
        <v>3.410462707041928E-3</v>
      </c>
      <c r="FN975" cm="1">
        <f t="array" ref="FN975">MMULT($S975:$W975,FN$2:FN$6)/MMULT($S975:$W975,FM$2:FM$6)-1</f>
        <v>-4.9146152881983651E-3</v>
      </c>
      <c r="FO975" cm="1">
        <f t="array" ref="FO975">MMULT($S975:$W975,FO$2:FO$6)/MMULT($S975:$W975,FN$2:FN$6)-1</f>
        <v>0</v>
      </c>
      <c r="FP975" cm="1">
        <f t="array" ref="FP975">MMULT($S975:$W975,FP$2:FP$6)/MMULT($S975:$W975,FO$2:FO$6)-1</f>
        <v>0</v>
      </c>
      <c r="FQ975" cm="1">
        <f t="array" ref="FQ975">MMULT($S975:$W975,FQ$2:FQ$6)/MMULT($S975:$W975,FP$2:FP$6)-1</f>
        <v>-8.5840121477763764E-3</v>
      </c>
      <c r="FR975" cm="1">
        <f t="array" ref="FR975">MMULT($S975:$W975,FR$2:FR$6)/MMULT($S975:$W975,FQ$2:FQ$6)-1</f>
        <v>1.2000541842857482E-2</v>
      </c>
      <c r="FS975" cm="1">
        <f t="array" ref="FS975">MMULT($S975:$W975,FS$2:FS$6)/MMULT($S975:$W975,FR$2:FR$6)-1</f>
        <v>1.2885689201863171E-2</v>
      </c>
      <c r="FT975" cm="1">
        <f t="array" ref="FT975">MMULT($S975:$W975,FT$2:FT$6)/MMULT($S975:$W975,FS$2:FS$6)-1</f>
        <v>-2.0491231012810251E-3</v>
      </c>
      <c r="FU975" cm="1">
        <f t="array" ref="FU975">MMULT($S975:$W975,FU$2:FU$6)/MMULT($S975:$W975,FT$2:FT$6)-1</f>
        <v>-7.906828765990026E-4</v>
      </c>
      <c r="FV975" cm="1">
        <f t="array" ref="FV975">MMULT($S975:$W975,FV$2:FV$6)/MMULT($S975:$W975,FU$2:FU$6)-1</f>
        <v>0</v>
      </c>
      <c r="FW975" cm="1">
        <f t="array" ref="FW975">MMULT($S975:$W975,FW$2:FW$6)/MMULT($S975:$W975,FV$2:FV$6)-1</f>
        <v>0</v>
      </c>
      <c r="FX975" cm="1">
        <f t="array" ref="FX975">MMULT($S975:$W975,FX$2:FX$6)/MMULT($S975:$W975,FW$2:FW$6)-1</f>
        <v>1.301003172335724E-3</v>
      </c>
      <c r="FY975" cm="1">
        <f t="array" ref="FY975">MMULT($S975:$W975,FY$2:FY$6)/MMULT($S975:$W975,FX$2:FX$6)-1</f>
        <v>-2.6585259340979883E-3</v>
      </c>
      <c r="FZ975" cm="1">
        <f t="array" ref="FZ975">MMULT($S975:$W975,FZ$2:FZ$6)/MMULT($S975:$W975,FY$2:FY$6)-1</f>
        <v>1.3684964057536497E-2</v>
      </c>
      <c r="GA975" cm="1">
        <f t="array" ref="GA975">MMULT($S975:$W975,GA$2:GA$6)/MMULT($S975:$W975,FZ$2:FZ$6)-1</f>
        <v>-4.4444694056757772E-3</v>
      </c>
      <c r="GB975" cm="1">
        <f t="array" ref="GB975">MMULT($S975:$W975,GB$2:GB$6)/MMULT($S975:$W975,GA$2:GA$6)-1</f>
        <v>9.3363632785270489E-4</v>
      </c>
      <c r="GC975" cm="1">
        <f t="array" ref="GC975">MMULT($S975:$W975,GC$2:GC$6)/MMULT($S975:$W975,GB$2:GB$6)-1</f>
        <v>0</v>
      </c>
      <c r="GD975" cm="1">
        <f t="array" ref="GD975">MMULT($S975:$W975,GD$2:GD$6)/MMULT($S975:$W975,GC$2:GC$6)-1</f>
        <v>0</v>
      </c>
      <c r="GE975" cm="1">
        <f t="array" ref="GE975">MMULT($S975:$W975,GE$2:GE$6)/MMULT($S975:$W975,GD$2:GD$6)-1</f>
        <v>2.2057469702563282E-4</v>
      </c>
      <c r="GF975" cm="1">
        <f t="array" ref="GF975">MMULT($S975:$W975,GF$2:GF$6)/MMULT($S975:$W975,GE$2:GE$6)-1</f>
        <v>-1.5343125963239612E-2</v>
      </c>
      <c r="GG975" cm="1">
        <f t="array" ref="GG975">MMULT($S975:$W975,GG$2:GG$6)/MMULT($S975:$W975,GF$2:GF$6)-1</f>
        <v>-8.7042987548074935E-3</v>
      </c>
      <c r="GH975" cm="1">
        <f t="array" ref="GH975">MMULT($S975:$W975,GH$2:GH$6)/MMULT($S975:$W975,GG$2:GG$6)-1</f>
        <v>-7.0561844346658242E-3</v>
      </c>
      <c r="GI975" cm="1">
        <f t="array" ref="GI975">MMULT($S975:$W975,GI$2:GI$6)/MMULT($S975:$W975,GH$2:GH$6)-1</f>
        <v>1.0399697428067345E-3</v>
      </c>
      <c r="GJ975" cm="1">
        <f t="array" ref="GJ975">MMULT($S975:$W975,GJ$2:GJ$6)/MMULT($S975:$W975,GI$2:GI$6)-1</f>
        <v>0</v>
      </c>
      <c r="GK975" cm="1">
        <f t="array" ref="GK975">MMULT($S975:$W975,GK$2:GK$6)/MMULT($S975:$W975,GJ$2:GJ$6)-1</f>
        <v>0</v>
      </c>
      <c r="GL975" cm="1">
        <f t="array" ref="GL975">MMULT($S975:$W975,GL$2:GL$6)/MMULT($S975:$W975,GK$2:GK$6)-1</f>
        <v>6.8386454660924745E-3</v>
      </c>
      <c r="GM975" cm="1">
        <f t="array" ref="GM975">MMULT($S975:$W975,GM$2:GM$6)/MMULT($S975:$W975,GL$2:GL$6)-1</f>
        <v>3.4209793662316468E-3</v>
      </c>
      <c r="GN975" cm="1">
        <f t="array" ref="GN975">MMULT($S975:$W975,GN$2:GN$6)/MMULT($S975:$W975,GM$2:GM$6)-1</f>
        <v>-7.4288924042953397E-4</v>
      </c>
      <c r="GO975" cm="1">
        <f t="array" ref="GO975">MMULT($S975:$W975,GO$2:GO$6)/MMULT($S975:$W975,GN$2:GN$6)-1</f>
        <v>-1.5865274286249842E-2</v>
      </c>
      <c r="GP975" cm="1">
        <f t="array" ref="GP975">MMULT($S975:$W975,GP$2:GP$6)/MMULT($S975:$W975,GO$2:GO$6)-1</f>
        <v>8.1363524265514187E-3</v>
      </c>
      <c r="GQ975" cm="1">
        <f t="array" ref="GQ975">MMULT($S975:$W975,GQ$2:GQ$6)/MMULT($S975:$W975,GP$2:GP$6)-1</f>
        <v>0</v>
      </c>
      <c r="GR975" cm="1">
        <f t="array" ref="GR975">MMULT($S975:$W975,GR$2:GR$6)/MMULT($S975:$W975,GQ$2:GQ$6)-1</f>
        <v>0</v>
      </c>
      <c r="GS975" cm="1">
        <f t="array" ref="GS975">MMULT($S975:$W975,GS$2:GS$6)/MMULT($S975:$W975,GR$2:GR$6)-1</f>
        <v>-1.1317885840832487E-3</v>
      </c>
      <c r="GT975" cm="1">
        <f t="array" ref="GT975">MMULT($S975:$W975,GT$2:GT$6)/MMULT($S975:$W975,GS$2:GS$6)-1</f>
        <v>-9.1341243472320421E-3</v>
      </c>
      <c r="GU975" cm="1">
        <f t="array" ref="GU975">MMULT($S975:$W975,GU$2:GU$6)/MMULT($S975:$W975,GT$2:GT$6)-1</f>
        <v>9.4590483836001216E-3</v>
      </c>
      <c r="GV975" cm="1">
        <f t="array" ref="GV975">MMULT($S975:$W975,GV$2:GV$6)/MMULT($S975:$W975,GU$2:GU$6)-1</f>
        <v>2.6535216969654218E-3</v>
      </c>
      <c r="GW975" s="49">
        <f t="shared" si="30"/>
        <v>6.0130983162864535E-4</v>
      </c>
      <c r="GX975" s="50">
        <f t="shared" si="31"/>
        <v>9.4331475456843651E-3</v>
      </c>
    </row>
    <row r="976" spans="7:206" customFormat="1" x14ac:dyDescent="0.35">
      <c r="G976" s="23">
        <v>0.39625232703634755</v>
      </c>
      <c r="H976">
        <v>0.77565843684194469</v>
      </c>
      <c r="I976">
        <v>0.86623737296670433</v>
      </c>
      <c r="J976">
        <v>0.36274300363170264</v>
      </c>
      <c r="K976">
        <v>0.70473342081972712</v>
      </c>
      <c r="L976">
        <f>SUM(Таблица8[[#This Row],[Аэрофлот]:[Сбербанк]])</f>
        <v>3.1056245612964259</v>
      </c>
      <c r="M976" s="30">
        <f>Таблица8[[#This Row],[Аэрофлот]]/$L976</f>
        <v>0.12759183192154244</v>
      </c>
      <c r="N976" s="24">
        <f>Таблица8[[#This Row],[ГАЗПРОМ ао]]/$L976</f>
        <v>0.24975924215325962</v>
      </c>
      <c r="O976" s="24">
        <f>Таблица8[[#This Row],[ГМКНорНик]]/$L976</f>
        <v>0.27892533558695787</v>
      </c>
      <c r="P976" s="24">
        <f>Таблица8[[#This Row],[ЛУКОЙЛ]]/$L976</f>
        <v>0.11680194964721607</v>
      </c>
      <c r="Q976" s="24">
        <f>Таблица8[[#This Row],[Сбербанк]]/$L976</f>
        <v>0.22692164069102416</v>
      </c>
      <c r="R976" s="24">
        <f>SUM(Таблица810[[#This Row],[Аэрофлот]:[Сбербанк]])</f>
        <v>1.0000000000000002</v>
      </c>
      <c r="S976" s="30">
        <f>INT($U$1*Таблица810[[#This Row],[Аэрофлот]]/B$8)</f>
        <v>17706</v>
      </c>
      <c r="T976" s="24">
        <f>INT($U$1*Таблица810[[#This Row],[ГАЗПРОМ ао]]/C$8)</f>
        <v>11741</v>
      </c>
      <c r="U976" s="24">
        <f>INT($U$1*Таблица810[[#This Row],[ГМКНорНик]]/D$8)</f>
        <v>114</v>
      </c>
      <c r="V976" s="24">
        <f>INT($U$1*Таблица810[[#This Row],[ЛУКОЙЛ]]/E$8)</f>
        <v>224</v>
      </c>
      <c r="W976" s="31">
        <f>INT($U$1*Таблица810[[#This Row],[Сбербанк]]/F$8)</f>
        <v>8342</v>
      </c>
      <c r="AA976" cm="1">
        <f t="array" ref="AA976">MMULT($S976:$W976,AA$2:AA$6)/MMULT($S976:$W976,Z$2:Z$6)-1</f>
        <v>1.4361269130198417E-2</v>
      </c>
      <c r="AB976" cm="1">
        <f t="array" ref="AB976">MMULT($S976:$W976,AB$2:AB$6)/MMULT($S976:$W976,AA$2:AA$6)-1</f>
        <v>1.7408669796548093E-3</v>
      </c>
      <c r="AC976" cm="1">
        <f t="array" ref="AC976">MMULT($S976:$W976,AC$2:AC$6)/MMULT($S976:$W976,AB$2:AB$6)-1</f>
        <v>0</v>
      </c>
      <c r="AD976" cm="1">
        <f t="array" ref="AD976">MMULT($S976:$W976,AD$2:AD$6)/MMULT($S976:$W976,AC$2:AC$6)-1</f>
        <v>4.3811036515512658E-2</v>
      </c>
      <c r="AE976" cm="1">
        <f t="array" ref="AE976">MMULT($S976:$W976,AE$2:AE$6)/MMULT($S976:$W976,AD$2:AD$6)-1</f>
        <v>0</v>
      </c>
      <c r="AF976" cm="1">
        <f t="array" ref="AF976">MMULT($S976:$W976,AF$2:AF$6)/MMULT($S976:$W976,AE$2:AE$6)-1</f>
        <v>0</v>
      </c>
      <c r="AG976" cm="1">
        <f t="array" ref="AG976">MMULT($S976:$W976,AG$2:AG$6)/MMULT($S976:$W976,AF$2:AF$6)-1</f>
        <v>5.9498176478260945E-3</v>
      </c>
      <c r="AH976" cm="1">
        <f t="array" ref="AH976">MMULT($S976:$W976,AH$2:AH$6)/MMULT($S976:$W976,AG$2:AG$6)-1</f>
        <v>5.1485934980832759E-4</v>
      </c>
      <c r="AI976" cm="1">
        <f t="array" ref="AI976">MMULT($S976:$W976,AI$2:AI$6)/MMULT($S976:$W976,AH$2:AH$6)-1</f>
        <v>-6.9100461238676969E-3</v>
      </c>
      <c r="AJ976" cm="1">
        <f t="array" ref="AJ976">MMULT($S976:$W976,AJ$2:AJ$6)/MMULT($S976:$W976,AI$2:AI$6)-1</f>
        <v>1.1278082428876735E-2</v>
      </c>
      <c r="AK976" cm="1">
        <f t="array" ref="AK976">MMULT($S976:$W976,AK$2:AK$6)/MMULT($S976:$W976,AJ$2:AJ$6)-1</f>
        <v>-1.7953223572408805E-2</v>
      </c>
      <c r="AL976" cm="1">
        <f t="array" ref="AL976">MMULT($S976:$W976,AL$2:AL$6)/MMULT($S976:$W976,AK$2:AK$6)-1</f>
        <v>0</v>
      </c>
      <c r="AM976" cm="1">
        <f t="array" ref="AM976">MMULT($S976:$W976,AM$2:AM$6)/MMULT($S976:$W976,AL$2:AL$6)-1</f>
        <v>0</v>
      </c>
      <c r="AN976" cm="1">
        <f t="array" ref="AN976">MMULT($S976:$W976,AN$2:AN$6)/MMULT($S976:$W976,AM$2:AM$6)-1</f>
        <v>4.0430337069852218E-3</v>
      </c>
      <c r="AO976" cm="1">
        <f t="array" ref="AO976">MMULT($S976:$W976,AO$2:AO$6)/MMULT($S976:$W976,AN$2:AN$6)-1</f>
        <v>-3.9532719176367248E-3</v>
      </c>
      <c r="AP976" cm="1">
        <f t="array" ref="AP976">MMULT($S976:$W976,AP$2:AP$6)/MMULT($S976:$W976,AO$2:AO$6)-1</f>
        <v>9.8189839812774515E-3</v>
      </c>
      <c r="AQ976" cm="1">
        <f t="array" ref="AQ976">MMULT($S976:$W976,AQ$2:AQ$6)/MMULT($S976:$W976,AP$2:AP$6)-1</f>
        <v>-1.6137567129150931E-2</v>
      </c>
      <c r="AR976" cm="1">
        <f t="array" ref="AR976">MMULT($S976:$W976,AR$2:AR$6)/MMULT($S976:$W976,AQ$2:AQ$6)-1</f>
        <v>-1.2695226080180921E-2</v>
      </c>
      <c r="AS976" cm="1">
        <f t="array" ref="AS976">MMULT($S976:$W976,AS$2:AS$6)/MMULT($S976:$W976,AR$2:AR$6)-1</f>
        <v>0</v>
      </c>
      <c r="AT976" cm="1">
        <f t="array" ref="AT976">MMULT($S976:$W976,AT$2:AT$6)/MMULT($S976:$W976,AS$2:AS$6)-1</f>
        <v>0</v>
      </c>
      <c r="AU976" cm="1">
        <f t="array" ref="AU976">MMULT($S976:$W976,AU$2:AU$6)/MMULT($S976:$W976,AT$2:AT$6)-1</f>
        <v>-2.4592686178387391E-3</v>
      </c>
      <c r="AV976" cm="1">
        <f t="array" ref="AV976">MMULT($S976:$W976,AV$2:AV$6)/MMULT($S976:$W976,AU$2:AU$6)-1</f>
        <v>-2.3677395123873346E-3</v>
      </c>
      <c r="AW976" cm="1">
        <f t="array" ref="AW976">MMULT($S976:$W976,AW$2:AW$6)/MMULT($S976:$W976,AV$2:AV$6)-1</f>
        <v>-1.6917248521549522E-2</v>
      </c>
      <c r="AX976" cm="1">
        <f t="array" ref="AX976">MMULT($S976:$W976,AX$2:AX$6)/MMULT($S976:$W976,AW$2:AW$6)-1</f>
        <v>7.0174685565418393E-3</v>
      </c>
      <c r="AY976" cm="1">
        <f t="array" ref="AY976">MMULT($S976:$W976,AY$2:AY$6)/MMULT($S976:$W976,AX$2:AX$6)-1</f>
        <v>-2.8116147747093256E-2</v>
      </c>
      <c r="AZ976" cm="1">
        <f t="array" ref="AZ976">MMULT($S976:$W976,AZ$2:AZ$6)/MMULT($S976:$W976,AY$2:AY$6)-1</f>
        <v>0</v>
      </c>
      <c r="BA976" cm="1">
        <f t="array" ref="BA976">MMULT($S976:$W976,BA$2:BA$6)/MMULT($S976:$W976,AZ$2:AZ$6)-1</f>
        <v>0</v>
      </c>
      <c r="BB976" cm="1">
        <f t="array" ref="BB976">MMULT($S976:$W976,BB$2:BB$6)/MMULT($S976:$W976,BA$2:BA$6)-1</f>
        <v>1.4265777516946132E-2</v>
      </c>
      <c r="BC976" cm="1">
        <f t="array" ref="BC976">MMULT($S976:$W976,BC$2:BC$6)/MMULT($S976:$W976,BB$2:BB$6)-1</f>
        <v>1.9123554777844554E-4</v>
      </c>
      <c r="BD976" cm="1">
        <f t="array" ref="BD976">MMULT($S976:$W976,BD$2:BD$6)/MMULT($S976:$W976,BC$2:BC$6)-1</f>
        <v>1.2628571744929706E-2</v>
      </c>
      <c r="BE976" cm="1">
        <f t="array" ref="BE976">MMULT($S976:$W976,BE$2:BE$6)/MMULT($S976:$W976,BD$2:BD$6)-1</f>
        <v>1.5456146294361872E-2</v>
      </c>
      <c r="BF976" cm="1">
        <f t="array" ref="BF976">MMULT($S976:$W976,BF$2:BF$6)/MMULT($S976:$W976,BE$2:BE$6)-1</f>
        <v>1.4151825252364247E-3</v>
      </c>
      <c r="BG976" cm="1">
        <f t="array" ref="BG976">MMULT($S976:$W976,BG$2:BG$6)/MMULT($S976:$W976,BF$2:BF$6)-1</f>
        <v>0</v>
      </c>
      <c r="BH976" cm="1">
        <f t="array" ref="BH976">MMULT($S976:$W976,BH$2:BH$6)/MMULT($S976:$W976,BG$2:BG$6)-1</f>
        <v>0</v>
      </c>
      <c r="BI976" cm="1">
        <f t="array" ref="BI976">MMULT($S976:$W976,BI$2:BI$6)/MMULT($S976:$W976,BH$2:BH$6)-1</f>
        <v>1.4636256445744511E-2</v>
      </c>
      <c r="BJ976" cm="1">
        <f t="array" ref="BJ976">MMULT($S976:$W976,BJ$2:BJ$6)/MMULT($S976:$W976,BI$2:BI$6)-1</f>
        <v>-1.1633350055918257E-2</v>
      </c>
      <c r="BK976" cm="1">
        <f t="array" ref="BK976">MMULT($S976:$W976,BK$2:BK$6)/MMULT($S976:$W976,BJ$2:BJ$6)-1</f>
        <v>-1.3024482811266114E-2</v>
      </c>
      <c r="BL976" cm="1">
        <f t="array" ref="BL976">MMULT($S976:$W976,BL$2:BL$6)/MMULT($S976:$W976,BK$2:BK$6)-1</f>
        <v>-1.6733668515214184E-3</v>
      </c>
      <c r="BM976" cm="1">
        <f t="array" ref="BM976">MMULT($S976:$W976,BM$2:BM$6)/MMULT($S976:$W976,BL$2:BL$6)-1</f>
        <v>1.0017774831235116E-2</v>
      </c>
      <c r="BN976" cm="1">
        <f t="array" ref="BN976">MMULT($S976:$W976,BN$2:BN$6)/MMULT($S976:$W976,BM$2:BM$6)-1</f>
        <v>0</v>
      </c>
      <c r="BO976" cm="1">
        <f t="array" ref="BO976">MMULT($S976:$W976,BO$2:BO$6)/MMULT($S976:$W976,BN$2:BN$6)-1</f>
        <v>0</v>
      </c>
      <c r="BP976" cm="1">
        <f t="array" ref="BP976">MMULT($S976:$W976,BP$2:BP$6)/MMULT($S976:$W976,BO$2:BO$6)-1</f>
        <v>2.1889758250635216E-2</v>
      </c>
      <c r="BQ976" cm="1">
        <f t="array" ref="BQ976">MMULT($S976:$W976,BQ$2:BQ$6)/MMULT($S976:$W976,BP$2:BP$6)-1</f>
        <v>5.1926859520246005E-4</v>
      </c>
      <c r="BR976" cm="1">
        <f t="array" ref="BR976">MMULT($S976:$W976,BR$2:BR$6)/MMULT($S976:$W976,BQ$2:BQ$6)-1</f>
        <v>-3.3383477046760035E-3</v>
      </c>
      <c r="BS976" cm="1">
        <f t="array" ref="BS976">MMULT($S976:$W976,BS$2:BS$6)/MMULT($S976:$W976,BR$2:BR$6)-1</f>
        <v>-9.9328105495916086E-3</v>
      </c>
      <c r="BT976" cm="1">
        <f t="array" ref="BT976">MMULT($S976:$W976,BT$2:BT$6)/MMULT($S976:$W976,BS$2:BS$6)-1</f>
        <v>2.2164070111035272E-2</v>
      </c>
      <c r="BU976" cm="1">
        <f t="array" ref="BU976">MMULT($S976:$W976,BU$2:BU$6)/MMULT($S976:$W976,BT$2:BT$6)-1</f>
        <v>-1.2307543547064537E-2</v>
      </c>
      <c r="BV976" cm="1">
        <f t="array" ref="BV976">MMULT($S976:$W976,BV$2:BV$6)/MMULT($S976:$W976,BU$2:BU$6)-1</f>
        <v>0</v>
      </c>
      <c r="BW976" cm="1">
        <f t="array" ref="BW976">MMULT($S976:$W976,BW$2:BW$6)/MMULT($S976:$W976,BV$2:BV$6)-1</f>
        <v>-4.453726869344643E-3</v>
      </c>
      <c r="BX976" cm="1">
        <f t="array" ref="BX976">MMULT($S976:$W976,BX$2:BX$6)/MMULT($S976:$W976,BW$2:BW$6)-1</f>
        <v>0</v>
      </c>
      <c r="BY976" cm="1">
        <f t="array" ref="BY976">MMULT($S976:$W976,BY$2:BY$6)/MMULT($S976:$W976,BX$2:BX$6)-1</f>
        <v>-1.7302904542644937E-2</v>
      </c>
      <c r="BZ976" cm="1">
        <f t="array" ref="BZ976">MMULT($S976:$W976,BZ$2:BZ$6)/MMULT($S976:$W976,BY$2:BY$6)-1</f>
        <v>-2.2727951800716628E-2</v>
      </c>
      <c r="CA976" cm="1">
        <f t="array" ref="CA976">MMULT($S976:$W976,CA$2:CA$6)/MMULT($S976:$W976,BZ$2:BZ$6)-1</f>
        <v>-5.2091149776405388E-3</v>
      </c>
      <c r="CB976" cm="1">
        <f t="array" ref="CB976">MMULT($S976:$W976,CB$2:CB$6)/MMULT($S976:$W976,CA$2:CA$6)-1</f>
        <v>0</v>
      </c>
      <c r="CC976" cm="1">
        <f t="array" ref="CC976">MMULT($S976:$W976,CC$2:CC$6)/MMULT($S976:$W976,CB$2:CB$6)-1</f>
        <v>0</v>
      </c>
      <c r="CD976" cm="1">
        <f t="array" ref="CD976">MMULT($S976:$W976,CD$2:CD$6)/MMULT($S976:$W976,CC$2:CC$6)-1</f>
        <v>1.7993081909472908E-2</v>
      </c>
      <c r="CE976" cm="1">
        <f t="array" ref="CE976">MMULT($S976:$W976,CE$2:CE$6)/MMULT($S976:$W976,CD$2:CD$6)-1</f>
        <v>2.8361250948567562E-3</v>
      </c>
      <c r="CF976" cm="1">
        <f t="array" ref="CF976">MMULT($S976:$W976,CF$2:CF$6)/MMULT($S976:$W976,CE$2:CE$6)-1</f>
        <v>-6.5527632223907339E-3</v>
      </c>
      <c r="CG976" cm="1">
        <f t="array" ref="CG976">MMULT($S976:$W976,CG$2:CG$6)/MMULT($S976:$W976,CF$2:CF$6)-1</f>
        <v>-1.6330521508028051E-2</v>
      </c>
      <c r="CH976" cm="1">
        <f t="array" ref="CH976">MMULT($S976:$W976,CH$2:CH$6)/MMULT($S976:$W976,CG$2:CG$6)-1</f>
        <v>2.0640786830528723E-2</v>
      </c>
      <c r="CI976" cm="1">
        <f t="array" ref="CI976">MMULT($S976:$W976,CI$2:CI$6)/MMULT($S976:$W976,CH$2:CH$6)-1</f>
        <v>0</v>
      </c>
      <c r="CJ976" cm="1">
        <f t="array" ref="CJ976">MMULT($S976:$W976,CJ$2:CJ$6)/MMULT($S976:$W976,CI$2:CI$6)-1</f>
        <v>0</v>
      </c>
      <c r="CK976" cm="1">
        <f t="array" ref="CK976">MMULT($S976:$W976,CK$2:CK$6)/MMULT($S976:$W976,CJ$2:CJ$6)-1</f>
        <v>0</v>
      </c>
      <c r="CL976" cm="1">
        <f t="array" ref="CL976">MMULT($S976:$W976,CL$2:CL$6)/MMULT($S976:$W976,CK$2:CK$6)-1</f>
        <v>2.1701864087093847E-2</v>
      </c>
      <c r="CM976" cm="1">
        <f t="array" ref="CM976">MMULT($S976:$W976,CM$2:CM$6)/MMULT($S976:$W976,CL$2:CL$6)-1</f>
        <v>-4.503317698929088E-3</v>
      </c>
      <c r="CN976" cm="1">
        <f t="array" ref="CN976">MMULT($S976:$W976,CN$2:CN$6)/MMULT($S976:$W976,CM$2:CM$6)-1</f>
        <v>1.1315031068346082E-2</v>
      </c>
      <c r="CO976" cm="1">
        <f t="array" ref="CO976">MMULT($S976:$W976,CO$2:CO$6)/MMULT($S976:$W976,CN$2:CN$6)-1</f>
        <v>4.5891527257548859E-3</v>
      </c>
      <c r="CP976" cm="1">
        <f t="array" ref="CP976">MMULT($S976:$W976,CP$2:CP$6)/MMULT($S976:$W976,CO$2:CO$6)-1</f>
        <v>0</v>
      </c>
      <c r="CQ976" cm="1">
        <f t="array" ref="CQ976">MMULT($S976:$W976,CQ$2:CQ$6)/MMULT($S976:$W976,CP$2:CP$6)-1</f>
        <v>0</v>
      </c>
      <c r="CR976" cm="1">
        <f t="array" ref="CR976">MMULT($S976:$W976,CR$2:CR$6)/MMULT($S976:$W976,CQ$2:CQ$6)-1</f>
        <v>1.8784531704533647E-2</v>
      </c>
      <c r="CS976" cm="1">
        <f t="array" ref="CS976">MMULT($S976:$W976,CS$2:CS$6)/MMULT($S976:$W976,CR$2:CR$6)-1</f>
        <v>-1.9094914816858766E-2</v>
      </c>
      <c r="CT976" cm="1">
        <f t="array" ref="CT976">MMULT($S976:$W976,CT$2:CT$6)/MMULT($S976:$W976,CS$2:CS$6)-1</f>
        <v>-1.3975765889599256E-2</v>
      </c>
      <c r="CU976" cm="1">
        <f t="array" ref="CU976">MMULT($S976:$W976,CU$2:CU$6)/MMULT($S976:$W976,CT$2:CT$6)-1</f>
        <v>-2.0230549863348712E-2</v>
      </c>
      <c r="CV976" cm="1">
        <f t="array" ref="CV976">MMULT($S976:$W976,CV$2:CV$6)/MMULT($S976:$W976,CU$2:CU$6)-1</f>
        <v>8.3275133255134026E-3</v>
      </c>
      <c r="CW976" cm="1">
        <f t="array" ref="CW976">MMULT($S976:$W976,CW$2:CW$6)/MMULT($S976:$W976,CV$2:CV$6)-1</f>
        <v>0</v>
      </c>
      <c r="CX976" cm="1">
        <f t="array" ref="CX976">MMULT($S976:$W976,CX$2:CX$6)/MMULT($S976:$W976,CW$2:CW$6)-1</f>
        <v>0</v>
      </c>
      <c r="CY976" cm="1">
        <f t="array" ref="CY976">MMULT($S976:$W976,CY$2:CY$6)/MMULT($S976:$W976,CX$2:CX$6)-1</f>
        <v>-6.1519677403742978E-4</v>
      </c>
      <c r="CZ976" cm="1">
        <f t="array" ref="CZ976">MMULT($S976:$W976,CZ$2:CZ$6)/MMULT($S976:$W976,CY$2:CY$6)-1</f>
        <v>-1.7260904836721491E-2</v>
      </c>
      <c r="DA976" cm="1">
        <f t="array" ref="DA976">MMULT($S976:$W976,DA$2:DA$6)/MMULT($S976:$W976,CZ$2:CZ$6)-1</f>
        <v>-4.0494535255751751E-3</v>
      </c>
      <c r="DB976" cm="1">
        <f t="array" ref="DB976">MMULT($S976:$W976,DB$2:DB$6)/MMULT($S976:$W976,DA$2:DA$6)-1</f>
        <v>2.1435797944655555E-3</v>
      </c>
      <c r="DC976" cm="1">
        <f t="array" ref="DC976">MMULT($S976:$W976,DC$2:DC$6)/MMULT($S976:$W976,DB$2:DB$6)-1</f>
        <v>2.3101065113112496E-2</v>
      </c>
      <c r="DD976" cm="1">
        <f t="array" ref="DD976">MMULT($S976:$W976,DD$2:DD$6)/MMULT($S976:$W976,DC$2:DC$6)-1</f>
        <v>0</v>
      </c>
      <c r="DE976" cm="1">
        <f t="array" ref="DE976">MMULT($S976:$W976,DE$2:DE$6)/MMULT($S976:$W976,DD$2:DD$6)-1</f>
        <v>0</v>
      </c>
      <c r="DF976" cm="1">
        <f t="array" ref="DF976">MMULT($S976:$W976,DF$2:DF$6)/MMULT($S976:$W976,DE$2:DE$6)-1</f>
        <v>1.1983743095505206E-2</v>
      </c>
      <c r="DG976" cm="1">
        <f t="array" ref="DG976">MMULT($S976:$W976,DG$2:DG$6)/MMULT($S976:$W976,DF$2:DF$6)-1</f>
        <v>-5.8823639524652194E-3</v>
      </c>
      <c r="DH976" cm="1">
        <f t="array" ref="DH976">MMULT($S976:$W976,DH$2:DH$6)/MMULT($S976:$W976,DG$2:DG$6)-1</f>
        <v>5.6592412777802803E-3</v>
      </c>
      <c r="DI976" cm="1">
        <f t="array" ref="DI976">MMULT($S976:$W976,DI$2:DI$6)/MMULT($S976:$W976,DH$2:DH$6)-1</f>
        <v>-6.4344323359288857E-4</v>
      </c>
      <c r="DJ976" cm="1">
        <f t="array" ref="DJ976">MMULT($S976:$W976,DJ$2:DJ$6)/MMULT($S976:$W976,DI$2:DI$6)-1</f>
        <v>4.2622789474975331E-3</v>
      </c>
      <c r="DK976" cm="1">
        <f t="array" ref="DK976">MMULT($S976:$W976,DK$2:DK$6)/MMULT($S976:$W976,DJ$2:DJ$6)-1</f>
        <v>0</v>
      </c>
      <c r="DL976" cm="1">
        <f t="array" ref="DL976">MMULT($S976:$W976,DL$2:DL$6)/MMULT($S976:$W976,DK$2:DK$6)-1</f>
        <v>0</v>
      </c>
      <c r="DM976" cm="1">
        <f t="array" ref="DM976">MMULT($S976:$W976,DM$2:DM$6)/MMULT($S976:$W976,DL$2:DL$6)-1</f>
        <v>-1.0321547382466045E-2</v>
      </c>
      <c r="DN976" cm="1">
        <f t="array" ref="DN976">MMULT($S976:$W976,DN$2:DN$6)/MMULT($S976:$W976,DM$2:DM$6)-1</f>
        <v>-1.7390229023910186E-2</v>
      </c>
      <c r="DO976" cm="1">
        <f t="array" ref="DO976">MMULT($S976:$W976,DO$2:DO$6)/MMULT($S976:$W976,DN$2:DN$6)-1</f>
        <v>1.0786856435835768E-2</v>
      </c>
      <c r="DP976" cm="1">
        <f t="array" ref="DP976">MMULT($S976:$W976,DP$2:DP$6)/MMULT($S976:$W976,DO$2:DO$6)-1</f>
        <v>3.5639623654950547E-3</v>
      </c>
      <c r="DQ976" cm="1">
        <f t="array" ref="DQ976">MMULT($S976:$W976,DQ$2:DQ$6)/MMULT($S976:$W976,DP$2:DP$6)-1</f>
        <v>-1.899322148225191E-3</v>
      </c>
      <c r="DR976" cm="1">
        <f t="array" ref="DR976">MMULT($S976:$W976,DR$2:DR$6)/MMULT($S976:$W976,DQ$2:DQ$6)-1</f>
        <v>0</v>
      </c>
      <c r="DS976" cm="1">
        <f t="array" ref="DS976">MMULT($S976:$W976,DS$2:DS$6)/MMULT($S976:$W976,DR$2:DR$6)-1</f>
        <v>0</v>
      </c>
      <c r="DT976" cm="1">
        <f t="array" ref="DT976">MMULT($S976:$W976,DT$2:DT$6)/MMULT($S976:$W976,DS$2:DS$6)-1</f>
        <v>1.5077942972389957E-2</v>
      </c>
      <c r="DU976" cm="1">
        <f t="array" ref="DU976">MMULT($S976:$W976,DU$2:DU$6)/MMULT($S976:$W976,DT$2:DT$6)-1</f>
        <v>9.4676693463005002E-3</v>
      </c>
      <c r="DV976" cm="1">
        <f t="array" ref="DV976">MMULT($S976:$W976,DV$2:DV$6)/MMULT($S976:$W976,DU$2:DU$6)-1</f>
        <v>4.1580811926504868E-3</v>
      </c>
      <c r="DW976" cm="1">
        <f t="array" ref="DW976">MMULT($S976:$W976,DW$2:DW$6)/MMULT($S976:$W976,DV$2:DV$6)-1</f>
        <v>-3.0561788105007981E-3</v>
      </c>
      <c r="DX976" cm="1">
        <f t="array" ref="DX976">MMULT($S976:$W976,DX$2:DX$6)/MMULT($S976:$W976,DW$2:DW$6)-1</f>
        <v>1.0011799377656061E-2</v>
      </c>
      <c r="DY976" cm="1">
        <f t="array" ref="DY976">MMULT($S976:$W976,DY$2:DY$6)/MMULT($S976:$W976,DX$2:DX$6)-1</f>
        <v>0</v>
      </c>
      <c r="DZ976" cm="1">
        <f t="array" ref="DZ976">MMULT($S976:$W976,DZ$2:DZ$6)/MMULT($S976:$W976,DY$2:DY$6)-1</f>
        <v>0</v>
      </c>
      <c r="EA976" cm="1">
        <f t="array" ref="EA976">MMULT($S976:$W976,EA$2:EA$6)/MMULT($S976:$W976,DZ$2:DZ$6)-1</f>
        <v>-1.0457705008840801E-2</v>
      </c>
      <c r="EB976" cm="1">
        <f t="array" ref="EB976">MMULT($S976:$W976,EB$2:EB$6)/MMULT($S976:$W976,EA$2:EA$6)-1</f>
        <v>-5.99406528987112E-3</v>
      </c>
      <c r="EC976" cm="1">
        <f t="array" ref="EC976">MMULT($S976:$W976,EC$2:EC$6)/MMULT($S976:$W976,EB$2:EB$6)-1</f>
        <v>3.1251557089881921E-3</v>
      </c>
      <c r="ED976" cm="1">
        <f t="array" ref="ED976">MMULT($S976:$W976,ED$2:ED$6)/MMULT($S976:$W976,EC$2:EC$6)-1</f>
        <v>9.2200415390164547E-3</v>
      </c>
      <c r="EE976" cm="1">
        <f t="array" ref="EE976">MMULT($S976:$W976,EE$2:EE$6)/MMULT($S976:$W976,ED$2:ED$6)-1</f>
        <v>3.8749668570228213E-3</v>
      </c>
      <c r="EF976" cm="1">
        <f t="array" ref="EF976">MMULT($S976:$W976,EF$2:EF$6)/MMULT($S976:$W976,EE$2:EE$6)-1</f>
        <v>0</v>
      </c>
      <c r="EG976" cm="1">
        <f t="array" ref="EG976">MMULT($S976:$W976,EG$2:EG$6)/MMULT($S976:$W976,EF$2:EF$6)-1</f>
        <v>0</v>
      </c>
      <c r="EH976" cm="1">
        <f t="array" ref="EH976">MMULT($S976:$W976,EH$2:EH$6)/MMULT($S976:$W976,EG$2:EG$6)-1</f>
        <v>1.0138645859363749E-2</v>
      </c>
      <c r="EI976" cm="1">
        <f t="array" ref="EI976">MMULT($S976:$W976,EI$2:EI$6)/MMULT($S976:$W976,EH$2:EH$6)-1</f>
        <v>5.4232802552085513E-3</v>
      </c>
      <c r="EJ976" cm="1">
        <f t="array" ref="EJ976">MMULT($S976:$W976,EJ$2:EJ$6)/MMULT($S976:$W976,EI$2:EI$6)-1</f>
        <v>-6.5275267405250359E-3</v>
      </c>
      <c r="EK976" cm="1">
        <f t="array" ref="EK976">MMULT($S976:$W976,EK$2:EK$6)/MMULT($S976:$W976,EJ$2:EJ$6)-1</f>
        <v>-3.3292096271732019E-3</v>
      </c>
      <c r="EL976" cm="1">
        <f t="array" ref="EL976">MMULT($S976:$W976,EL$2:EL$6)/MMULT($S976:$W976,EK$2:EK$6)-1</f>
        <v>-8.1245813014896306E-3</v>
      </c>
      <c r="EM976" cm="1">
        <f t="array" ref="EM976">MMULT($S976:$W976,EM$2:EM$6)/MMULT($S976:$W976,EL$2:EL$6)-1</f>
        <v>0</v>
      </c>
      <c r="EN976" cm="1">
        <f t="array" ref="EN976">MMULT($S976:$W976,EN$2:EN$6)/MMULT($S976:$W976,EM$2:EM$6)-1</f>
        <v>0</v>
      </c>
      <c r="EO976" cm="1">
        <f t="array" ref="EO976">MMULT($S976:$W976,EO$2:EO$6)/MMULT($S976:$W976,EN$2:EN$6)-1</f>
        <v>0</v>
      </c>
      <c r="EP976" cm="1">
        <f t="array" ref="EP976">MMULT($S976:$W976,EP$2:EP$6)/MMULT($S976:$W976,EO$2:EO$6)-1</f>
        <v>1.7471317825042298E-2</v>
      </c>
      <c r="EQ976" cm="1">
        <f t="array" ref="EQ976">MMULT($S976:$W976,EQ$2:EQ$6)/MMULT($S976:$W976,EP$2:EP$6)-1</f>
        <v>1.3307790316850365E-2</v>
      </c>
      <c r="ER976" cm="1">
        <f t="array" ref="ER976">MMULT($S976:$W976,ER$2:ER$6)/MMULT($S976:$W976,EQ$2:EQ$6)-1</f>
        <v>1.4034191543341734E-2</v>
      </c>
      <c r="ES976" cm="1">
        <f t="array" ref="ES976">MMULT($S976:$W976,ES$2:ES$6)/MMULT($S976:$W976,ER$2:ER$6)-1</f>
        <v>3.2678475567162746E-3</v>
      </c>
      <c r="ET976" cm="1">
        <f t="array" ref="ET976">MMULT($S976:$W976,ET$2:ET$6)/MMULT($S976:$W976,ES$2:ES$6)-1</f>
        <v>0</v>
      </c>
      <c r="EU976" cm="1">
        <f t="array" ref="EU976">MMULT($S976:$W976,EU$2:EU$6)/MMULT($S976:$W976,ET$2:ET$6)-1</f>
        <v>0</v>
      </c>
      <c r="EV976" cm="1">
        <f t="array" ref="EV976">MMULT($S976:$W976,EV$2:EV$6)/MMULT($S976:$W976,EU$2:EU$6)-1</f>
        <v>4.4424102017004419E-3</v>
      </c>
      <c r="EW976" cm="1">
        <f t="array" ref="EW976">MMULT($S976:$W976,EW$2:EW$6)/MMULT($S976:$W976,EV$2:EV$6)-1</f>
        <v>-8.4583703017877543E-3</v>
      </c>
      <c r="EX976" cm="1">
        <f t="array" ref="EX976">MMULT($S976:$W976,EX$2:EX$6)/MMULT($S976:$W976,EW$2:EW$6)-1</f>
        <v>-4.0642983264849164E-3</v>
      </c>
      <c r="EY976" cm="1">
        <f t="array" ref="EY976">MMULT($S976:$W976,EY$2:EY$6)/MMULT($S976:$W976,EX$2:EX$6)-1</f>
        <v>1.0089828569848081E-2</v>
      </c>
      <c r="EZ976" cm="1">
        <f t="array" ref="EZ976">MMULT($S976:$W976,EZ$2:EZ$6)/MMULT($S976:$W976,EY$2:EY$6)-1</f>
        <v>1.9122049489850301E-3</v>
      </c>
      <c r="FA976" cm="1">
        <f t="array" ref="FA976">MMULT($S976:$W976,FA$2:FA$6)/MMULT($S976:$W976,EZ$2:EZ$6)-1</f>
        <v>0</v>
      </c>
      <c r="FB976" cm="1">
        <f t="array" ref="FB976">MMULT($S976:$W976,FB$2:FB$6)/MMULT($S976:$W976,FA$2:FA$6)-1</f>
        <v>0</v>
      </c>
      <c r="FC976" cm="1">
        <f t="array" ref="FC976">MMULT($S976:$W976,FC$2:FC$6)/MMULT($S976:$W976,FB$2:FB$6)-1</f>
        <v>9.1216722078200085E-3</v>
      </c>
      <c r="FD976" cm="1">
        <f t="array" ref="FD976">MMULT($S976:$W976,FD$2:FD$6)/MMULT($S976:$W976,FC$2:FC$6)-1</f>
        <v>1.3794301166367262E-2</v>
      </c>
      <c r="FE976" cm="1">
        <f t="array" ref="FE976">MMULT($S976:$W976,FE$2:FE$6)/MMULT($S976:$W976,FD$2:FD$6)-1</f>
        <v>-1.9125025312693555E-2</v>
      </c>
      <c r="FF976" cm="1">
        <f t="array" ref="FF976">MMULT($S976:$W976,FF$2:FF$6)/MMULT($S976:$W976,FE$2:FE$6)-1</f>
        <v>-3.6856574780811391E-3</v>
      </c>
      <c r="FG976" cm="1">
        <f t="array" ref="FG976">MMULT($S976:$W976,FG$2:FG$6)/MMULT($S976:$W976,FF$2:FF$6)-1</f>
        <v>4.2548840667646637E-3</v>
      </c>
      <c r="FH976" cm="1">
        <f t="array" ref="FH976">MMULT($S976:$W976,FH$2:FH$6)/MMULT($S976:$W976,FG$2:FG$6)-1</f>
        <v>0</v>
      </c>
      <c r="FI976" cm="1">
        <f t="array" ref="FI976">MMULT($S976:$W976,FI$2:FI$6)/MMULT($S976:$W976,FH$2:FH$6)-1</f>
        <v>0</v>
      </c>
      <c r="FJ976" cm="1">
        <f t="array" ref="FJ976">MMULT($S976:$W976,FJ$2:FJ$6)/MMULT($S976:$W976,FI$2:FI$6)-1</f>
        <v>3.819817338455378E-3</v>
      </c>
      <c r="FK976" cm="1">
        <f t="array" ref="FK976">MMULT($S976:$W976,FK$2:FK$6)/MMULT($S976:$W976,FJ$2:FJ$6)-1</f>
        <v>1.816972750416701E-3</v>
      </c>
      <c r="FL976" cm="1">
        <f t="array" ref="FL976">MMULT($S976:$W976,FL$2:FL$6)/MMULT($S976:$W976,FK$2:FK$6)-1</f>
        <v>7.2825063450729921E-3</v>
      </c>
      <c r="FM976" cm="1">
        <f t="array" ref="FM976">MMULT($S976:$W976,FM$2:FM$6)/MMULT($S976:$W976,FL$2:FL$6)-1</f>
        <v>4.2920417554761503E-3</v>
      </c>
      <c r="FN976" cm="1">
        <f t="array" ref="FN976">MMULT($S976:$W976,FN$2:FN$6)/MMULT($S976:$W976,FM$2:FM$6)-1</f>
        <v>-4.470647435202757E-3</v>
      </c>
      <c r="FO976" cm="1">
        <f t="array" ref="FO976">MMULT($S976:$W976,FO$2:FO$6)/MMULT($S976:$W976,FN$2:FN$6)-1</f>
        <v>0</v>
      </c>
      <c r="FP976" cm="1">
        <f t="array" ref="FP976">MMULT($S976:$W976,FP$2:FP$6)/MMULT($S976:$W976,FO$2:FO$6)-1</f>
        <v>0</v>
      </c>
      <c r="FQ976" cm="1">
        <f t="array" ref="FQ976">MMULT($S976:$W976,FQ$2:FQ$6)/MMULT($S976:$W976,FP$2:FP$6)-1</f>
        <v>-6.5092808231083099E-3</v>
      </c>
      <c r="FR976" cm="1">
        <f t="array" ref="FR976">MMULT($S976:$W976,FR$2:FR$6)/MMULT($S976:$W976,FQ$2:FQ$6)-1</f>
        <v>1.2954464550077205E-2</v>
      </c>
      <c r="FS976" cm="1">
        <f t="array" ref="FS976">MMULT($S976:$W976,FS$2:FS$6)/MMULT($S976:$W976,FR$2:FR$6)-1</f>
        <v>1.5758137523518068E-2</v>
      </c>
      <c r="FT976" cm="1">
        <f t="array" ref="FT976">MMULT($S976:$W976,FT$2:FT$6)/MMULT($S976:$W976,FS$2:FS$6)-1</f>
        <v>-1.9626903674385687E-3</v>
      </c>
      <c r="FU976" cm="1">
        <f t="array" ref="FU976">MMULT($S976:$W976,FU$2:FU$6)/MMULT($S976:$W976,FT$2:FT$6)-1</f>
        <v>-4.7943651441872959E-4</v>
      </c>
      <c r="FV976" cm="1">
        <f t="array" ref="FV976">MMULT($S976:$W976,FV$2:FV$6)/MMULT($S976:$W976,FU$2:FU$6)-1</f>
        <v>0</v>
      </c>
      <c r="FW976" cm="1">
        <f t="array" ref="FW976">MMULT($S976:$W976,FW$2:FW$6)/MMULT($S976:$W976,FV$2:FV$6)-1</f>
        <v>0</v>
      </c>
      <c r="FX976" cm="1">
        <f t="array" ref="FX976">MMULT($S976:$W976,FX$2:FX$6)/MMULT($S976:$W976,FW$2:FW$6)-1</f>
        <v>3.8886984207822106E-3</v>
      </c>
      <c r="FY976" cm="1">
        <f t="array" ref="FY976">MMULT($S976:$W976,FY$2:FY$6)/MMULT($S976:$W976,FX$2:FX$6)-1</f>
        <v>-3.4435668902047523E-3</v>
      </c>
      <c r="FZ976" cm="1">
        <f t="array" ref="FZ976">MMULT($S976:$W976,FZ$2:FZ$6)/MMULT($S976:$W976,FY$2:FY$6)-1</f>
        <v>9.6880289790231E-3</v>
      </c>
      <c r="GA976" cm="1">
        <f t="array" ref="GA976">MMULT($S976:$W976,GA$2:GA$6)/MMULT($S976:$W976,FZ$2:FZ$6)-1</f>
        <v>-3.5945180244375541E-3</v>
      </c>
      <c r="GB976" cm="1">
        <f t="array" ref="GB976">MMULT($S976:$W976,GB$2:GB$6)/MMULT($S976:$W976,GA$2:GA$6)-1</f>
        <v>-9.6732800813525976E-4</v>
      </c>
      <c r="GC976" cm="1">
        <f t="array" ref="GC976">MMULT($S976:$W976,GC$2:GC$6)/MMULT($S976:$W976,GB$2:GB$6)-1</f>
        <v>0</v>
      </c>
      <c r="GD976" cm="1">
        <f t="array" ref="GD976">MMULT($S976:$W976,GD$2:GD$6)/MMULT($S976:$W976,GC$2:GC$6)-1</f>
        <v>0</v>
      </c>
      <c r="GE976" cm="1">
        <f t="array" ref="GE976">MMULT($S976:$W976,GE$2:GE$6)/MMULT($S976:$W976,GD$2:GD$6)-1</f>
        <v>2.5674228896752638E-3</v>
      </c>
      <c r="GF976" cm="1">
        <f t="array" ref="GF976">MMULT($S976:$W976,GF$2:GF$6)/MMULT($S976:$W976,GE$2:GE$6)-1</f>
        <v>-1.2595878584151343E-2</v>
      </c>
      <c r="GG976" cm="1">
        <f t="array" ref="GG976">MMULT($S976:$W976,GG$2:GG$6)/MMULT($S976:$W976,GF$2:GF$6)-1</f>
        <v>-5.1518436116119171E-3</v>
      </c>
      <c r="GH976" cm="1">
        <f t="array" ref="GH976">MMULT($S976:$W976,GH$2:GH$6)/MMULT($S976:$W976,GG$2:GG$6)-1</f>
        <v>-3.4040526196108534E-3</v>
      </c>
      <c r="GI976" cm="1">
        <f t="array" ref="GI976">MMULT($S976:$W976,GI$2:GI$6)/MMULT($S976:$W976,GH$2:GH$6)-1</f>
        <v>-3.5747296480748147E-3</v>
      </c>
      <c r="GJ976" cm="1">
        <f t="array" ref="GJ976">MMULT($S976:$W976,GJ$2:GJ$6)/MMULT($S976:$W976,GI$2:GI$6)-1</f>
        <v>0</v>
      </c>
      <c r="GK976" cm="1">
        <f t="array" ref="GK976">MMULT($S976:$W976,GK$2:GK$6)/MMULT($S976:$W976,GJ$2:GJ$6)-1</f>
        <v>0</v>
      </c>
      <c r="GL976" cm="1">
        <f t="array" ref="GL976">MMULT($S976:$W976,GL$2:GL$6)/MMULT($S976:$W976,GK$2:GK$6)-1</f>
        <v>7.5897890753369168E-3</v>
      </c>
      <c r="GM976" cm="1">
        <f t="array" ref="GM976">MMULT($S976:$W976,GM$2:GM$6)/MMULT($S976:$W976,GL$2:GL$6)-1</f>
        <v>2.3365500763028457E-3</v>
      </c>
      <c r="GN976" cm="1">
        <f t="array" ref="GN976">MMULT($S976:$W976,GN$2:GN$6)/MMULT($S976:$W976,GM$2:GM$6)-1</f>
        <v>-3.4309454923608929E-4</v>
      </c>
      <c r="GO976" cm="1">
        <f t="array" ref="GO976">MMULT($S976:$W976,GO$2:GO$6)/MMULT($S976:$W976,GN$2:GN$6)-1</f>
        <v>-9.8757634403870975E-3</v>
      </c>
      <c r="GP976" cm="1">
        <f t="array" ref="GP976">MMULT($S976:$W976,GP$2:GP$6)/MMULT($S976:$W976,GO$2:GO$6)-1</f>
        <v>7.8043360298050146E-3</v>
      </c>
      <c r="GQ976" cm="1">
        <f t="array" ref="GQ976">MMULT($S976:$W976,GQ$2:GQ$6)/MMULT($S976:$W976,GP$2:GP$6)-1</f>
        <v>0</v>
      </c>
      <c r="GR976" cm="1">
        <f t="array" ref="GR976">MMULT($S976:$W976,GR$2:GR$6)/MMULT($S976:$W976,GQ$2:GQ$6)-1</f>
        <v>0</v>
      </c>
      <c r="GS976" cm="1">
        <f t="array" ref="GS976">MMULT($S976:$W976,GS$2:GS$6)/MMULT($S976:$W976,GR$2:GR$6)-1</f>
        <v>-1.7919054761840192E-3</v>
      </c>
      <c r="GT976" cm="1">
        <f t="array" ref="GT976">MMULT($S976:$W976,GT$2:GT$6)/MMULT($S976:$W976,GS$2:GS$6)-1</f>
        <v>-8.5256012250717328E-3</v>
      </c>
      <c r="GU976" cm="1">
        <f t="array" ref="GU976">MMULT($S976:$W976,GU$2:GU$6)/MMULT($S976:$W976,GT$2:GT$6)-1</f>
        <v>8.9283284741044078E-3</v>
      </c>
      <c r="GV976" cm="1">
        <f t="array" ref="GV976">MMULT($S976:$W976,GV$2:GV$6)/MMULT($S976:$W976,GU$2:GU$6)-1</f>
        <v>6.3247761474061193E-3</v>
      </c>
      <c r="GW976" s="49">
        <f t="shared" si="30"/>
        <v>8.386381324701998E-4</v>
      </c>
      <c r="GX976" s="50">
        <f t="shared" si="31"/>
        <v>9.5470349558024036E-3</v>
      </c>
    </row>
    <row r="977" spans="7:206" customFormat="1" x14ac:dyDescent="0.35">
      <c r="G977" s="23">
        <v>0.27549058503982665</v>
      </c>
      <c r="H977">
        <v>0.99899288918729212</v>
      </c>
      <c r="I977">
        <v>0.34293649098178047</v>
      </c>
      <c r="J977">
        <v>0.8026673177282021</v>
      </c>
      <c r="K977">
        <v>0.34470656453138826</v>
      </c>
      <c r="L977">
        <f>SUM(Таблица8[[#This Row],[Аэрофлот]:[Сбербанк]])</f>
        <v>2.7647938474684897</v>
      </c>
      <c r="M977" s="30">
        <f>Таблица8[[#This Row],[Аэрофлот]]/$L977</f>
        <v>9.9642360421219947E-2</v>
      </c>
      <c r="N977" s="24">
        <f>Таблица8[[#This Row],[ГАЗПРОМ ао]]/$L977</f>
        <v>0.36132635715389538</v>
      </c>
      <c r="O977" s="24">
        <f>Таблица8[[#This Row],[ГМКНорНик]]/$L977</f>
        <v>0.12403691193677287</v>
      </c>
      <c r="P977" s="24">
        <f>Таблица8[[#This Row],[ЛУКОЙЛ]]/$L977</f>
        <v>0.29031723955228822</v>
      </c>
      <c r="Q977" s="24">
        <f>Таблица8[[#This Row],[Сбербанк]]/$L977</f>
        <v>0.12467713093582355</v>
      </c>
      <c r="R977" s="24">
        <f>SUM(Таблица810[[#This Row],[Аэрофлот]:[Сбербанк]])</f>
        <v>0.99999999999999989</v>
      </c>
      <c r="S977" s="30">
        <f>INT($U$1*Таблица810[[#This Row],[Аэрофлот]]/B$8)</f>
        <v>13827</v>
      </c>
      <c r="T977" s="24">
        <f>INT($U$1*Таблица810[[#This Row],[ГАЗПРОМ ао]]/C$8)</f>
        <v>16986</v>
      </c>
      <c r="U977" s="24">
        <f>INT($U$1*Таблица810[[#This Row],[ГМКНорНик]]/D$8)</f>
        <v>51</v>
      </c>
      <c r="V977" s="24">
        <f>INT($U$1*Таблица810[[#This Row],[ЛУКОЙЛ]]/E$8)</f>
        <v>556</v>
      </c>
      <c r="W977" s="31">
        <f>INT($U$1*Таблица810[[#This Row],[Сбербанк]]/F$8)</f>
        <v>4583</v>
      </c>
      <c r="AA977" cm="1">
        <f t="array" ref="AA977">MMULT($S977:$W977,AA$2:AA$6)/MMULT($S977:$W977,Z$2:Z$6)-1</f>
        <v>1.6813684386771666E-2</v>
      </c>
      <c r="AB977" cm="1">
        <f t="array" ref="AB977">MMULT($S977:$W977,AB$2:AB$6)/MMULT($S977:$W977,AA$2:AA$6)-1</f>
        <v>4.3569998129644461E-4</v>
      </c>
      <c r="AC977" cm="1">
        <f t="array" ref="AC977">MMULT($S977:$W977,AC$2:AC$6)/MMULT($S977:$W977,AB$2:AB$6)-1</f>
        <v>0</v>
      </c>
      <c r="AD977" cm="1">
        <f t="array" ref="AD977">MMULT($S977:$W977,AD$2:AD$6)/MMULT($S977:$W977,AC$2:AC$6)-1</f>
        <v>4.1702053243714232E-2</v>
      </c>
      <c r="AE977" cm="1">
        <f t="array" ref="AE977">MMULT($S977:$W977,AE$2:AE$6)/MMULT($S977:$W977,AD$2:AD$6)-1</f>
        <v>0</v>
      </c>
      <c r="AF977" cm="1">
        <f t="array" ref="AF977">MMULT($S977:$W977,AF$2:AF$6)/MMULT($S977:$W977,AE$2:AE$6)-1</f>
        <v>0</v>
      </c>
      <c r="AG977" cm="1">
        <f t="array" ref="AG977">MMULT($S977:$W977,AG$2:AG$6)/MMULT($S977:$W977,AF$2:AF$6)-1</f>
        <v>7.5765468659056978E-3</v>
      </c>
      <c r="AH977" cm="1">
        <f t="array" ref="AH977">MMULT($S977:$W977,AH$2:AH$6)/MMULT($S977:$W977,AG$2:AG$6)-1</f>
        <v>6.7346751313284159E-3</v>
      </c>
      <c r="AI977" cm="1">
        <f t="array" ref="AI977">MMULT($S977:$W977,AI$2:AI$6)/MMULT($S977:$W977,AH$2:AH$6)-1</f>
        <v>-4.5537998062779028E-3</v>
      </c>
      <c r="AJ977" cm="1">
        <f t="array" ref="AJ977">MMULT($S977:$W977,AJ$2:AJ$6)/MMULT($S977:$W977,AI$2:AI$6)-1</f>
        <v>1.4902689149405068E-2</v>
      </c>
      <c r="AK977" cm="1">
        <f t="array" ref="AK977">MMULT($S977:$W977,AK$2:AK$6)/MMULT($S977:$W977,AJ$2:AJ$6)-1</f>
        <v>-1.3594157153259401E-2</v>
      </c>
      <c r="AL977" cm="1">
        <f t="array" ref="AL977">MMULT($S977:$W977,AL$2:AL$6)/MMULT($S977:$W977,AK$2:AK$6)-1</f>
        <v>0</v>
      </c>
      <c r="AM977" cm="1">
        <f t="array" ref="AM977">MMULT($S977:$W977,AM$2:AM$6)/MMULT($S977:$W977,AL$2:AL$6)-1</f>
        <v>0</v>
      </c>
      <c r="AN977" cm="1">
        <f t="array" ref="AN977">MMULT($S977:$W977,AN$2:AN$6)/MMULT($S977:$W977,AM$2:AM$6)-1</f>
        <v>2.0266399747319586E-3</v>
      </c>
      <c r="AO977" cm="1">
        <f t="array" ref="AO977">MMULT($S977:$W977,AO$2:AO$6)/MMULT($S977:$W977,AN$2:AN$6)-1</f>
        <v>-4.6215691036627371E-3</v>
      </c>
      <c r="AP977" cm="1">
        <f t="array" ref="AP977">MMULT($S977:$W977,AP$2:AP$6)/MMULT($S977:$W977,AO$2:AO$6)-1</f>
        <v>4.5204669982978896E-3</v>
      </c>
      <c r="AQ977" cm="1">
        <f t="array" ref="AQ977">MMULT($S977:$W977,AQ$2:AQ$6)/MMULT($S977:$W977,AP$2:AP$6)-1</f>
        <v>-1.9874882776442004E-2</v>
      </c>
      <c r="AR977" cm="1">
        <f t="array" ref="AR977">MMULT($S977:$W977,AR$2:AR$6)/MMULT($S977:$W977,AQ$2:AQ$6)-1</f>
        <v>-9.8298810231628453E-3</v>
      </c>
      <c r="AS977" cm="1">
        <f t="array" ref="AS977">MMULT($S977:$W977,AS$2:AS$6)/MMULT($S977:$W977,AR$2:AR$6)-1</f>
        <v>0</v>
      </c>
      <c r="AT977" cm="1">
        <f t="array" ref="AT977">MMULT($S977:$W977,AT$2:AT$6)/MMULT($S977:$W977,AS$2:AS$6)-1</f>
        <v>0</v>
      </c>
      <c r="AU977" cm="1">
        <f t="array" ref="AU977">MMULT($S977:$W977,AU$2:AU$6)/MMULT($S977:$W977,AT$2:AT$6)-1</f>
        <v>1.0577418714907694E-3</v>
      </c>
      <c r="AV977" cm="1">
        <f t="array" ref="AV977">MMULT($S977:$W977,AV$2:AV$6)/MMULT($S977:$W977,AU$2:AU$6)-1</f>
        <v>-6.3287171903749773E-3</v>
      </c>
      <c r="AW977" cm="1">
        <f t="array" ref="AW977">MMULT($S977:$W977,AW$2:AW$6)/MMULT($S977:$W977,AV$2:AV$6)-1</f>
        <v>-1.4128510050581022E-2</v>
      </c>
      <c r="AX977" cm="1">
        <f t="array" ref="AX977">MMULT($S977:$W977,AX$2:AX$6)/MMULT($S977:$W977,AW$2:AW$6)-1</f>
        <v>7.5039215719272523E-3</v>
      </c>
      <c r="AY977" cm="1">
        <f t="array" ref="AY977">MMULT($S977:$W977,AY$2:AY$6)/MMULT($S977:$W977,AX$2:AX$6)-1</f>
        <v>-2.8044879545222612E-2</v>
      </c>
      <c r="AZ977" cm="1">
        <f t="array" ref="AZ977">MMULT($S977:$W977,AZ$2:AZ$6)/MMULT($S977:$W977,AY$2:AY$6)-1</f>
        <v>0</v>
      </c>
      <c r="BA977" cm="1">
        <f t="array" ref="BA977">MMULT($S977:$W977,BA$2:BA$6)/MMULT($S977:$W977,AZ$2:AZ$6)-1</f>
        <v>0</v>
      </c>
      <c r="BB977" cm="1">
        <f t="array" ref="BB977">MMULT($S977:$W977,BB$2:BB$6)/MMULT($S977:$W977,BA$2:BA$6)-1</f>
        <v>1.0528539082834243E-2</v>
      </c>
      <c r="BC977" cm="1">
        <f t="array" ref="BC977">MMULT($S977:$W977,BC$2:BC$6)/MMULT($S977:$W977,BB$2:BB$6)-1</f>
        <v>4.5975424576265578E-3</v>
      </c>
      <c r="BD977" cm="1">
        <f t="array" ref="BD977">MMULT($S977:$W977,BD$2:BD$6)/MMULT($S977:$W977,BC$2:BC$6)-1</f>
        <v>1.19275575878941E-2</v>
      </c>
      <c r="BE977" cm="1">
        <f t="array" ref="BE977">MMULT($S977:$W977,BE$2:BE$6)/MMULT($S977:$W977,BD$2:BD$6)-1</f>
        <v>1.564867885696053E-2</v>
      </c>
      <c r="BF977" cm="1">
        <f t="array" ref="BF977">MMULT($S977:$W977,BF$2:BF$6)/MMULT($S977:$W977,BE$2:BE$6)-1</f>
        <v>4.0768327737941146E-3</v>
      </c>
      <c r="BG977" cm="1">
        <f t="array" ref="BG977">MMULT($S977:$W977,BG$2:BG$6)/MMULT($S977:$W977,BF$2:BF$6)-1</f>
        <v>0</v>
      </c>
      <c r="BH977" cm="1">
        <f t="array" ref="BH977">MMULT($S977:$W977,BH$2:BH$6)/MMULT($S977:$W977,BG$2:BG$6)-1</f>
        <v>0</v>
      </c>
      <c r="BI977" cm="1">
        <f t="array" ref="BI977">MMULT($S977:$W977,BI$2:BI$6)/MMULT($S977:$W977,BH$2:BH$6)-1</f>
        <v>1.5461166428267115E-2</v>
      </c>
      <c r="BJ977" cm="1">
        <f t="array" ref="BJ977">MMULT($S977:$W977,BJ$2:BJ$6)/MMULT($S977:$W977,BI$2:BI$6)-1</f>
        <v>-9.0272266614508379E-3</v>
      </c>
      <c r="BK977" cm="1">
        <f t="array" ref="BK977">MMULT($S977:$W977,BK$2:BK$6)/MMULT($S977:$W977,BJ$2:BJ$6)-1</f>
        <v>-1.5962316520793385E-2</v>
      </c>
      <c r="BL977" cm="1">
        <f t="array" ref="BL977">MMULT($S977:$W977,BL$2:BL$6)/MMULT($S977:$W977,BK$2:BK$6)-1</f>
        <v>-1.0902275657590499E-3</v>
      </c>
      <c r="BM977" cm="1">
        <f t="array" ref="BM977">MMULT($S977:$W977,BM$2:BM$6)/MMULT($S977:$W977,BL$2:BL$6)-1</f>
        <v>1.5863819156844539E-2</v>
      </c>
      <c r="BN977" cm="1">
        <f t="array" ref="BN977">MMULT($S977:$W977,BN$2:BN$6)/MMULT($S977:$W977,BM$2:BM$6)-1</f>
        <v>0</v>
      </c>
      <c r="BO977" cm="1">
        <f t="array" ref="BO977">MMULT($S977:$W977,BO$2:BO$6)/MMULT($S977:$W977,BN$2:BN$6)-1</f>
        <v>0</v>
      </c>
      <c r="BP977" cm="1">
        <f t="array" ref="BP977">MMULT($S977:$W977,BP$2:BP$6)/MMULT($S977:$W977,BO$2:BO$6)-1</f>
        <v>1.9684939657267142E-2</v>
      </c>
      <c r="BQ977" cm="1">
        <f t="array" ref="BQ977">MMULT($S977:$W977,BQ$2:BQ$6)/MMULT($S977:$W977,BP$2:BP$6)-1</f>
        <v>1.8908049395149895E-3</v>
      </c>
      <c r="BR977" cm="1">
        <f t="array" ref="BR977">MMULT($S977:$W977,BR$2:BR$6)/MMULT($S977:$W977,BQ$2:BQ$6)-1</f>
        <v>-9.5007197552738898E-3</v>
      </c>
      <c r="BS977" cm="1">
        <f t="array" ref="BS977">MMULT($S977:$W977,BS$2:BS$6)/MMULT($S977:$W977,BR$2:BR$6)-1</f>
        <v>-1.6615629421366518E-2</v>
      </c>
      <c r="BT977" cm="1">
        <f t="array" ref="BT977">MMULT($S977:$W977,BT$2:BT$6)/MMULT($S977:$W977,BS$2:BS$6)-1</f>
        <v>1.3808006470941603E-2</v>
      </c>
      <c r="BU977" cm="1">
        <f t="array" ref="BU977">MMULT($S977:$W977,BU$2:BU$6)/MMULT($S977:$W977,BT$2:BT$6)-1</f>
        <v>-6.6684053729010317E-3</v>
      </c>
      <c r="BV977" cm="1">
        <f t="array" ref="BV977">MMULT($S977:$W977,BV$2:BV$6)/MMULT($S977:$W977,BU$2:BU$6)-1</f>
        <v>0</v>
      </c>
      <c r="BW977" cm="1">
        <f t="array" ref="BW977">MMULT($S977:$W977,BW$2:BW$6)/MMULT($S977:$W977,BV$2:BV$6)-1</f>
        <v>4.6906354829427954E-3</v>
      </c>
      <c r="BX977" cm="1">
        <f t="array" ref="BX977">MMULT($S977:$W977,BX$2:BX$6)/MMULT($S977:$W977,BW$2:BW$6)-1</f>
        <v>0</v>
      </c>
      <c r="BY977" cm="1">
        <f t="array" ref="BY977">MMULT($S977:$W977,BY$2:BY$6)/MMULT($S977:$W977,BX$2:BX$6)-1</f>
        <v>-1.0460110736335793E-2</v>
      </c>
      <c r="BZ977" cm="1">
        <f t="array" ref="BZ977">MMULT($S977:$W977,BZ$2:BZ$6)/MMULT($S977:$W977,BY$2:BY$6)-1</f>
        <v>-1.356484885585163E-2</v>
      </c>
      <c r="CA977" cm="1">
        <f t="array" ref="CA977">MMULT($S977:$W977,CA$2:CA$6)/MMULT($S977:$W977,BZ$2:BZ$6)-1</f>
        <v>-1.4146272819422823E-2</v>
      </c>
      <c r="CB977" cm="1">
        <f t="array" ref="CB977">MMULT($S977:$W977,CB$2:CB$6)/MMULT($S977:$W977,CA$2:CA$6)-1</f>
        <v>0</v>
      </c>
      <c r="CC977" cm="1">
        <f t="array" ref="CC977">MMULT($S977:$W977,CC$2:CC$6)/MMULT($S977:$W977,CB$2:CB$6)-1</f>
        <v>0</v>
      </c>
      <c r="CD977" cm="1">
        <f t="array" ref="CD977">MMULT($S977:$W977,CD$2:CD$6)/MMULT($S977:$W977,CC$2:CC$6)-1</f>
        <v>1.5421642615246922E-2</v>
      </c>
      <c r="CE977" cm="1">
        <f t="array" ref="CE977">MMULT($S977:$W977,CE$2:CE$6)/MMULT($S977:$W977,CD$2:CD$6)-1</f>
        <v>4.4485406961594087E-3</v>
      </c>
      <c r="CF977" cm="1">
        <f t="array" ref="CF977">MMULT($S977:$W977,CF$2:CF$6)/MMULT($S977:$W977,CE$2:CE$6)-1</f>
        <v>-1.6069973419335914E-3</v>
      </c>
      <c r="CG977" cm="1">
        <f t="array" ref="CG977">MMULT($S977:$W977,CG$2:CG$6)/MMULT($S977:$W977,CF$2:CF$6)-1</f>
        <v>-4.57404477710599E-3</v>
      </c>
      <c r="CH977" cm="1">
        <f t="array" ref="CH977">MMULT($S977:$W977,CH$2:CH$6)/MMULT($S977:$W977,CG$2:CG$6)-1</f>
        <v>3.4639727185268532E-2</v>
      </c>
      <c r="CI977" cm="1">
        <f t="array" ref="CI977">MMULT($S977:$W977,CI$2:CI$6)/MMULT($S977:$W977,CH$2:CH$6)-1</f>
        <v>0</v>
      </c>
      <c r="CJ977" cm="1">
        <f t="array" ref="CJ977">MMULT($S977:$W977,CJ$2:CJ$6)/MMULT($S977:$W977,CI$2:CI$6)-1</f>
        <v>0</v>
      </c>
      <c r="CK977" cm="1">
        <f t="array" ref="CK977">MMULT($S977:$W977,CK$2:CK$6)/MMULT($S977:$W977,CJ$2:CJ$6)-1</f>
        <v>0</v>
      </c>
      <c r="CL977" cm="1">
        <f t="array" ref="CL977">MMULT($S977:$W977,CL$2:CL$6)/MMULT($S977:$W977,CK$2:CK$6)-1</f>
        <v>1.8624818611929328E-2</v>
      </c>
      <c r="CM977" cm="1">
        <f t="array" ref="CM977">MMULT($S977:$W977,CM$2:CM$6)/MMULT($S977:$W977,CL$2:CL$6)-1</f>
        <v>-9.9570331452630834E-3</v>
      </c>
      <c r="CN977" cm="1">
        <f t="array" ref="CN977">MMULT($S977:$W977,CN$2:CN$6)/MMULT($S977:$W977,CM$2:CM$6)-1</f>
        <v>1.5008803768433721E-2</v>
      </c>
      <c r="CO977" cm="1">
        <f t="array" ref="CO977">MMULT($S977:$W977,CO$2:CO$6)/MMULT($S977:$W977,CN$2:CN$6)-1</f>
        <v>3.9336335497148767E-3</v>
      </c>
      <c r="CP977" cm="1">
        <f t="array" ref="CP977">MMULT($S977:$W977,CP$2:CP$6)/MMULT($S977:$W977,CO$2:CO$6)-1</f>
        <v>0</v>
      </c>
      <c r="CQ977" cm="1">
        <f t="array" ref="CQ977">MMULT($S977:$W977,CQ$2:CQ$6)/MMULT($S977:$W977,CP$2:CP$6)-1</f>
        <v>0</v>
      </c>
      <c r="CR977" cm="1">
        <f t="array" ref="CR977">MMULT($S977:$W977,CR$2:CR$6)/MMULT($S977:$W977,CQ$2:CQ$6)-1</f>
        <v>1.8236395817251783E-2</v>
      </c>
      <c r="CS977" cm="1">
        <f t="array" ref="CS977">MMULT($S977:$W977,CS$2:CS$6)/MMULT($S977:$W977,CR$2:CR$6)-1</f>
        <v>-1.3433360320912135E-2</v>
      </c>
      <c r="CT977" cm="1">
        <f t="array" ref="CT977">MMULT($S977:$W977,CT$2:CT$6)/MMULT($S977:$W977,CS$2:CS$6)-1</f>
        <v>-1.4652288367268618E-2</v>
      </c>
      <c r="CU977" cm="1">
        <f t="array" ref="CU977">MMULT($S977:$W977,CU$2:CU$6)/MMULT($S977:$W977,CT$2:CT$6)-1</f>
        <v>-2.7098856848287722E-2</v>
      </c>
      <c r="CV977" cm="1">
        <f t="array" ref="CV977">MMULT($S977:$W977,CV$2:CV$6)/MMULT($S977:$W977,CU$2:CU$6)-1</f>
        <v>5.360599777897157E-3</v>
      </c>
      <c r="CW977" cm="1">
        <f t="array" ref="CW977">MMULT($S977:$W977,CW$2:CW$6)/MMULT($S977:$W977,CV$2:CV$6)-1</f>
        <v>0</v>
      </c>
      <c r="CX977" cm="1">
        <f t="array" ref="CX977">MMULT($S977:$W977,CX$2:CX$6)/MMULT($S977:$W977,CW$2:CW$6)-1</f>
        <v>0</v>
      </c>
      <c r="CY977" cm="1">
        <f t="array" ref="CY977">MMULT($S977:$W977,CY$2:CY$6)/MMULT($S977:$W977,CX$2:CX$6)-1</f>
        <v>-2.47812459347585E-3</v>
      </c>
      <c r="CZ977" cm="1">
        <f t="array" ref="CZ977">MMULT($S977:$W977,CZ$2:CZ$6)/MMULT($S977:$W977,CY$2:CY$6)-1</f>
        <v>-1.5798718942512502E-2</v>
      </c>
      <c r="DA977" cm="1">
        <f t="array" ref="DA977">MMULT($S977:$W977,DA$2:DA$6)/MMULT($S977:$W977,CZ$2:CZ$6)-1</f>
        <v>8.5651747335011574E-3</v>
      </c>
      <c r="DB977" cm="1">
        <f t="array" ref="DB977">MMULT($S977:$W977,DB$2:DB$6)/MMULT($S977:$W977,DA$2:DA$6)-1</f>
        <v>3.2834115814210918E-3</v>
      </c>
      <c r="DC977" cm="1">
        <f t="array" ref="DC977">MMULT($S977:$W977,DC$2:DC$6)/MMULT($S977:$W977,DB$2:DB$6)-1</f>
        <v>1.8281974715551819E-2</v>
      </c>
      <c r="DD977" cm="1">
        <f t="array" ref="DD977">MMULT($S977:$W977,DD$2:DD$6)/MMULT($S977:$W977,DC$2:DC$6)-1</f>
        <v>0</v>
      </c>
      <c r="DE977" cm="1">
        <f t="array" ref="DE977">MMULT($S977:$W977,DE$2:DE$6)/MMULT($S977:$W977,DD$2:DD$6)-1</f>
        <v>0</v>
      </c>
      <c r="DF977" cm="1">
        <f t="array" ref="DF977">MMULT($S977:$W977,DF$2:DF$6)/MMULT($S977:$W977,DE$2:DE$6)-1</f>
        <v>5.4599244478161779E-3</v>
      </c>
      <c r="DG977" cm="1">
        <f t="array" ref="DG977">MMULT($S977:$W977,DG$2:DG$6)/MMULT($S977:$W977,DF$2:DF$6)-1</f>
        <v>-1.022755852510282E-2</v>
      </c>
      <c r="DH977" cm="1">
        <f t="array" ref="DH977">MMULT($S977:$W977,DH$2:DH$6)/MMULT($S977:$W977,DG$2:DG$6)-1</f>
        <v>2.1731363829828876E-3</v>
      </c>
      <c r="DI977" cm="1">
        <f t="array" ref="DI977">MMULT($S977:$W977,DI$2:DI$6)/MMULT($S977:$W977,DH$2:DH$6)-1</f>
        <v>-8.005285230536785E-4</v>
      </c>
      <c r="DJ977" cm="1">
        <f t="array" ref="DJ977">MMULT($S977:$W977,DJ$2:DJ$6)/MMULT($S977:$W977,DI$2:DI$6)-1</f>
        <v>3.5927202284820048E-3</v>
      </c>
      <c r="DK977" cm="1">
        <f t="array" ref="DK977">MMULT($S977:$W977,DK$2:DK$6)/MMULT($S977:$W977,DJ$2:DJ$6)-1</f>
        <v>0</v>
      </c>
      <c r="DL977" cm="1">
        <f t="array" ref="DL977">MMULT($S977:$W977,DL$2:DL$6)/MMULT($S977:$W977,DK$2:DK$6)-1</f>
        <v>0</v>
      </c>
      <c r="DM977" cm="1">
        <f t="array" ref="DM977">MMULT($S977:$W977,DM$2:DM$6)/MMULT($S977:$W977,DL$2:DL$6)-1</f>
        <v>-1.3429047292885188E-2</v>
      </c>
      <c r="DN977" cm="1">
        <f t="array" ref="DN977">MMULT($S977:$W977,DN$2:DN$6)/MMULT($S977:$W977,DM$2:DM$6)-1</f>
        <v>-1.4970809908970817E-2</v>
      </c>
      <c r="DO977" cm="1">
        <f t="array" ref="DO977">MMULT($S977:$W977,DO$2:DO$6)/MMULT($S977:$W977,DN$2:DN$6)-1</f>
        <v>1.048750949206867E-2</v>
      </c>
      <c r="DP977" cm="1">
        <f t="array" ref="DP977">MMULT($S977:$W977,DP$2:DP$6)/MMULT($S977:$W977,DO$2:DO$6)-1</f>
        <v>2.4939089924544966E-3</v>
      </c>
      <c r="DQ977" cm="1">
        <f t="array" ref="DQ977">MMULT($S977:$W977,DQ$2:DQ$6)/MMULT($S977:$W977,DP$2:DP$6)-1</f>
        <v>-6.9676609690764169E-3</v>
      </c>
      <c r="DR977" cm="1">
        <f t="array" ref="DR977">MMULT($S977:$W977,DR$2:DR$6)/MMULT($S977:$W977,DQ$2:DQ$6)-1</f>
        <v>0</v>
      </c>
      <c r="DS977" cm="1">
        <f t="array" ref="DS977">MMULT($S977:$W977,DS$2:DS$6)/MMULT($S977:$W977,DR$2:DR$6)-1</f>
        <v>0</v>
      </c>
      <c r="DT977" cm="1">
        <f t="array" ref="DT977">MMULT($S977:$W977,DT$2:DT$6)/MMULT($S977:$W977,DS$2:DS$6)-1</f>
        <v>1.1325060928133013E-2</v>
      </c>
      <c r="DU977" cm="1">
        <f t="array" ref="DU977">MMULT($S977:$W977,DU$2:DU$6)/MMULT($S977:$W977,DT$2:DT$6)-1</f>
        <v>1.0905929054223273E-2</v>
      </c>
      <c r="DV977" cm="1">
        <f t="array" ref="DV977">MMULT($S977:$W977,DV$2:DV$6)/MMULT($S977:$W977,DU$2:DU$6)-1</f>
        <v>1.3562970368502514E-2</v>
      </c>
      <c r="DW977" cm="1">
        <f t="array" ref="DW977">MMULT($S977:$W977,DW$2:DW$6)/MMULT($S977:$W977,DV$2:DV$6)-1</f>
        <v>-5.7547044029173655E-3</v>
      </c>
      <c r="DX977" cm="1">
        <f t="array" ref="DX977">MMULT($S977:$W977,DX$2:DX$6)/MMULT($S977:$W977,DW$2:DW$6)-1</f>
        <v>6.1755568399441962E-3</v>
      </c>
      <c r="DY977" cm="1">
        <f t="array" ref="DY977">MMULT($S977:$W977,DY$2:DY$6)/MMULT($S977:$W977,DX$2:DX$6)-1</f>
        <v>0</v>
      </c>
      <c r="DZ977" cm="1">
        <f t="array" ref="DZ977">MMULT($S977:$W977,DZ$2:DZ$6)/MMULT($S977:$W977,DY$2:DY$6)-1</f>
        <v>0</v>
      </c>
      <c r="EA977" cm="1">
        <f t="array" ref="EA977">MMULT($S977:$W977,EA$2:EA$6)/MMULT($S977:$W977,DZ$2:DZ$6)-1</f>
        <v>-1.1845670774267125E-2</v>
      </c>
      <c r="EB977" cm="1">
        <f t="array" ref="EB977">MMULT($S977:$W977,EB$2:EB$6)/MMULT($S977:$W977,EA$2:EA$6)-1</f>
        <v>-9.1088659207553269E-3</v>
      </c>
      <c r="EC977" cm="1">
        <f t="array" ref="EC977">MMULT($S977:$W977,EC$2:EC$6)/MMULT($S977:$W977,EB$2:EB$6)-1</f>
        <v>4.0392214826887596E-3</v>
      </c>
      <c r="ED977" cm="1">
        <f t="array" ref="ED977">MMULT($S977:$W977,ED$2:ED$6)/MMULT($S977:$W977,EC$2:EC$6)-1</f>
        <v>7.0946915218306206E-3</v>
      </c>
      <c r="EE977" cm="1">
        <f t="array" ref="EE977">MMULT($S977:$W977,EE$2:EE$6)/MMULT($S977:$W977,ED$2:ED$6)-1</f>
        <v>1.9918172891226771E-3</v>
      </c>
      <c r="EF977" cm="1">
        <f t="array" ref="EF977">MMULT($S977:$W977,EF$2:EF$6)/MMULT($S977:$W977,EE$2:EE$6)-1</f>
        <v>0</v>
      </c>
      <c r="EG977" cm="1">
        <f t="array" ref="EG977">MMULT($S977:$W977,EG$2:EG$6)/MMULT($S977:$W977,EF$2:EF$6)-1</f>
        <v>0</v>
      </c>
      <c r="EH977" cm="1">
        <f t="array" ref="EH977">MMULT($S977:$W977,EH$2:EH$6)/MMULT($S977:$W977,EG$2:EG$6)-1</f>
        <v>4.3680746595409214E-3</v>
      </c>
      <c r="EI977" cm="1">
        <f t="array" ref="EI977">MMULT($S977:$W977,EI$2:EI$6)/MMULT($S977:$W977,EH$2:EH$6)-1</f>
        <v>3.9445746521060698E-4</v>
      </c>
      <c r="EJ977" cm="1">
        <f t="array" ref="EJ977">MMULT($S977:$W977,EJ$2:EJ$6)/MMULT($S977:$W977,EI$2:EI$6)-1</f>
        <v>-2.2555263188712704E-3</v>
      </c>
      <c r="EK977" cm="1">
        <f t="array" ref="EK977">MMULT($S977:$W977,EK$2:EK$6)/MMULT($S977:$W977,EJ$2:EJ$6)-1</f>
        <v>-3.2321892860343038E-3</v>
      </c>
      <c r="EL977" cm="1">
        <f t="array" ref="EL977">MMULT($S977:$W977,EL$2:EL$6)/MMULT($S977:$W977,EK$2:EK$6)-1</f>
        <v>-7.8882842628682504E-3</v>
      </c>
      <c r="EM977" cm="1">
        <f t="array" ref="EM977">MMULT($S977:$W977,EM$2:EM$6)/MMULT($S977:$W977,EL$2:EL$6)-1</f>
        <v>0</v>
      </c>
      <c r="EN977" cm="1">
        <f t="array" ref="EN977">MMULT($S977:$W977,EN$2:EN$6)/MMULT($S977:$W977,EM$2:EM$6)-1</f>
        <v>0</v>
      </c>
      <c r="EO977" cm="1">
        <f t="array" ref="EO977">MMULT($S977:$W977,EO$2:EO$6)/MMULT($S977:$W977,EN$2:EN$6)-1</f>
        <v>0</v>
      </c>
      <c r="EP977" cm="1">
        <f t="array" ref="EP977">MMULT($S977:$W977,EP$2:EP$6)/MMULT($S977:$W977,EO$2:EO$6)-1</f>
        <v>1.9082824170284729E-2</v>
      </c>
      <c r="EQ977" cm="1">
        <f t="array" ref="EQ977">MMULT($S977:$W977,EQ$2:EQ$6)/MMULT($S977:$W977,EP$2:EP$6)-1</f>
        <v>1.5494017478901778E-2</v>
      </c>
      <c r="ER977" cm="1">
        <f t="array" ref="ER977">MMULT($S977:$W977,ER$2:ER$6)/MMULT($S977:$W977,EQ$2:EQ$6)-1</f>
        <v>1.1308737524980961E-2</v>
      </c>
      <c r="ES977" cm="1">
        <f t="array" ref="ES977">MMULT($S977:$W977,ES$2:ES$6)/MMULT($S977:$W977,ER$2:ER$6)-1</f>
        <v>4.9221665895959887E-4</v>
      </c>
      <c r="ET977" cm="1">
        <f t="array" ref="ET977">MMULT($S977:$W977,ET$2:ET$6)/MMULT($S977:$W977,ES$2:ES$6)-1</f>
        <v>0</v>
      </c>
      <c r="EU977" cm="1">
        <f t="array" ref="EU977">MMULT($S977:$W977,EU$2:EU$6)/MMULT($S977:$W977,ET$2:ET$6)-1</f>
        <v>0</v>
      </c>
      <c r="EV977" cm="1">
        <f t="array" ref="EV977">MMULT($S977:$W977,EV$2:EV$6)/MMULT($S977:$W977,EU$2:EU$6)-1</f>
        <v>3.699846000337681E-3</v>
      </c>
      <c r="EW977" cm="1">
        <f t="array" ref="EW977">MMULT($S977:$W977,EW$2:EW$6)/MMULT($S977:$W977,EV$2:EV$6)-1</f>
        <v>-7.8044188268675541E-3</v>
      </c>
      <c r="EX977" cm="1">
        <f t="array" ref="EX977">MMULT($S977:$W977,EX$2:EX$6)/MMULT($S977:$W977,EW$2:EW$6)-1</f>
        <v>8.3963868882808157E-4</v>
      </c>
      <c r="EY977" cm="1">
        <f t="array" ref="EY977">MMULT($S977:$W977,EY$2:EY$6)/MMULT($S977:$W977,EX$2:EX$6)-1</f>
        <v>7.5768182775943771E-3</v>
      </c>
      <c r="EZ977" cm="1">
        <f t="array" ref="EZ977">MMULT($S977:$W977,EZ$2:EZ$6)/MMULT($S977:$W977,EY$2:EY$6)-1</f>
        <v>3.9109073142449269E-3</v>
      </c>
      <c r="FA977" cm="1">
        <f t="array" ref="FA977">MMULT($S977:$W977,FA$2:FA$6)/MMULT($S977:$W977,EZ$2:EZ$6)-1</f>
        <v>0</v>
      </c>
      <c r="FB977" cm="1">
        <f t="array" ref="FB977">MMULT($S977:$W977,FB$2:FB$6)/MMULT($S977:$W977,FA$2:FA$6)-1</f>
        <v>0</v>
      </c>
      <c r="FC977" cm="1">
        <f t="array" ref="FC977">MMULT($S977:$W977,FC$2:FC$6)/MMULT($S977:$W977,FB$2:FB$6)-1</f>
        <v>8.5357012056117565E-3</v>
      </c>
      <c r="FD977" cm="1">
        <f t="array" ref="FD977">MMULT($S977:$W977,FD$2:FD$6)/MMULT($S977:$W977,FC$2:FC$6)-1</f>
        <v>1.8466454968332213E-2</v>
      </c>
      <c r="FE977" cm="1">
        <f t="array" ref="FE977">MMULT($S977:$W977,FE$2:FE$6)/MMULT($S977:$W977,FD$2:FD$6)-1</f>
        <v>-2.0263248584388216E-2</v>
      </c>
      <c r="FF977" cm="1">
        <f t="array" ref="FF977">MMULT($S977:$W977,FF$2:FF$6)/MMULT($S977:$W977,FE$2:FE$6)-1</f>
        <v>-9.1881202304864296E-3</v>
      </c>
      <c r="FG977" cm="1">
        <f t="array" ref="FG977">MMULT($S977:$W977,FG$2:FG$6)/MMULT($S977:$W977,FF$2:FF$6)-1</f>
        <v>5.0322809538809743E-3</v>
      </c>
      <c r="FH977" cm="1">
        <f t="array" ref="FH977">MMULT($S977:$W977,FH$2:FH$6)/MMULT($S977:$W977,FG$2:FG$6)-1</f>
        <v>0</v>
      </c>
      <c r="FI977" cm="1">
        <f t="array" ref="FI977">MMULT($S977:$W977,FI$2:FI$6)/MMULT($S977:$W977,FH$2:FH$6)-1</f>
        <v>0</v>
      </c>
      <c r="FJ977" cm="1">
        <f t="array" ref="FJ977">MMULT($S977:$W977,FJ$2:FJ$6)/MMULT($S977:$W977,FI$2:FI$6)-1</f>
        <v>6.1236776670015036E-3</v>
      </c>
      <c r="FK977" cm="1">
        <f t="array" ref="FK977">MMULT($S977:$W977,FK$2:FK$6)/MMULT($S977:$W977,FJ$2:FJ$6)-1</f>
        <v>3.3801869458729428E-3</v>
      </c>
      <c r="FL977" cm="1">
        <f t="array" ref="FL977">MMULT($S977:$W977,FL$2:FL$6)/MMULT($S977:$W977,FK$2:FK$6)-1</f>
        <v>1.0391419565088933E-2</v>
      </c>
      <c r="FM977" cm="1">
        <f t="array" ref="FM977">MMULT($S977:$W977,FM$2:FM$6)/MMULT($S977:$W977,FL$2:FL$6)-1</f>
        <v>1.4062460706600888E-3</v>
      </c>
      <c r="FN977" cm="1">
        <f t="array" ref="FN977">MMULT($S977:$W977,FN$2:FN$6)/MMULT($S977:$W977,FM$2:FM$6)-1</f>
        <v>-5.222527443954017E-3</v>
      </c>
      <c r="FO977" cm="1">
        <f t="array" ref="FO977">MMULT($S977:$W977,FO$2:FO$6)/MMULT($S977:$W977,FN$2:FN$6)-1</f>
        <v>0</v>
      </c>
      <c r="FP977" cm="1">
        <f t="array" ref="FP977">MMULT($S977:$W977,FP$2:FP$6)/MMULT($S977:$W977,FO$2:FO$6)-1</f>
        <v>0</v>
      </c>
      <c r="FQ977" cm="1">
        <f t="array" ref="FQ977">MMULT($S977:$W977,FQ$2:FQ$6)/MMULT($S977:$W977,FP$2:FP$6)-1</f>
        <v>-2.192547542343215E-3</v>
      </c>
      <c r="FR977" cm="1">
        <f t="array" ref="FR977">MMULT($S977:$W977,FR$2:FR$6)/MMULT($S977:$W977,FQ$2:FQ$6)-1</f>
        <v>1.7722408272896839E-2</v>
      </c>
      <c r="FS977" cm="1">
        <f t="array" ref="FS977">MMULT($S977:$W977,FS$2:FS$6)/MMULT($S977:$W977,FR$2:FR$6)-1</f>
        <v>2.2915179991385592E-2</v>
      </c>
      <c r="FT977" cm="1">
        <f t="array" ref="FT977">MMULT($S977:$W977,FT$2:FT$6)/MMULT($S977:$W977,FS$2:FS$6)-1</f>
        <v>1.8681457376639177E-3</v>
      </c>
      <c r="FU977" cm="1">
        <f t="array" ref="FU977">MMULT($S977:$W977,FU$2:FU$6)/MMULT($S977:$W977,FT$2:FT$6)-1</f>
        <v>3.1971480576375999E-3</v>
      </c>
      <c r="FV977" cm="1">
        <f t="array" ref="FV977">MMULT($S977:$W977,FV$2:FV$6)/MMULT($S977:$W977,FU$2:FU$6)-1</f>
        <v>0</v>
      </c>
      <c r="FW977" cm="1">
        <f t="array" ref="FW977">MMULT($S977:$W977,FW$2:FW$6)/MMULT($S977:$W977,FV$2:FV$6)-1</f>
        <v>0</v>
      </c>
      <c r="FX977" cm="1">
        <f t="array" ref="FX977">MMULT($S977:$W977,FX$2:FX$6)/MMULT($S977:$W977,FW$2:FW$6)-1</f>
        <v>4.945260852978528E-3</v>
      </c>
      <c r="FY977" cm="1">
        <f t="array" ref="FY977">MMULT($S977:$W977,FY$2:FY$6)/MMULT($S977:$W977,FX$2:FX$6)-1</f>
        <v>-3.7090534079967652E-3</v>
      </c>
      <c r="FZ977" cm="1">
        <f t="array" ref="FZ977">MMULT($S977:$W977,FZ$2:FZ$6)/MMULT($S977:$W977,FY$2:FY$6)-1</f>
        <v>8.6990432346447655E-3</v>
      </c>
      <c r="GA977" cm="1">
        <f t="array" ref="GA977">MMULT($S977:$W977,GA$2:GA$6)/MMULT($S977:$W977,FZ$2:FZ$6)-1</f>
        <v>-1.9415686234486307E-3</v>
      </c>
      <c r="GB977" cm="1">
        <f t="array" ref="GB977">MMULT($S977:$W977,GB$2:GB$6)/MMULT($S977:$W977,GA$2:GA$6)-1</f>
        <v>-1.4271085138330974E-3</v>
      </c>
      <c r="GC977" cm="1">
        <f t="array" ref="GC977">MMULT($S977:$W977,GC$2:GC$6)/MMULT($S977:$W977,GB$2:GB$6)-1</f>
        <v>0</v>
      </c>
      <c r="GD977" cm="1">
        <f t="array" ref="GD977">MMULT($S977:$W977,GD$2:GD$6)/MMULT($S977:$W977,GC$2:GC$6)-1</f>
        <v>0</v>
      </c>
      <c r="GE977" cm="1">
        <f t="array" ref="GE977">MMULT($S977:$W977,GE$2:GE$6)/MMULT($S977:$W977,GD$2:GD$6)-1</f>
        <v>2.7864148631187025E-3</v>
      </c>
      <c r="GF977" cm="1">
        <f t="array" ref="GF977">MMULT($S977:$W977,GF$2:GF$6)/MMULT($S977:$W977,GE$2:GE$6)-1</f>
        <v>-1.3045104160964272E-2</v>
      </c>
      <c r="GG977" cm="1">
        <f t="array" ref="GG977">MMULT($S977:$W977,GG$2:GG$6)/MMULT($S977:$W977,GF$2:GF$6)-1</f>
        <v>-3.0970465272928127E-4</v>
      </c>
      <c r="GH977" cm="1">
        <f t="array" ref="GH977">MMULT($S977:$W977,GH$2:GH$6)/MMULT($S977:$W977,GG$2:GG$6)-1</f>
        <v>2.2324482496340892E-3</v>
      </c>
      <c r="GI977" cm="1">
        <f t="array" ref="GI977">MMULT($S977:$W977,GI$2:GI$6)/MMULT($S977:$W977,GH$2:GH$6)-1</f>
        <v>-4.1139450783103104E-3</v>
      </c>
      <c r="GJ977" cm="1">
        <f t="array" ref="GJ977">MMULT($S977:$W977,GJ$2:GJ$6)/MMULT($S977:$W977,GI$2:GI$6)-1</f>
        <v>0</v>
      </c>
      <c r="GK977" cm="1">
        <f t="array" ref="GK977">MMULT($S977:$W977,GK$2:GK$6)/MMULT($S977:$W977,GJ$2:GJ$6)-1</f>
        <v>0</v>
      </c>
      <c r="GL977" cm="1">
        <f t="array" ref="GL977">MMULT($S977:$W977,GL$2:GL$6)/MMULT($S977:$W977,GK$2:GK$6)-1</f>
        <v>7.3385254856199733E-3</v>
      </c>
      <c r="GM977" cm="1">
        <f t="array" ref="GM977">MMULT($S977:$W977,GM$2:GM$6)/MMULT($S977:$W977,GL$2:GL$6)-1</f>
        <v>6.1921693857935889E-3</v>
      </c>
      <c r="GN977" cm="1">
        <f t="array" ref="GN977">MMULT($S977:$W977,GN$2:GN$6)/MMULT($S977:$W977,GM$2:GM$6)-1</f>
        <v>-3.4383078717629134E-3</v>
      </c>
      <c r="GO977" cm="1">
        <f t="array" ref="GO977">MMULT($S977:$W977,GO$2:GO$6)/MMULT($S977:$W977,GN$2:GN$6)-1</f>
        <v>-1.2936503748622874E-3</v>
      </c>
      <c r="GP977" cm="1">
        <f t="array" ref="GP977">MMULT($S977:$W977,GP$2:GP$6)/MMULT($S977:$W977,GO$2:GO$6)-1</f>
        <v>6.7590531778625174E-3</v>
      </c>
      <c r="GQ977" cm="1">
        <f t="array" ref="GQ977">MMULT($S977:$W977,GQ$2:GQ$6)/MMULT($S977:$W977,GP$2:GP$6)-1</f>
        <v>0</v>
      </c>
      <c r="GR977" cm="1">
        <f t="array" ref="GR977">MMULT($S977:$W977,GR$2:GR$6)/MMULT($S977:$W977,GQ$2:GQ$6)-1</f>
        <v>0</v>
      </c>
      <c r="GS977" cm="1">
        <f t="array" ref="GS977">MMULT($S977:$W977,GS$2:GS$6)/MMULT($S977:$W977,GR$2:GR$6)-1</f>
        <v>-3.3443708526713634E-3</v>
      </c>
      <c r="GT977" cm="1">
        <f t="array" ref="GT977">MMULT($S977:$W977,GT$2:GT$6)/MMULT($S977:$W977,GS$2:GS$6)-1</f>
        <v>-7.4165184876326951E-3</v>
      </c>
      <c r="GU977" cm="1">
        <f t="array" ref="GU977">MMULT($S977:$W977,GU$2:GU$6)/MMULT($S977:$W977,GT$2:GT$6)-1</f>
        <v>1.1869652769987971E-2</v>
      </c>
      <c r="GV977" cm="1">
        <f t="array" ref="GV977">MMULT($S977:$W977,GV$2:GV$6)/MMULT($S977:$W977,GU$2:GU$6)-1</f>
        <v>1.5654292119389179E-2</v>
      </c>
      <c r="GW977" s="49">
        <f t="shared" si="30"/>
        <v>1.2384294406313258E-3</v>
      </c>
      <c r="GX977" s="50">
        <f t="shared" si="31"/>
        <v>9.655656014045319E-3</v>
      </c>
    </row>
    <row r="978" spans="7:206" customFormat="1" x14ac:dyDescent="0.35">
      <c r="G978" s="23">
        <v>0.26697592089602346</v>
      </c>
      <c r="H978">
        <v>0.41874446852015745</v>
      </c>
      <c r="I978">
        <v>1.586962492751854E-2</v>
      </c>
      <c r="J978">
        <v>0.14276558732871486</v>
      </c>
      <c r="K978">
        <v>0.28009887997070221</v>
      </c>
      <c r="L978">
        <f>SUM(Таблица8[[#This Row],[Аэрофлот]:[Сбербанк]])</f>
        <v>1.1244544816431166</v>
      </c>
      <c r="M978" s="30">
        <f>Таблица8[[#This Row],[Аэрофлот]]/$L978</f>
        <v>0.2374270593024834</v>
      </c>
      <c r="N978" s="24">
        <f>Таблица8[[#This Row],[ГАЗПРОМ ао]]/$L978</f>
        <v>0.37239788302347671</v>
      </c>
      <c r="O978" s="24">
        <f>Таблица8[[#This Row],[ГМКНорНик]]/$L978</f>
        <v>1.4113176821821142E-2</v>
      </c>
      <c r="P978" s="24">
        <f>Таблица8[[#This Row],[ЛУКОЙЛ]]/$L978</f>
        <v>0.12696430994707558</v>
      </c>
      <c r="Q978" s="24">
        <f>Таблица8[[#This Row],[Сбербанк]]/$L978</f>
        <v>0.24909757090514315</v>
      </c>
      <c r="R978" s="24">
        <f>SUM(Таблица810[[#This Row],[Аэрофлот]:[Сбербанк]])</f>
        <v>0.99999999999999989</v>
      </c>
      <c r="S978" s="30">
        <f>INT($U$1*Таблица810[[#This Row],[Аэрофлот]]/B$8)</f>
        <v>32948</v>
      </c>
      <c r="T978" s="24">
        <f>INT($U$1*Таблица810[[#This Row],[ГАЗПРОМ ао]]/C$8)</f>
        <v>17507</v>
      </c>
      <c r="U978" s="24">
        <f>INT($U$1*Таблица810[[#This Row],[ГМКНорНик]]/D$8)</f>
        <v>5</v>
      </c>
      <c r="V978" s="24">
        <f>INT($U$1*Таблица810[[#This Row],[ЛУКОЙЛ]]/E$8)</f>
        <v>243</v>
      </c>
      <c r="W978" s="31">
        <f>INT($U$1*Таблица810[[#This Row],[Сбербанк]]/F$8)</f>
        <v>9157</v>
      </c>
      <c r="AA978" cm="1">
        <f t="array" ref="AA978">MMULT($S978:$W978,AA$2:AA$6)/MMULT($S978:$W978,Z$2:Z$6)-1</f>
        <v>1.349980177273391E-2</v>
      </c>
      <c r="AB978" cm="1">
        <f t="array" ref="AB978">MMULT($S978:$W978,AB$2:AB$6)/MMULT($S978:$W978,AA$2:AA$6)-1</f>
        <v>-2.36165034617275E-3</v>
      </c>
      <c r="AC978" cm="1">
        <f t="array" ref="AC978">MMULT($S978:$W978,AC$2:AC$6)/MMULT($S978:$W978,AB$2:AB$6)-1</f>
        <v>0</v>
      </c>
      <c r="AD978" cm="1">
        <f t="array" ref="AD978">MMULT($S978:$W978,AD$2:AD$6)/MMULT($S978:$W978,AC$2:AC$6)-1</f>
        <v>3.6116854741209625E-2</v>
      </c>
      <c r="AE978" cm="1">
        <f t="array" ref="AE978">MMULT($S978:$W978,AE$2:AE$6)/MMULT($S978:$W978,AD$2:AD$6)-1</f>
        <v>0</v>
      </c>
      <c r="AF978" cm="1">
        <f t="array" ref="AF978">MMULT($S978:$W978,AF$2:AF$6)/MMULT($S978:$W978,AE$2:AE$6)-1</f>
        <v>0</v>
      </c>
      <c r="AG978" cm="1">
        <f t="array" ref="AG978">MMULT($S978:$W978,AG$2:AG$6)/MMULT($S978:$W978,AF$2:AF$6)-1</f>
        <v>1.1101933412013487E-2</v>
      </c>
      <c r="AH978" cm="1">
        <f t="array" ref="AH978">MMULT($S978:$W978,AH$2:AH$6)/MMULT($S978:$W978,AG$2:AG$6)-1</f>
        <v>5.1874189700717999E-3</v>
      </c>
      <c r="AI978" cm="1">
        <f t="array" ref="AI978">MMULT($S978:$W978,AI$2:AI$6)/MMULT($S978:$W978,AH$2:AH$6)-1</f>
        <v>-9.7792672907105471E-3</v>
      </c>
      <c r="AJ978" cm="1">
        <f t="array" ref="AJ978">MMULT($S978:$W978,AJ$2:AJ$6)/MMULT($S978:$W978,AI$2:AI$6)-1</f>
        <v>7.6637759678104267E-3</v>
      </c>
      <c r="AK978" cm="1">
        <f t="array" ref="AK978">MMULT($S978:$W978,AK$2:AK$6)/MMULT($S978:$W978,AJ$2:AJ$6)-1</f>
        <v>-1.4798960281963813E-2</v>
      </c>
      <c r="AL978" cm="1">
        <f t="array" ref="AL978">MMULT($S978:$W978,AL$2:AL$6)/MMULT($S978:$W978,AK$2:AK$6)-1</f>
        <v>0</v>
      </c>
      <c r="AM978" cm="1">
        <f t="array" ref="AM978">MMULT($S978:$W978,AM$2:AM$6)/MMULT($S978:$W978,AL$2:AL$6)-1</f>
        <v>0</v>
      </c>
      <c r="AN978" cm="1">
        <f t="array" ref="AN978">MMULT($S978:$W978,AN$2:AN$6)/MMULT($S978:$W978,AM$2:AM$6)-1</f>
        <v>4.3622728005758837E-3</v>
      </c>
      <c r="AO978" cm="1">
        <f t="array" ref="AO978">MMULT($S978:$W978,AO$2:AO$6)/MMULT($S978:$W978,AN$2:AN$6)-1</f>
        <v>-4.252679992400199E-3</v>
      </c>
      <c r="AP978" cm="1">
        <f t="array" ref="AP978">MMULT($S978:$W978,AP$2:AP$6)/MMULT($S978:$W978,AO$2:AO$6)-1</f>
        <v>3.0344856023236666E-3</v>
      </c>
      <c r="AQ978" cm="1">
        <f t="array" ref="AQ978">MMULT($S978:$W978,AQ$2:AQ$6)/MMULT($S978:$W978,AP$2:AP$6)-1</f>
        <v>-2.245246196580486E-2</v>
      </c>
      <c r="AR978" cm="1">
        <f t="array" ref="AR978">MMULT($S978:$W978,AR$2:AR$6)/MMULT($S978:$W978,AQ$2:AQ$6)-1</f>
        <v>-1.1585538887055269E-2</v>
      </c>
      <c r="AS978" cm="1">
        <f t="array" ref="AS978">MMULT($S978:$W978,AS$2:AS$6)/MMULT($S978:$W978,AR$2:AR$6)-1</f>
        <v>0</v>
      </c>
      <c r="AT978" cm="1">
        <f t="array" ref="AT978">MMULT($S978:$W978,AT$2:AT$6)/MMULT($S978:$W978,AS$2:AS$6)-1</f>
        <v>0</v>
      </c>
      <c r="AU978" cm="1">
        <f t="array" ref="AU978">MMULT($S978:$W978,AU$2:AU$6)/MMULT($S978:$W978,AT$2:AT$6)-1</f>
        <v>3.2117025001943134E-5</v>
      </c>
      <c r="AV978" cm="1">
        <f t="array" ref="AV978">MMULT($S978:$W978,AV$2:AV$6)/MMULT($S978:$W978,AU$2:AU$6)-1</f>
        <v>-5.1714969257266041E-4</v>
      </c>
      <c r="AW978" cm="1">
        <f t="array" ref="AW978">MMULT($S978:$W978,AW$2:AW$6)/MMULT($S978:$W978,AV$2:AV$6)-1</f>
        <v>-1.145170747325075E-2</v>
      </c>
      <c r="AX978" cm="1">
        <f t="array" ref="AX978">MMULT($S978:$W978,AX$2:AX$6)/MMULT($S978:$W978,AW$2:AW$6)-1</f>
        <v>6.5876189746092439E-3</v>
      </c>
      <c r="AY978" cm="1">
        <f t="array" ref="AY978">MMULT($S978:$W978,AY$2:AY$6)/MMULT($S978:$W978,AX$2:AX$6)-1</f>
        <v>-2.4485041085264281E-2</v>
      </c>
      <c r="AZ978" cm="1">
        <f t="array" ref="AZ978">MMULT($S978:$W978,AZ$2:AZ$6)/MMULT($S978:$W978,AY$2:AY$6)-1</f>
        <v>0</v>
      </c>
      <c r="BA978" cm="1">
        <f t="array" ref="BA978">MMULT($S978:$W978,BA$2:BA$6)/MMULT($S978:$W978,AZ$2:AZ$6)-1</f>
        <v>0</v>
      </c>
      <c r="BB978" cm="1">
        <f t="array" ref="BB978">MMULT($S978:$W978,BB$2:BB$6)/MMULT($S978:$W978,BA$2:BA$6)-1</f>
        <v>1.1084538757260898E-2</v>
      </c>
      <c r="BC978" cm="1">
        <f t="array" ref="BC978">MMULT($S978:$W978,BC$2:BC$6)/MMULT($S978:$W978,BB$2:BB$6)-1</f>
        <v>9.5744383148166357E-4</v>
      </c>
      <c r="BD978" cm="1">
        <f t="array" ref="BD978">MMULT($S978:$W978,BD$2:BD$6)/MMULT($S978:$W978,BC$2:BC$6)-1</f>
        <v>9.8487812151935028E-3</v>
      </c>
      <c r="BE978" cm="1">
        <f t="array" ref="BE978">MMULT($S978:$W978,BE$2:BE$6)/MMULT($S978:$W978,BD$2:BD$6)-1</f>
        <v>1.2281997930068123E-2</v>
      </c>
      <c r="BF978" cm="1">
        <f t="array" ref="BF978">MMULT($S978:$W978,BF$2:BF$6)/MMULT($S978:$W978,BE$2:BE$6)-1</f>
        <v>6.3306012335275774E-3</v>
      </c>
      <c r="BG978" cm="1">
        <f t="array" ref="BG978">MMULT($S978:$W978,BG$2:BG$6)/MMULT($S978:$W978,BF$2:BF$6)-1</f>
        <v>0</v>
      </c>
      <c r="BH978" cm="1">
        <f t="array" ref="BH978">MMULT($S978:$W978,BH$2:BH$6)/MMULT($S978:$W978,BG$2:BG$6)-1</f>
        <v>0</v>
      </c>
      <c r="BI978" cm="1">
        <f t="array" ref="BI978">MMULT($S978:$W978,BI$2:BI$6)/MMULT($S978:$W978,BH$2:BH$6)-1</f>
        <v>1.5410685993607842E-2</v>
      </c>
      <c r="BJ978" cm="1">
        <f t="array" ref="BJ978">MMULT($S978:$W978,BJ$2:BJ$6)/MMULT($S978:$W978,BI$2:BI$6)-1</f>
        <v>-9.9312590174015503E-3</v>
      </c>
      <c r="BK978" cm="1">
        <f t="array" ref="BK978">MMULT($S978:$W978,BK$2:BK$6)/MMULT($S978:$W978,BJ$2:BJ$6)-1</f>
        <v>-1.6542159325379835E-2</v>
      </c>
      <c r="BL978" cm="1">
        <f t="array" ref="BL978">MMULT($S978:$W978,BL$2:BL$6)/MMULT($S978:$W978,BK$2:BK$6)-1</f>
        <v>-4.2289618511446303E-3</v>
      </c>
      <c r="BM978" cm="1">
        <f t="array" ref="BM978">MMULT($S978:$W978,BM$2:BM$6)/MMULT($S978:$W978,BL$2:BL$6)-1</f>
        <v>1.4622997352541578E-2</v>
      </c>
      <c r="BN978" cm="1">
        <f t="array" ref="BN978">MMULT($S978:$W978,BN$2:BN$6)/MMULT($S978:$W978,BM$2:BM$6)-1</f>
        <v>0</v>
      </c>
      <c r="BO978" cm="1">
        <f t="array" ref="BO978">MMULT($S978:$W978,BO$2:BO$6)/MMULT($S978:$W978,BN$2:BN$6)-1</f>
        <v>0</v>
      </c>
      <c r="BP978" cm="1">
        <f t="array" ref="BP978">MMULT($S978:$W978,BP$2:BP$6)/MMULT($S978:$W978,BO$2:BO$6)-1</f>
        <v>1.4720115370292053E-2</v>
      </c>
      <c r="BQ978" cm="1">
        <f t="array" ref="BQ978">MMULT($S978:$W978,BQ$2:BQ$6)/MMULT($S978:$W978,BP$2:BP$6)-1</f>
        <v>3.2685245400527752E-3</v>
      </c>
      <c r="BR978" cm="1">
        <f t="array" ref="BR978">MMULT($S978:$W978,BR$2:BR$6)/MMULT($S978:$W978,BQ$2:BQ$6)-1</f>
        <v>-8.8067840650500884E-3</v>
      </c>
      <c r="BS978" cm="1">
        <f t="array" ref="BS978">MMULT($S978:$W978,BS$2:BS$6)/MMULT($S978:$W978,BR$2:BR$6)-1</f>
        <v>-1.6137873548593307E-2</v>
      </c>
      <c r="BT978" cm="1">
        <f t="array" ref="BT978">MMULT($S978:$W978,BT$2:BT$6)/MMULT($S978:$W978,BS$2:BS$6)-1</f>
        <v>8.9719519844777551E-3</v>
      </c>
      <c r="BU978" cm="1">
        <f t="array" ref="BU978">MMULT($S978:$W978,BU$2:BU$6)/MMULT($S978:$W978,BT$2:BT$6)-1</f>
        <v>-1.6858303014443132E-3</v>
      </c>
      <c r="BV978" cm="1">
        <f t="array" ref="BV978">MMULT($S978:$W978,BV$2:BV$6)/MMULT($S978:$W978,BU$2:BU$6)-1</f>
        <v>0</v>
      </c>
      <c r="BW978" cm="1">
        <f t="array" ref="BW978">MMULT($S978:$W978,BW$2:BW$6)/MMULT($S978:$W978,BV$2:BV$6)-1</f>
        <v>5.8867204643651139E-3</v>
      </c>
      <c r="BX978" cm="1">
        <f t="array" ref="BX978">MMULT($S978:$W978,BX$2:BX$6)/MMULT($S978:$W978,BW$2:BW$6)-1</f>
        <v>0</v>
      </c>
      <c r="BY978" cm="1">
        <f t="array" ref="BY978">MMULT($S978:$W978,BY$2:BY$6)/MMULT($S978:$W978,BX$2:BX$6)-1</f>
        <v>-3.9126317156170654E-3</v>
      </c>
      <c r="BZ978" cm="1">
        <f t="array" ref="BZ978">MMULT($S978:$W978,BZ$2:BZ$6)/MMULT($S978:$W978,BY$2:BY$6)-1</f>
        <v>-7.230205306168469E-3</v>
      </c>
      <c r="CA978" cm="1">
        <f t="array" ref="CA978">MMULT($S978:$W978,CA$2:CA$6)/MMULT($S978:$W978,BZ$2:BZ$6)-1</f>
        <v>-1.0707699066279774E-2</v>
      </c>
      <c r="CB978" cm="1">
        <f t="array" ref="CB978">MMULT($S978:$W978,CB$2:CB$6)/MMULT($S978:$W978,CA$2:CA$6)-1</f>
        <v>0</v>
      </c>
      <c r="CC978" cm="1">
        <f t="array" ref="CC978">MMULT($S978:$W978,CC$2:CC$6)/MMULT($S978:$W978,CB$2:CB$6)-1</f>
        <v>0</v>
      </c>
      <c r="CD978" cm="1">
        <f t="array" ref="CD978">MMULT($S978:$W978,CD$2:CD$6)/MMULT($S978:$W978,CC$2:CC$6)-1</f>
        <v>1.2565786463229811E-2</v>
      </c>
      <c r="CE978" cm="1">
        <f t="array" ref="CE978">MMULT($S978:$W978,CE$2:CE$6)/MMULT($S978:$W978,CD$2:CD$6)-1</f>
        <v>1.1075699486594592E-2</v>
      </c>
      <c r="CF978" cm="1">
        <f t="array" ref="CF978">MMULT($S978:$W978,CF$2:CF$6)/MMULT($S978:$W978,CE$2:CE$6)-1</f>
        <v>-2.5635169960838144E-3</v>
      </c>
      <c r="CG978" cm="1">
        <f t="array" ref="CG978">MMULT($S978:$W978,CG$2:CG$6)/MMULT($S978:$W978,CF$2:CF$6)-1</f>
        <v>-6.4210417634184003E-3</v>
      </c>
      <c r="CH978" cm="1">
        <f t="array" ref="CH978">MMULT($S978:$W978,CH$2:CH$6)/MMULT($S978:$W978,CG$2:CG$6)-1</f>
        <v>2.2346851773723531E-2</v>
      </c>
      <c r="CI978" cm="1">
        <f t="array" ref="CI978">MMULT($S978:$W978,CI$2:CI$6)/MMULT($S978:$W978,CH$2:CH$6)-1</f>
        <v>0</v>
      </c>
      <c r="CJ978" cm="1">
        <f t="array" ref="CJ978">MMULT($S978:$W978,CJ$2:CJ$6)/MMULT($S978:$W978,CI$2:CI$6)-1</f>
        <v>0</v>
      </c>
      <c r="CK978" cm="1">
        <f t="array" ref="CK978">MMULT($S978:$W978,CK$2:CK$6)/MMULT($S978:$W978,CJ$2:CJ$6)-1</f>
        <v>0</v>
      </c>
      <c r="CL978" cm="1">
        <f t="array" ref="CL978">MMULT($S978:$W978,CL$2:CL$6)/MMULT($S978:$W978,CK$2:CK$6)-1</f>
        <v>1.8946446697122088E-2</v>
      </c>
      <c r="CM978" cm="1">
        <f t="array" ref="CM978">MMULT($S978:$W978,CM$2:CM$6)/MMULT($S978:$W978,CL$2:CL$6)-1</f>
        <v>-7.0773220183374397E-3</v>
      </c>
      <c r="CN978" cm="1">
        <f t="array" ref="CN978">MMULT($S978:$W978,CN$2:CN$6)/MMULT($S978:$W978,CM$2:CM$6)-1</f>
        <v>9.9792188903298218E-3</v>
      </c>
      <c r="CO978" cm="1">
        <f t="array" ref="CO978">MMULT($S978:$W978,CO$2:CO$6)/MMULT($S978:$W978,CN$2:CN$6)-1</f>
        <v>1.3850870467824183E-3</v>
      </c>
      <c r="CP978" cm="1">
        <f t="array" ref="CP978">MMULT($S978:$W978,CP$2:CP$6)/MMULT($S978:$W978,CO$2:CO$6)-1</f>
        <v>0</v>
      </c>
      <c r="CQ978" cm="1">
        <f t="array" ref="CQ978">MMULT($S978:$W978,CQ$2:CQ$6)/MMULT($S978:$W978,CP$2:CP$6)-1</f>
        <v>0</v>
      </c>
      <c r="CR978" cm="1">
        <f t="array" ref="CR978">MMULT($S978:$W978,CR$2:CR$6)/MMULT($S978:$W978,CQ$2:CQ$6)-1</f>
        <v>1.9044190316663379E-2</v>
      </c>
      <c r="CS978" cm="1">
        <f t="array" ref="CS978">MMULT($S978:$W978,CS$2:CS$6)/MMULT($S978:$W978,CR$2:CR$6)-1</f>
        <v>-8.5849498008603309E-3</v>
      </c>
      <c r="CT978" cm="1">
        <f t="array" ref="CT978">MMULT($S978:$W978,CT$2:CT$6)/MMULT($S978:$W978,CS$2:CS$6)-1</f>
        <v>-1.7624460126643426E-2</v>
      </c>
      <c r="CU978" cm="1">
        <f t="array" ref="CU978">MMULT($S978:$W978,CU$2:CU$6)/MMULT($S978:$W978,CT$2:CT$6)-1</f>
        <v>-2.18977416602123E-2</v>
      </c>
      <c r="CV978" cm="1">
        <f t="array" ref="CV978">MMULT($S978:$W978,CV$2:CV$6)/MMULT($S978:$W978,CU$2:CU$6)-1</f>
        <v>9.1742237829386397E-3</v>
      </c>
      <c r="CW978" cm="1">
        <f t="array" ref="CW978">MMULT($S978:$W978,CW$2:CW$6)/MMULT($S978:$W978,CV$2:CV$6)-1</f>
        <v>0</v>
      </c>
      <c r="CX978" cm="1">
        <f t="array" ref="CX978">MMULT($S978:$W978,CX$2:CX$6)/MMULT($S978:$W978,CW$2:CW$6)-1</f>
        <v>0</v>
      </c>
      <c r="CY978" cm="1">
        <f t="array" ref="CY978">MMULT($S978:$W978,CY$2:CY$6)/MMULT($S978:$W978,CX$2:CX$6)-1</f>
        <v>-3.8446143255329579E-3</v>
      </c>
      <c r="CZ978" cm="1">
        <f t="array" ref="CZ978">MMULT($S978:$W978,CZ$2:CZ$6)/MMULT($S978:$W978,CY$2:CY$6)-1</f>
        <v>-1.4551496748828274E-2</v>
      </c>
      <c r="DA978" cm="1">
        <f t="array" ref="DA978">MMULT($S978:$W978,DA$2:DA$6)/MMULT($S978:$W978,CZ$2:CZ$6)-1</f>
        <v>4.7949114720691188E-3</v>
      </c>
      <c r="DB978" cm="1">
        <f t="array" ref="DB978">MMULT($S978:$W978,DB$2:DB$6)/MMULT($S978:$W978,DA$2:DA$6)-1</f>
        <v>3.9849336458681606E-3</v>
      </c>
      <c r="DC978" cm="1">
        <f t="array" ref="DC978">MMULT($S978:$W978,DC$2:DC$6)/MMULT($S978:$W978,DB$2:DB$6)-1</f>
        <v>1.6950560308701679E-2</v>
      </c>
      <c r="DD978" cm="1">
        <f t="array" ref="DD978">MMULT($S978:$W978,DD$2:DD$6)/MMULT($S978:$W978,DC$2:DC$6)-1</f>
        <v>0</v>
      </c>
      <c r="DE978" cm="1">
        <f t="array" ref="DE978">MMULT($S978:$W978,DE$2:DE$6)/MMULT($S978:$W978,DD$2:DD$6)-1</f>
        <v>0</v>
      </c>
      <c r="DF978" cm="1">
        <f t="array" ref="DF978">MMULT($S978:$W978,DF$2:DF$6)/MMULT($S978:$W978,DE$2:DE$6)-1</f>
        <v>2.358181228191647E-3</v>
      </c>
      <c r="DG978" cm="1">
        <f t="array" ref="DG978">MMULT($S978:$W978,DG$2:DG$6)/MMULT($S978:$W978,DF$2:DF$6)-1</f>
        <v>-8.9777863315370077E-3</v>
      </c>
      <c r="DH978" cm="1">
        <f t="array" ref="DH978">MMULT($S978:$W978,DH$2:DH$6)/MMULT($S978:$W978,DG$2:DG$6)-1</f>
        <v>1.374764490911895E-3</v>
      </c>
      <c r="DI978" cm="1">
        <f t="array" ref="DI978">MMULT($S978:$W978,DI$2:DI$6)/MMULT($S978:$W978,DH$2:DH$6)-1</f>
        <v>-2.0191925857661053E-3</v>
      </c>
      <c r="DJ978" cm="1">
        <f t="array" ref="DJ978">MMULT($S978:$W978,DJ$2:DJ$6)/MMULT($S978:$W978,DI$2:DI$6)-1</f>
        <v>4.7571712572140878E-3</v>
      </c>
      <c r="DK978" cm="1">
        <f t="array" ref="DK978">MMULT($S978:$W978,DK$2:DK$6)/MMULT($S978:$W978,DJ$2:DJ$6)-1</f>
        <v>0</v>
      </c>
      <c r="DL978" cm="1">
        <f t="array" ref="DL978">MMULT($S978:$W978,DL$2:DL$6)/MMULT($S978:$W978,DK$2:DK$6)-1</f>
        <v>0</v>
      </c>
      <c r="DM978" cm="1">
        <f t="array" ref="DM978">MMULT($S978:$W978,DM$2:DM$6)/MMULT($S978:$W978,DL$2:DL$6)-1</f>
        <v>-1.14730333114893E-2</v>
      </c>
      <c r="DN978" cm="1">
        <f t="array" ref="DN978">MMULT($S978:$W978,DN$2:DN$6)/MMULT($S978:$W978,DM$2:DM$6)-1</f>
        <v>-1.3978947850543655E-2</v>
      </c>
      <c r="DO978" cm="1">
        <f t="array" ref="DO978">MMULT($S978:$W978,DO$2:DO$6)/MMULT($S978:$W978,DN$2:DN$6)-1</f>
        <v>7.6119129345990633E-3</v>
      </c>
      <c r="DP978" cm="1">
        <f t="array" ref="DP978">MMULT($S978:$W978,DP$2:DP$6)/MMULT($S978:$W978,DO$2:DO$6)-1</f>
        <v>-2.645711624946756E-4</v>
      </c>
      <c r="DQ978" cm="1">
        <f t="array" ref="DQ978">MMULT($S978:$W978,DQ$2:DQ$6)/MMULT($S978:$W978,DP$2:DP$6)-1</f>
        <v>-9.3637460754353308E-3</v>
      </c>
      <c r="DR978" cm="1">
        <f t="array" ref="DR978">MMULT($S978:$W978,DR$2:DR$6)/MMULT($S978:$W978,DQ$2:DQ$6)-1</f>
        <v>0</v>
      </c>
      <c r="DS978" cm="1">
        <f t="array" ref="DS978">MMULT($S978:$W978,DS$2:DS$6)/MMULT($S978:$W978,DR$2:DR$6)-1</f>
        <v>0</v>
      </c>
      <c r="DT978" cm="1">
        <f t="array" ref="DT978">MMULT($S978:$W978,DT$2:DT$6)/MMULT($S978:$W978,DS$2:DS$6)-1</f>
        <v>5.1897867400130249E-3</v>
      </c>
      <c r="DU978" cm="1">
        <f t="array" ref="DU978">MMULT($S978:$W978,DU$2:DU$6)/MMULT($S978:$W978,DT$2:DT$6)-1</f>
        <v>1.2381972418195053E-2</v>
      </c>
      <c r="DV978" cm="1">
        <f t="array" ref="DV978">MMULT($S978:$W978,DV$2:DV$6)/MMULT($S978:$W978,DU$2:DU$6)-1</f>
        <v>1.365197464864365E-2</v>
      </c>
      <c r="DW978" cm="1">
        <f t="array" ref="DW978">MMULT($S978:$W978,DW$2:DW$6)/MMULT($S978:$W978,DV$2:DV$6)-1</f>
        <v>-6.4450675551457337E-3</v>
      </c>
      <c r="DX978" cm="1">
        <f t="array" ref="DX978">MMULT($S978:$W978,DX$2:DX$6)/MMULT($S978:$W978,DW$2:DW$6)-1</f>
        <v>8.119660108874438E-3</v>
      </c>
      <c r="DY978" cm="1">
        <f t="array" ref="DY978">MMULT($S978:$W978,DY$2:DY$6)/MMULT($S978:$W978,DX$2:DX$6)-1</f>
        <v>0</v>
      </c>
      <c r="DZ978" cm="1">
        <f t="array" ref="DZ978">MMULT($S978:$W978,DZ$2:DZ$6)/MMULT($S978:$W978,DY$2:DY$6)-1</f>
        <v>0</v>
      </c>
      <c r="EA978" cm="1">
        <f t="array" ref="EA978">MMULT($S978:$W978,EA$2:EA$6)/MMULT($S978:$W978,DZ$2:DZ$6)-1</f>
        <v>-1.1794856384266028E-2</v>
      </c>
      <c r="EB978" cm="1">
        <f t="array" ref="EB978">MMULT($S978:$W978,EB$2:EB$6)/MMULT($S978:$W978,EA$2:EA$6)-1</f>
        <v>-7.9709968534373843E-3</v>
      </c>
      <c r="EC978" cm="1">
        <f t="array" ref="EC978">MMULT($S978:$W978,EC$2:EC$6)/MMULT($S978:$W978,EB$2:EB$6)-1</f>
        <v>1.4413048279837692E-3</v>
      </c>
      <c r="ED978" cm="1">
        <f t="array" ref="ED978">MMULT($S978:$W978,ED$2:ED$6)/MMULT($S978:$W978,EC$2:EC$6)-1</f>
        <v>6.970131715026584E-3</v>
      </c>
      <c r="EE978" cm="1">
        <f t="array" ref="EE978">MMULT($S978:$W978,EE$2:EE$6)/MMULT($S978:$W978,ED$2:ED$6)-1</f>
        <v>5.210984229870208E-3</v>
      </c>
      <c r="EF978" cm="1">
        <f t="array" ref="EF978">MMULT($S978:$W978,EF$2:EF$6)/MMULT($S978:$W978,EE$2:EE$6)-1</f>
        <v>0</v>
      </c>
      <c r="EG978" cm="1">
        <f t="array" ref="EG978">MMULT($S978:$W978,EG$2:EG$6)/MMULT($S978:$W978,EF$2:EF$6)-1</f>
        <v>0</v>
      </c>
      <c r="EH978" cm="1">
        <f t="array" ref="EH978">MMULT($S978:$W978,EH$2:EH$6)/MMULT($S978:$W978,EG$2:EG$6)-1</f>
        <v>4.7641259237987121E-3</v>
      </c>
      <c r="EI978" cm="1">
        <f t="array" ref="EI978">MMULT($S978:$W978,EI$2:EI$6)/MMULT($S978:$W978,EH$2:EH$6)-1</f>
        <v>-9.1680078711231516E-4</v>
      </c>
      <c r="EJ978" cm="1">
        <f t="array" ref="EJ978">MMULT($S978:$W978,EJ$2:EJ$6)/MMULT($S978:$W978,EI$2:EI$6)-1</f>
        <v>-4.5746885643260793E-4</v>
      </c>
      <c r="EK978" cm="1">
        <f t="array" ref="EK978">MMULT($S978:$W978,EK$2:EK$6)/MMULT($S978:$W978,EJ$2:EJ$6)-1</f>
        <v>-5.0195549739526779E-3</v>
      </c>
      <c r="EL978" cm="1">
        <f t="array" ref="EL978">MMULT($S978:$W978,EL$2:EL$6)/MMULT($S978:$W978,EK$2:EK$6)-1</f>
        <v>-2.2237784704842722E-3</v>
      </c>
      <c r="EM978" cm="1">
        <f t="array" ref="EM978">MMULT($S978:$W978,EM$2:EM$6)/MMULT($S978:$W978,EL$2:EL$6)-1</f>
        <v>0</v>
      </c>
      <c r="EN978" cm="1">
        <f t="array" ref="EN978">MMULT($S978:$W978,EN$2:EN$6)/MMULT($S978:$W978,EM$2:EM$6)-1</f>
        <v>0</v>
      </c>
      <c r="EO978" cm="1">
        <f t="array" ref="EO978">MMULT($S978:$W978,EO$2:EO$6)/MMULT($S978:$W978,EN$2:EN$6)-1</f>
        <v>0</v>
      </c>
      <c r="EP978" cm="1">
        <f t="array" ref="EP978">MMULT($S978:$W978,EP$2:EP$6)/MMULT($S978:$W978,EO$2:EO$6)-1</f>
        <v>1.5864384836375311E-2</v>
      </c>
      <c r="EQ978" cm="1">
        <f t="array" ref="EQ978">MMULT($S978:$W978,EQ$2:EQ$6)/MMULT($S978:$W978,EP$2:EP$6)-1</f>
        <v>1.1416925216001905E-2</v>
      </c>
      <c r="ER978" cm="1">
        <f t="array" ref="ER978">MMULT($S978:$W978,ER$2:ER$6)/MMULT($S978:$W978,EQ$2:EQ$6)-1</f>
        <v>1.6267580166625439E-2</v>
      </c>
      <c r="ES978" cm="1">
        <f t="array" ref="ES978">MMULT($S978:$W978,ES$2:ES$6)/MMULT($S978:$W978,ER$2:ER$6)-1</f>
        <v>1.4450421869751651E-3</v>
      </c>
      <c r="ET978" cm="1">
        <f t="array" ref="ET978">MMULT($S978:$W978,ET$2:ET$6)/MMULT($S978:$W978,ES$2:ES$6)-1</f>
        <v>0</v>
      </c>
      <c r="EU978" cm="1">
        <f t="array" ref="EU978">MMULT($S978:$W978,EU$2:EU$6)/MMULT($S978:$W978,ET$2:ET$6)-1</f>
        <v>0</v>
      </c>
      <c r="EV978" cm="1">
        <f t="array" ref="EV978">MMULT($S978:$W978,EV$2:EV$6)/MMULT($S978:$W978,EU$2:EU$6)-1</f>
        <v>5.8518563506004817E-3</v>
      </c>
      <c r="EW978" cm="1">
        <f t="array" ref="EW978">MMULT($S978:$W978,EW$2:EW$6)/MMULT($S978:$W978,EV$2:EV$6)-1</f>
        <v>-1.2818407087403783E-2</v>
      </c>
      <c r="EX978" cm="1">
        <f t="array" ref="EX978">MMULT($S978:$W978,EX$2:EX$6)/MMULT($S978:$W978,EW$2:EW$6)-1</f>
        <v>-4.6002984863257046E-3</v>
      </c>
      <c r="EY978" cm="1">
        <f t="array" ref="EY978">MMULT($S978:$W978,EY$2:EY$6)/MMULT($S978:$W978,EX$2:EX$6)-1</f>
        <v>1.3129663596985974E-2</v>
      </c>
      <c r="EZ978" cm="1">
        <f t="array" ref="EZ978">MMULT($S978:$W978,EZ$2:EZ$6)/MMULT($S978:$W978,EY$2:EY$6)-1</f>
        <v>4.0082698565158115E-3</v>
      </c>
      <c r="FA978" cm="1">
        <f t="array" ref="FA978">MMULT($S978:$W978,FA$2:FA$6)/MMULT($S978:$W978,EZ$2:EZ$6)-1</f>
        <v>0</v>
      </c>
      <c r="FB978" cm="1">
        <f t="array" ref="FB978">MMULT($S978:$W978,FB$2:FB$6)/MMULT($S978:$W978,FA$2:FA$6)-1</f>
        <v>0</v>
      </c>
      <c r="FC978" cm="1">
        <f t="array" ref="FC978">MMULT($S978:$W978,FC$2:FC$6)/MMULT($S978:$W978,FB$2:FB$6)-1</f>
        <v>1.6984884016389978E-2</v>
      </c>
      <c r="FD978" cm="1">
        <f t="array" ref="FD978">MMULT($S978:$W978,FD$2:FD$6)/MMULT($S978:$W978,FC$2:FC$6)-1</f>
        <v>2.0202935215781093E-2</v>
      </c>
      <c r="FE978" cm="1">
        <f t="array" ref="FE978">MMULT($S978:$W978,FE$2:FE$6)/MMULT($S978:$W978,FD$2:FD$6)-1</f>
        <v>-2.2253770412076546E-2</v>
      </c>
      <c r="FF978" cm="1">
        <f t="array" ref="FF978">MMULT($S978:$W978,FF$2:FF$6)/MMULT($S978:$W978,FE$2:FE$6)-1</f>
        <v>-4.5344134440338246E-3</v>
      </c>
      <c r="FG978" cm="1">
        <f t="array" ref="FG978">MMULT($S978:$W978,FG$2:FG$6)/MMULT($S978:$W978,FF$2:FF$6)-1</f>
        <v>6.131465478363074E-3</v>
      </c>
      <c r="FH978" cm="1">
        <f t="array" ref="FH978">MMULT($S978:$W978,FH$2:FH$6)/MMULT($S978:$W978,FG$2:FG$6)-1</f>
        <v>0</v>
      </c>
      <c r="FI978" cm="1">
        <f t="array" ref="FI978">MMULT($S978:$W978,FI$2:FI$6)/MMULT($S978:$W978,FH$2:FH$6)-1</f>
        <v>0</v>
      </c>
      <c r="FJ978" cm="1">
        <f t="array" ref="FJ978">MMULT($S978:$W978,FJ$2:FJ$6)/MMULT($S978:$W978,FI$2:FI$6)-1</f>
        <v>7.416540679406447E-3</v>
      </c>
      <c r="FK978" cm="1">
        <f t="array" ref="FK978">MMULT($S978:$W978,FK$2:FK$6)/MMULT($S978:$W978,FJ$2:FJ$6)-1</f>
        <v>3.6569937174686373E-3</v>
      </c>
      <c r="FL978" cm="1">
        <f t="array" ref="FL978">MMULT($S978:$W978,FL$2:FL$6)/MMULT($S978:$W978,FK$2:FK$6)-1</f>
        <v>5.8251214811411156E-3</v>
      </c>
      <c r="FM978" cm="1">
        <f t="array" ref="FM978">MMULT($S978:$W978,FM$2:FM$6)/MMULT($S978:$W978,FL$2:FL$6)-1</f>
        <v>5.0489335755896647E-3</v>
      </c>
      <c r="FN978" cm="1">
        <f t="array" ref="FN978">MMULT($S978:$W978,FN$2:FN$6)/MMULT($S978:$W978,FM$2:FM$6)-1</f>
        <v>-8.1491413425196502E-3</v>
      </c>
      <c r="FO978" cm="1">
        <f t="array" ref="FO978">MMULT($S978:$W978,FO$2:FO$6)/MMULT($S978:$W978,FN$2:FN$6)-1</f>
        <v>0</v>
      </c>
      <c r="FP978" cm="1">
        <f t="array" ref="FP978">MMULT($S978:$W978,FP$2:FP$6)/MMULT($S978:$W978,FO$2:FO$6)-1</f>
        <v>0</v>
      </c>
      <c r="FQ978" cm="1">
        <f t="array" ref="FQ978">MMULT($S978:$W978,FQ$2:FQ$6)/MMULT($S978:$W978,FP$2:FP$6)-1</f>
        <v>3.377148674899022E-4</v>
      </c>
      <c r="FR978" cm="1">
        <f t="array" ref="FR978">MMULT($S978:$W978,FR$2:FR$6)/MMULT($S978:$W978,FQ$2:FQ$6)-1</f>
        <v>1.2762174721760333E-2</v>
      </c>
      <c r="FS978" cm="1">
        <f t="array" ref="FS978">MMULT($S978:$W978,FS$2:FS$6)/MMULT($S978:$W978,FR$2:FR$6)-1</f>
        <v>1.8268158537451784E-2</v>
      </c>
      <c r="FT978" cm="1">
        <f t="array" ref="FT978">MMULT($S978:$W978,FT$2:FT$6)/MMULT($S978:$W978,FS$2:FS$6)-1</f>
        <v>1.7616152578545652E-3</v>
      </c>
      <c r="FU978" cm="1">
        <f t="array" ref="FU978">MMULT($S978:$W978,FU$2:FU$6)/MMULT($S978:$W978,FT$2:FT$6)-1</f>
        <v>2.6352535990625814E-3</v>
      </c>
      <c r="FV978" cm="1">
        <f t="array" ref="FV978">MMULT($S978:$W978,FV$2:FV$6)/MMULT($S978:$W978,FU$2:FU$6)-1</f>
        <v>0</v>
      </c>
      <c r="FW978" cm="1">
        <f t="array" ref="FW978">MMULT($S978:$W978,FW$2:FW$6)/MMULT($S978:$W978,FV$2:FV$6)-1</f>
        <v>0</v>
      </c>
      <c r="FX978" cm="1">
        <f t="array" ref="FX978">MMULT($S978:$W978,FX$2:FX$6)/MMULT($S978:$W978,FW$2:FW$6)-1</f>
        <v>6.1995203758833384E-3</v>
      </c>
      <c r="FY978" cm="1">
        <f t="array" ref="FY978">MMULT($S978:$W978,FY$2:FY$6)/MMULT($S978:$W978,FX$2:FX$6)-1</f>
        <v>-2.0068289308000642E-3</v>
      </c>
      <c r="FZ978" cm="1">
        <f t="array" ref="FZ978">MMULT($S978:$W978,FZ$2:FZ$6)/MMULT($S978:$W978,FY$2:FY$6)-1</f>
        <v>8.8314975817211927E-3</v>
      </c>
      <c r="GA978" cm="1">
        <f t="array" ref="GA978">MMULT($S978:$W978,GA$2:GA$6)/MMULT($S978:$W978,FZ$2:FZ$6)-1</f>
        <v>-9.9308253255003809E-4</v>
      </c>
      <c r="GB978" cm="1">
        <f t="array" ref="GB978">MMULT($S978:$W978,GB$2:GB$6)/MMULT($S978:$W978,GA$2:GA$6)-1</f>
        <v>-2.4283523684942576E-4</v>
      </c>
      <c r="GC978" cm="1">
        <f t="array" ref="GC978">MMULT($S978:$W978,GC$2:GC$6)/MMULT($S978:$W978,GB$2:GB$6)-1</f>
        <v>0</v>
      </c>
      <c r="GD978" cm="1">
        <f t="array" ref="GD978">MMULT($S978:$W978,GD$2:GD$6)/MMULT($S978:$W978,GC$2:GC$6)-1</f>
        <v>0</v>
      </c>
      <c r="GE978" cm="1">
        <f t="array" ref="GE978">MMULT($S978:$W978,GE$2:GE$6)/MMULT($S978:$W978,GD$2:GD$6)-1</f>
        <v>8.5571739944101388E-4</v>
      </c>
      <c r="GF978" cm="1">
        <f t="array" ref="GF978">MMULT($S978:$W978,GF$2:GF$6)/MMULT($S978:$W978,GE$2:GE$6)-1</f>
        <v>-1.4957971084187616E-2</v>
      </c>
      <c r="GG978" cm="1">
        <f t="array" ref="GG978">MMULT($S978:$W978,GG$2:GG$6)/MMULT($S978:$W978,GF$2:GF$6)-1</f>
        <v>-2.9781838060853882E-3</v>
      </c>
      <c r="GH978" cm="1">
        <f t="array" ref="GH978">MMULT($S978:$W978,GH$2:GH$6)/MMULT($S978:$W978,GG$2:GG$6)-1</f>
        <v>3.4446256198421565E-3</v>
      </c>
      <c r="GI978" cm="1">
        <f t="array" ref="GI978">MMULT($S978:$W978,GI$2:GI$6)/MMULT($S978:$W978,GH$2:GH$6)-1</f>
        <v>-3.3588145559593219E-3</v>
      </c>
      <c r="GJ978" cm="1">
        <f t="array" ref="GJ978">MMULT($S978:$W978,GJ$2:GJ$6)/MMULT($S978:$W978,GI$2:GI$6)-1</f>
        <v>0</v>
      </c>
      <c r="GK978" cm="1">
        <f t="array" ref="GK978">MMULT($S978:$W978,GK$2:GK$6)/MMULT($S978:$W978,GJ$2:GJ$6)-1</f>
        <v>0</v>
      </c>
      <c r="GL978" cm="1">
        <f t="array" ref="GL978">MMULT($S978:$W978,GL$2:GL$6)/MMULT($S978:$W978,GK$2:GK$6)-1</f>
        <v>4.9387685648525359E-3</v>
      </c>
      <c r="GM978" cm="1">
        <f t="array" ref="GM978">MMULT($S978:$W978,GM$2:GM$6)/MMULT($S978:$W978,GL$2:GL$6)-1</f>
        <v>7.9133712412606805E-3</v>
      </c>
      <c r="GN978" cm="1">
        <f t="array" ref="GN978">MMULT($S978:$W978,GN$2:GN$6)/MMULT($S978:$W978,GM$2:GM$6)-1</f>
        <v>-4.0936081241002009E-3</v>
      </c>
      <c r="GO978" cm="1">
        <f t="array" ref="GO978">MMULT($S978:$W978,GO$2:GO$6)/MMULT($S978:$W978,GN$2:GN$6)-1</f>
        <v>-2.2077821281856203E-3</v>
      </c>
      <c r="GP978" cm="1">
        <f t="array" ref="GP978">MMULT($S978:$W978,GP$2:GP$6)/MMULT($S978:$W978,GO$2:GO$6)-1</f>
        <v>5.2755161852902077E-3</v>
      </c>
      <c r="GQ978" cm="1">
        <f t="array" ref="GQ978">MMULT($S978:$W978,GQ$2:GQ$6)/MMULT($S978:$W978,GP$2:GP$6)-1</f>
        <v>0</v>
      </c>
      <c r="GR978" cm="1">
        <f t="array" ref="GR978">MMULT($S978:$W978,GR$2:GR$6)/MMULT($S978:$W978,GQ$2:GQ$6)-1</f>
        <v>0</v>
      </c>
      <c r="GS978" cm="1">
        <f t="array" ref="GS978">MMULT($S978:$W978,GS$2:GS$6)/MMULT($S978:$W978,GR$2:GR$6)-1</f>
        <v>-4.9105203645729567E-3</v>
      </c>
      <c r="GT978" cm="1">
        <f t="array" ref="GT978">MMULT($S978:$W978,GT$2:GT$6)/MMULT($S978:$W978,GS$2:GS$6)-1</f>
        <v>-8.0962164213111976E-3</v>
      </c>
      <c r="GU978" cm="1">
        <f t="array" ref="GU978">MMULT($S978:$W978,GU$2:GU$6)/MMULT($S978:$W978,GT$2:GT$6)-1</f>
        <v>1.0989866833225115E-2</v>
      </c>
      <c r="GV978" cm="1">
        <f t="array" ref="GV978">MMULT($S978:$W978,GV$2:GV$6)/MMULT($S978:$W978,GU$2:GU$6)-1</f>
        <v>1.0198505287004611E-2</v>
      </c>
      <c r="GW978" s="49">
        <f t="shared" si="30"/>
        <v>1.0234423650880608E-3</v>
      </c>
      <c r="GX978" s="50">
        <f t="shared" si="31"/>
        <v>8.8431383690360157E-3</v>
      </c>
    </row>
    <row r="979" spans="7:206" customFormat="1" x14ac:dyDescent="0.35">
      <c r="G979" s="23">
        <v>0.99539170506912444</v>
      </c>
      <c r="H979">
        <v>0.92416150395214702</v>
      </c>
      <c r="I979">
        <v>4.4434949797051912E-2</v>
      </c>
      <c r="J979">
        <v>7.2695089571825314E-2</v>
      </c>
      <c r="K979">
        <v>0.99377422406689653</v>
      </c>
      <c r="L979">
        <f>SUM(Таблица8[[#This Row],[Аэрофлот]:[Сбербанк]])</f>
        <v>3.0304574724570452</v>
      </c>
      <c r="M979" s="30">
        <f>Таблица8[[#This Row],[Аэрофлот]]/$L979</f>
        <v>0.32846252228119116</v>
      </c>
      <c r="N979" s="24">
        <f>Таблица8[[#This Row],[ГАЗПРОМ ао]]/$L979</f>
        <v>0.30495775385452017</v>
      </c>
      <c r="O979" s="24">
        <f>Таблица8[[#This Row],[ГМКНорНик]]/$L979</f>
        <v>1.4662786130776744E-2</v>
      </c>
      <c r="P979" s="24">
        <f>Таблица8[[#This Row],[ЛУКОЙЛ]]/$L979</f>
        <v>2.3988156980432836E-2</v>
      </c>
      <c r="Q979" s="24">
        <f>Таблица8[[#This Row],[Сбербанк]]/$L979</f>
        <v>0.32792878075307907</v>
      </c>
      <c r="R979" s="24">
        <f>SUM(Таблица810[[#This Row],[Аэрофлот]:[Сбербанк]])</f>
        <v>1</v>
      </c>
      <c r="S979" s="30">
        <f>INT($U$1*Таблица810[[#This Row],[Аэрофлот]]/B$8)</f>
        <v>45581</v>
      </c>
      <c r="T979" s="24">
        <f>INT($U$1*Таблица810[[#This Row],[ГАЗПРОМ ао]]/C$8)</f>
        <v>14336</v>
      </c>
      <c r="U979" s="24">
        <f>INT($U$1*Таблица810[[#This Row],[ГМКНорНик]]/D$8)</f>
        <v>6</v>
      </c>
      <c r="V979" s="24">
        <f>INT($U$1*Таблица810[[#This Row],[ЛУКОЙЛ]]/E$8)</f>
        <v>46</v>
      </c>
      <c r="W979" s="31">
        <f>INT($U$1*Таблица810[[#This Row],[Сбербанк]]/F$8)</f>
        <v>12056</v>
      </c>
      <c r="AA979" cm="1">
        <f t="array" ref="AA979">MMULT($S979:$W979,AA$2:AA$6)/MMULT($S979:$W979,Z$2:Z$6)-1</f>
        <v>1.1589235414701138E-2</v>
      </c>
      <c r="AB979" cm="1">
        <f t="array" ref="AB979">MMULT($S979:$W979,AB$2:AB$6)/MMULT($S979:$W979,AA$2:AA$6)-1</f>
        <v>-2.7582635709569869E-3</v>
      </c>
      <c r="AC979" cm="1">
        <f t="array" ref="AC979">MMULT($S979:$W979,AC$2:AC$6)/MMULT($S979:$W979,AB$2:AB$6)-1</f>
        <v>0</v>
      </c>
      <c r="AD979" cm="1">
        <f t="array" ref="AD979">MMULT($S979:$W979,AD$2:AD$6)/MMULT($S979:$W979,AC$2:AC$6)-1</f>
        <v>3.311767192078352E-2</v>
      </c>
      <c r="AE979" cm="1">
        <f t="array" ref="AE979">MMULT($S979:$W979,AE$2:AE$6)/MMULT($S979:$W979,AD$2:AD$6)-1</f>
        <v>0</v>
      </c>
      <c r="AF979" cm="1">
        <f t="array" ref="AF979">MMULT($S979:$W979,AF$2:AF$6)/MMULT($S979:$W979,AE$2:AE$6)-1</f>
        <v>0</v>
      </c>
      <c r="AG979" cm="1">
        <f t="array" ref="AG979">MMULT($S979:$W979,AG$2:AG$6)/MMULT($S979:$W979,AF$2:AF$6)-1</f>
        <v>1.1898976348251322E-2</v>
      </c>
      <c r="AH979" cm="1">
        <f t="array" ref="AH979">MMULT($S979:$W979,AH$2:AH$6)/MMULT($S979:$W979,AG$2:AG$6)-1</f>
        <v>2.8154218011933185E-3</v>
      </c>
      <c r="AI979" cm="1">
        <f t="array" ref="AI979">MMULT($S979:$W979,AI$2:AI$6)/MMULT($S979:$W979,AH$2:AH$6)-1</f>
        <v>-1.2401606732690085E-2</v>
      </c>
      <c r="AJ979" cm="1">
        <f t="array" ref="AJ979">MMULT($S979:$W979,AJ$2:AJ$6)/MMULT($S979:$W979,AI$2:AI$6)-1</f>
        <v>3.5734545926189298E-3</v>
      </c>
      <c r="AK979" cm="1">
        <f t="array" ref="AK979">MMULT($S979:$W979,AK$2:AK$6)/MMULT($S979:$W979,AJ$2:AJ$6)-1</f>
        <v>-1.6621063189626972E-2</v>
      </c>
      <c r="AL979" cm="1">
        <f t="array" ref="AL979">MMULT($S979:$W979,AL$2:AL$6)/MMULT($S979:$W979,AK$2:AK$6)-1</f>
        <v>0</v>
      </c>
      <c r="AM979" cm="1">
        <f t="array" ref="AM979">MMULT($S979:$W979,AM$2:AM$6)/MMULT($S979:$W979,AL$2:AL$6)-1</f>
        <v>0</v>
      </c>
      <c r="AN979" cm="1">
        <f t="array" ref="AN979">MMULT($S979:$W979,AN$2:AN$6)/MMULT($S979:$W979,AM$2:AM$6)-1</f>
        <v>6.0081518731602834E-3</v>
      </c>
      <c r="AO979" cm="1">
        <f t="array" ref="AO979">MMULT($S979:$W979,AO$2:AO$6)/MMULT($S979:$W979,AN$2:AN$6)-1</f>
        <v>-2.8288350766236814E-3</v>
      </c>
      <c r="AP979" cm="1">
        <f t="array" ref="AP979">MMULT($S979:$W979,AP$2:AP$6)/MMULT($S979:$W979,AO$2:AO$6)-1</f>
        <v>3.7674795354387669E-3</v>
      </c>
      <c r="AQ979" cm="1">
        <f t="array" ref="AQ979">MMULT($S979:$W979,AQ$2:AQ$6)/MMULT($S979:$W979,AP$2:AP$6)-1</f>
        <v>-2.1747694280317864E-2</v>
      </c>
      <c r="AR979" cm="1">
        <f t="array" ref="AR979">MMULT($S979:$W979,AR$2:AR$6)/MMULT($S979:$W979,AQ$2:AQ$6)-1</f>
        <v>-1.3148436027643262E-2</v>
      </c>
      <c r="AS979" cm="1">
        <f t="array" ref="AS979">MMULT($S979:$W979,AS$2:AS$6)/MMULT($S979:$W979,AR$2:AR$6)-1</f>
        <v>0</v>
      </c>
      <c r="AT979" cm="1">
        <f t="array" ref="AT979">MMULT($S979:$W979,AT$2:AT$6)/MMULT($S979:$W979,AS$2:AS$6)-1</f>
        <v>0</v>
      </c>
      <c r="AU979" cm="1">
        <f t="array" ref="AU979">MMULT($S979:$W979,AU$2:AU$6)/MMULT($S979:$W979,AT$2:AT$6)-1</f>
        <v>-2.3686244015655999E-3</v>
      </c>
      <c r="AV979" cm="1">
        <f t="array" ref="AV979">MMULT($S979:$W979,AV$2:AV$6)/MMULT($S979:$W979,AU$2:AU$6)-1</f>
        <v>2.6015294345160811E-3</v>
      </c>
      <c r="AW979" cm="1">
        <f t="array" ref="AW979">MMULT($S979:$W979,AW$2:AW$6)/MMULT($S979:$W979,AV$2:AV$6)-1</f>
        <v>-1.1528041313726312E-2</v>
      </c>
      <c r="AX979" cm="1">
        <f t="array" ref="AX979">MMULT($S979:$W979,AX$2:AX$6)/MMULT($S979:$W979,AW$2:AW$6)-1</f>
        <v>6.6400652762459433E-3</v>
      </c>
      <c r="AY979" cm="1">
        <f t="array" ref="AY979">MMULT($S979:$W979,AY$2:AY$6)/MMULT($S979:$W979,AX$2:AX$6)-1</f>
        <v>-2.3046881376021067E-2</v>
      </c>
      <c r="AZ979" cm="1">
        <f t="array" ref="AZ979">MMULT($S979:$W979,AZ$2:AZ$6)/MMULT($S979:$W979,AY$2:AY$6)-1</f>
        <v>0</v>
      </c>
      <c r="BA979" cm="1">
        <f t="array" ref="BA979">MMULT($S979:$W979,BA$2:BA$6)/MMULT($S979:$W979,AZ$2:AZ$6)-1</f>
        <v>0</v>
      </c>
      <c r="BB979" cm="1">
        <f t="array" ref="BB979">MMULT($S979:$W979,BB$2:BB$6)/MMULT($S979:$W979,BA$2:BA$6)-1</f>
        <v>1.2333332688677423E-2</v>
      </c>
      <c r="BC979" cm="1">
        <f t="array" ref="BC979">MMULT($S979:$W979,BC$2:BC$6)/MMULT($S979:$W979,BB$2:BB$6)-1</f>
        <v>-1.6132222646543237E-3</v>
      </c>
      <c r="BD979" cm="1">
        <f t="array" ref="BD979">MMULT($S979:$W979,BD$2:BD$6)/MMULT($S979:$W979,BC$2:BC$6)-1</f>
        <v>8.8359393403498743E-3</v>
      </c>
      <c r="BE979" cm="1">
        <f t="array" ref="BE979">MMULT($S979:$W979,BE$2:BE$6)/MMULT($S979:$W979,BD$2:BD$6)-1</f>
        <v>1.0818387775026972E-2</v>
      </c>
      <c r="BF979" cm="1">
        <f t="array" ref="BF979">MMULT($S979:$W979,BF$2:BF$6)/MMULT($S979:$W979,BE$2:BE$6)-1</f>
        <v>6.1582694190276399E-3</v>
      </c>
      <c r="BG979" cm="1">
        <f t="array" ref="BG979">MMULT($S979:$W979,BG$2:BG$6)/MMULT($S979:$W979,BF$2:BF$6)-1</f>
        <v>0</v>
      </c>
      <c r="BH979" cm="1">
        <f t="array" ref="BH979">MMULT($S979:$W979,BH$2:BH$6)/MMULT($S979:$W979,BG$2:BG$6)-1</f>
        <v>0</v>
      </c>
      <c r="BI979" cm="1">
        <f t="array" ref="BI979">MMULT($S979:$W979,BI$2:BI$6)/MMULT($S979:$W979,BH$2:BH$6)-1</f>
        <v>1.42399023064681E-2</v>
      </c>
      <c r="BJ979" cm="1">
        <f t="array" ref="BJ979">MMULT($S979:$W979,BJ$2:BJ$6)/MMULT($S979:$W979,BI$2:BI$6)-1</f>
        <v>-1.1474026976912355E-2</v>
      </c>
      <c r="BK979" cm="1">
        <f t="array" ref="BK979">MMULT($S979:$W979,BK$2:BK$6)/MMULT($S979:$W979,BJ$2:BJ$6)-1</f>
        <v>-1.576688908940882E-2</v>
      </c>
      <c r="BL979" cm="1">
        <f t="array" ref="BL979">MMULT($S979:$W979,BL$2:BL$6)/MMULT($S979:$W979,BK$2:BK$6)-1</f>
        <v>-5.3613694108672894E-3</v>
      </c>
      <c r="BM979" cm="1">
        <f t="array" ref="BM979">MMULT($S979:$W979,BM$2:BM$6)/MMULT($S979:$W979,BL$2:BL$6)-1</f>
        <v>1.1766937536183741E-2</v>
      </c>
      <c r="BN979" cm="1">
        <f t="array" ref="BN979">MMULT($S979:$W979,BN$2:BN$6)/MMULT($S979:$W979,BM$2:BM$6)-1</f>
        <v>0</v>
      </c>
      <c r="BO979" cm="1">
        <f t="array" ref="BO979">MMULT($S979:$W979,BO$2:BO$6)/MMULT($S979:$W979,BN$2:BN$6)-1</f>
        <v>0</v>
      </c>
      <c r="BP979" cm="1">
        <f t="array" ref="BP979">MMULT($S979:$W979,BP$2:BP$6)/MMULT($S979:$W979,BO$2:BO$6)-1</f>
        <v>1.3378743134115911E-2</v>
      </c>
      <c r="BQ979" cm="1">
        <f t="array" ref="BQ979">MMULT($S979:$W979,BQ$2:BQ$6)/MMULT($S979:$W979,BP$2:BP$6)-1</f>
        <v>2.6954002006749356E-3</v>
      </c>
      <c r="BR979" cm="1">
        <f t="array" ref="BR979">MMULT($S979:$W979,BR$2:BR$6)/MMULT($S979:$W979,BQ$2:BQ$6)-1</f>
        <v>-6.3865041785756693E-3</v>
      </c>
      <c r="BS979" cm="1">
        <f t="array" ref="BS979">MMULT($S979:$W979,BS$2:BS$6)/MMULT($S979:$W979,BR$2:BR$6)-1</f>
        <v>-1.3544546674867042E-2</v>
      </c>
      <c r="BT979" cm="1">
        <f t="array" ref="BT979">MMULT($S979:$W979,BT$2:BT$6)/MMULT($S979:$W979,BS$2:BS$6)-1</f>
        <v>9.4942022086523803E-3</v>
      </c>
      <c r="BU979" cm="1">
        <f t="array" ref="BU979">MMULT($S979:$W979,BU$2:BU$6)/MMULT($S979:$W979,BT$2:BT$6)-1</f>
        <v>-1.4019715393068788E-3</v>
      </c>
      <c r="BV979" cm="1">
        <f t="array" ref="BV979">MMULT($S979:$W979,BV$2:BV$6)/MMULT($S979:$W979,BU$2:BU$6)-1</f>
        <v>0</v>
      </c>
      <c r="BW979" cm="1">
        <f t="array" ref="BW979">MMULT($S979:$W979,BW$2:BW$6)/MMULT($S979:$W979,BV$2:BV$6)-1</f>
        <v>3.9465243140717199E-3</v>
      </c>
      <c r="BX979" cm="1">
        <f t="array" ref="BX979">MMULT($S979:$W979,BX$2:BX$6)/MMULT($S979:$W979,BW$2:BW$6)-1</f>
        <v>0</v>
      </c>
      <c r="BY979" cm="1">
        <f t="array" ref="BY979">MMULT($S979:$W979,BY$2:BY$6)/MMULT($S979:$W979,BX$2:BX$6)-1</f>
        <v>-2.3321460549983186E-3</v>
      </c>
      <c r="BZ979" cm="1">
        <f t="array" ref="BZ979">MMULT($S979:$W979,BZ$2:BZ$6)/MMULT($S979:$W979,BY$2:BY$6)-1</f>
        <v>-7.7111816192679816E-3</v>
      </c>
      <c r="CA979" cm="1">
        <f t="array" ref="CA979">MMULT($S979:$W979,CA$2:CA$6)/MMULT($S979:$W979,BZ$2:BZ$6)-1</f>
        <v>-6.1571409725318382E-3</v>
      </c>
      <c r="CB979" cm="1">
        <f t="array" ref="CB979">MMULT($S979:$W979,CB$2:CB$6)/MMULT($S979:$W979,CA$2:CA$6)-1</f>
        <v>0</v>
      </c>
      <c r="CC979" cm="1">
        <f t="array" ref="CC979">MMULT($S979:$W979,CC$2:CC$6)/MMULT($S979:$W979,CB$2:CB$6)-1</f>
        <v>0</v>
      </c>
      <c r="CD979" cm="1">
        <f t="array" ref="CD979">MMULT($S979:$W979,CD$2:CD$6)/MMULT($S979:$W979,CC$2:CC$6)-1</f>
        <v>1.1690170084732721E-2</v>
      </c>
      <c r="CE979" cm="1">
        <f t="array" ref="CE979">MMULT($S979:$W979,CE$2:CE$6)/MMULT($S979:$W979,CD$2:CD$6)-1</f>
        <v>1.3536361007217002E-2</v>
      </c>
      <c r="CF979" cm="1">
        <f t="array" ref="CF979">MMULT($S979:$W979,CF$2:CF$6)/MMULT($S979:$W979,CE$2:CE$6)-1</f>
        <v>-4.3910792773393936E-3</v>
      </c>
      <c r="CG979" cm="1">
        <f t="array" ref="CG979">MMULT($S979:$W979,CG$2:CG$6)/MMULT($S979:$W979,CF$2:CF$6)-1</f>
        <v>-1.0694399726041692E-2</v>
      </c>
      <c r="CH979" cm="1">
        <f t="array" ref="CH979">MMULT($S979:$W979,CH$2:CH$6)/MMULT($S979:$W979,CG$2:CG$6)-1</f>
        <v>1.3008288114539024E-2</v>
      </c>
      <c r="CI979" cm="1">
        <f t="array" ref="CI979">MMULT($S979:$W979,CI$2:CI$6)/MMULT($S979:$W979,CH$2:CH$6)-1</f>
        <v>0</v>
      </c>
      <c r="CJ979" cm="1">
        <f t="array" ref="CJ979">MMULT($S979:$W979,CJ$2:CJ$6)/MMULT($S979:$W979,CI$2:CI$6)-1</f>
        <v>0</v>
      </c>
      <c r="CK979" cm="1">
        <f t="array" ref="CK979">MMULT($S979:$W979,CK$2:CK$6)/MMULT($S979:$W979,CJ$2:CJ$6)-1</f>
        <v>0</v>
      </c>
      <c r="CL979" cm="1">
        <f t="array" ref="CL979">MMULT($S979:$W979,CL$2:CL$6)/MMULT($S979:$W979,CK$2:CK$6)-1</f>
        <v>1.937284805538364E-2</v>
      </c>
      <c r="CM979" cm="1">
        <f t="array" ref="CM979">MMULT($S979:$W979,CM$2:CM$6)/MMULT($S979:$W979,CL$2:CL$6)-1</f>
        <v>-4.4782452022502639E-3</v>
      </c>
      <c r="CN979" cm="1">
        <f t="array" ref="CN979">MMULT($S979:$W979,CN$2:CN$6)/MMULT($S979:$W979,CM$2:CM$6)-1</f>
        <v>7.1655154075256355E-3</v>
      </c>
      <c r="CO979" cm="1">
        <f t="array" ref="CO979">MMULT($S979:$W979,CO$2:CO$6)/MMULT($S979:$W979,CN$2:CN$6)-1</f>
        <v>2.5641942703003018E-4</v>
      </c>
      <c r="CP979" cm="1">
        <f t="array" ref="CP979">MMULT($S979:$W979,CP$2:CP$6)/MMULT($S979:$W979,CO$2:CO$6)-1</f>
        <v>0</v>
      </c>
      <c r="CQ979" cm="1">
        <f t="array" ref="CQ979">MMULT($S979:$W979,CQ$2:CQ$6)/MMULT($S979:$W979,CP$2:CP$6)-1</f>
        <v>0</v>
      </c>
      <c r="CR979" cm="1">
        <f t="array" ref="CR979">MMULT($S979:$W979,CR$2:CR$6)/MMULT($S979:$W979,CQ$2:CQ$6)-1</f>
        <v>1.9477464566127978E-2</v>
      </c>
      <c r="CS979" cm="1">
        <f t="array" ref="CS979">MMULT($S979:$W979,CS$2:CS$6)/MMULT($S979:$W979,CR$2:CR$6)-1</f>
        <v>-7.7717937877058718E-3</v>
      </c>
      <c r="CT979" cm="1">
        <f t="array" ref="CT979">MMULT($S979:$W979,CT$2:CT$6)/MMULT($S979:$W979,CS$2:CS$6)-1</f>
        <v>-1.8314796069258565E-2</v>
      </c>
      <c r="CU979" cm="1">
        <f t="array" ref="CU979">MMULT($S979:$W979,CU$2:CU$6)/MMULT($S979:$W979,CT$2:CT$6)-1</f>
        <v>-1.7598598290434198E-2</v>
      </c>
      <c r="CV979" cm="1">
        <f t="array" ref="CV979">MMULT($S979:$W979,CV$2:CV$6)/MMULT($S979:$W979,CU$2:CU$6)-1</f>
        <v>1.1683996228073035E-2</v>
      </c>
      <c r="CW979" cm="1">
        <f t="array" ref="CW979">MMULT($S979:$W979,CW$2:CW$6)/MMULT($S979:$W979,CV$2:CV$6)-1</f>
        <v>0</v>
      </c>
      <c r="CX979" cm="1">
        <f t="array" ref="CX979">MMULT($S979:$W979,CX$2:CX$6)/MMULT($S979:$W979,CW$2:CW$6)-1</f>
        <v>0</v>
      </c>
      <c r="CY979" cm="1">
        <f t="array" ref="CY979">MMULT($S979:$W979,CY$2:CY$6)/MMULT($S979:$W979,CX$2:CX$6)-1</f>
        <v>-3.3512802023611954E-3</v>
      </c>
      <c r="CZ979" cm="1">
        <f t="array" ref="CZ979">MMULT($S979:$W979,CZ$2:CZ$6)/MMULT($S979:$W979,CY$2:CY$6)-1</f>
        <v>-1.5362834155532856E-2</v>
      </c>
      <c r="DA979" cm="1">
        <f t="array" ref="DA979">MMULT($S979:$W979,DA$2:DA$6)/MMULT($S979:$W979,CZ$2:CZ$6)-1</f>
        <v>-1.1509295359655169E-3</v>
      </c>
      <c r="DB979" cm="1">
        <f t="array" ref="DB979">MMULT($S979:$W979,DB$2:DB$6)/MMULT($S979:$W979,DA$2:DA$6)-1</f>
        <v>3.8682025617862159E-3</v>
      </c>
      <c r="DC979" cm="1">
        <f t="array" ref="DC979">MMULT($S979:$W979,DC$2:DC$6)/MMULT($S979:$W979,DB$2:DB$6)-1</f>
        <v>1.834500178546361E-2</v>
      </c>
      <c r="DD979" cm="1">
        <f t="array" ref="DD979">MMULT($S979:$W979,DD$2:DD$6)/MMULT($S979:$W979,DC$2:DC$6)-1</f>
        <v>0</v>
      </c>
      <c r="DE979" cm="1">
        <f t="array" ref="DE979">MMULT($S979:$W979,DE$2:DE$6)/MMULT($S979:$W979,DD$2:DD$6)-1</f>
        <v>0</v>
      </c>
      <c r="DF979" cm="1">
        <f t="array" ref="DF979">MMULT($S979:$W979,DF$2:DF$6)/MMULT($S979:$W979,DE$2:DE$6)-1</f>
        <v>2.4674843461114371E-3</v>
      </c>
      <c r="DG979" cm="1">
        <f t="array" ref="DG979">MMULT($S979:$W979,DG$2:DG$6)/MMULT($S979:$W979,DF$2:DF$6)-1</f>
        <v>-7.1269248943316432E-3</v>
      </c>
      <c r="DH979" cm="1">
        <f t="array" ref="DH979">MMULT($S979:$W979,DH$2:DH$6)/MMULT($S979:$W979,DG$2:DG$6)-1</f>
        <v>1.9949799585683436E-3</v>
      </c>
      <c r="DI979" cm="1">
        <f t="array" ref="DI979">MMULT($S979:$W979,DI$2:DI$6)/MMULT($S979:$W979,DH$2:DH$6)-1</f>
        <v>-2.5344125845143672E-3</v>
      </c>
      <c r="DJ979" cm="1">
        <f t="array" ref="DJ979">MMULT($S979:$W979,DJ$2:DJ$6)/MMULT($S979:$W979,DI$2:DI$6)-1</f>
        <v>5.3111082797976383E-3</v>
      </c>
      <c r="DK979" cm="1">
        <f t="array" ref="DK979">MMULT($S979:$W979,DK$2:DK$6)/MMULT($S979:$W979,DJ$2:DJ$6)-1</f>
        <v>0</v>
      </c>
      <c r="DL979" cm="1">
        <f t="array" ref="DL979">MMULT($S979:$W979,DL$2:DL$6)/MMULT($S979:$W979,DK$2:DK$6)-1</f>
        <v>0</v>
      </c>
      <c r="DM979" cm="1">
        <f t="array" ref="DM979">MMULT($S979:$W979,DM$2:DM$6)/MMULT($S979:$W979,DL$2:DL$6)-1</f>
        <v>-9.4697678216562053E-3</v>
      </c>
      <c r="DN979" cm="1">
        <f t="array" ref="DN979">MMULT($S979:$W979,DN$2:DN$6)/MMULT($S979:$W979,DM$2:DM$6)-1</f>
        <v>-1.4320026735713753E-2</v>
      </c>
      <c r="DO979" cm="1">
        <f t="array" ref="DO979">MMULT($S979:$W979,DO$2:DO$6)/MMULT($S979:$W979,DN$2:DN$6)-1</f>
        <v>6.486380042722395E-3</v>
      </c>
      <c r="DP979" cm="1">
        <f t="array" ref="DP979">MMULT($S979:$W979,DP$2:DP$6)/MMULT($S979:$W979,DO$2:DO$6)-1</f>
        <v>-1.066715908500937E-3</v>
      </c>
      <c r="DQ979" cm="1">
        <f t="array" ref="DQ979">MMULT($S979:$W979,DQ$2:DQ$6)/MMULT($S979:$W979,DP$2:DP$6)-1</f>
        <v>-8.8172249479970821E-3</v>
      </c>
      <c r="DR979" cm="1">
        <f t="array" ref="DR979">MMULT($S979:$W979,DR$2:DR$6)/MMULT($S979:$W979,DQ$2:DQ$6)-1</f>
        <v>0</v>
      </c>
      <c r="DS979" cm="1">
        <f t="array" ref="DS979">MMULT($S979:$W979,DS$2:DS$6)/MMULT($S979:$W979,DR$2:DR$6)-1</f>
        <v>0</v>
      </c>
      <c r="DT979" cm="1">
        <f t="array" ref="DT979">MMULT($S979:$W979,DT$2:DT$6)/MMULT($S979:$W979,DS$2:DS$6)-1</f>
        <v>3.9538840814719034E-3</v>
      </c>
      <c r="DU979" cm="1">
        <f t="array" ref="DU979">MMULT($S979:$W979,DU$2:DU$6)/MMULT($S979:$W979,DT$2:DT$6)-1</f>
        <v>1.1373757360498171E-2</v>
      </c>
      <c r="DV979" cm="1">
        <f t="array" ref="DV979">MMULT($S979:$W979,DV$2:DV$6)/MMULT($S979:$W979,DU$2:DU$6)-1</f>
        <v>9.712279044225669E-3</v>
      </c>
      <c r="DW979" cm="1">
        <f t="array" ref="DW979">MMULT($S979:$W979,DW$2:DW$6)/MMULT($S979:$W979,DV$2:DV$6)-1</f>
        <v>-6.0498888257860539E-3</v>
      </c>
      <c r="DX979" cm="1">
        <f t="array" ref="DX979">MMULT($S979:$W979,DX$2:DX$6)/MMULT($S979:$W979,DW$2:DW$6)-1</f>
        <v>1.0417308486132759E-2</v>
      </c>
      <c r="DY979" cm="1">
        <f t="array" ref="DY979">MMULT($S979:$W979,DY$2:DY$6)/MMULT($S979:$W979,DX$2:DX$6)-1</f>
        <v>0</v>
      </c>
      <c r="DZ979" cm="1">
        <f t="array" ref="DZ979">MMULT($S979:$W979,DZ$2:DZ$6)/MMULT($S979:$W979,DY$2:DY$6)-1</f>
        <v>0</v>
      </c>
      <c r="EA979" cm="1">
        <f t="array" ref="EA979">MMULT($S979:$W979,EA$2:EA$6)/MMULT($S979:$W979,DZ$2:DZ$6)-1</f>
        <v>-1.1199944390145267E-2</v>
      </c>
      <c r="EB979" cm="1">
        <f t="array" ref="EB979">MMULT($S979:$W979,EB$2:EB$6)/MMULT($S979:$W979,EA$2:EA$6)-1</f>
        <v>-6.9894500234841672E-3</v>
      </c>
      <c r="EC979" cm="1">
        <f t="array" ref="EC979">MMULT($S979:$W979,EC$2:EC$6)/MMULT($S979:$W979,EB$2:EB$6)-1</f>
        <v>-3.0784024626595574E-4</v>
      </c>
      <c r="ED979" cm="1">
        <f t="array" ref="ED979">MMULT($S979:$W979,ED$2:ED$6)/MMULT($S979:$W979,EC$2:EC$6)-1</f>
        <v>8.0483075990689379E-3</v>
      </c>
      <c r="EE979" cm="1">
        <f t="array" ref="EE979">MMULT($S979:$W979,EE$2:EE$6)/MMULT($S979:$W979,ED$2:ED$6)-1</f>
        <v>7.057906591227292E-3</v>
      </c>
      <c r="EF979" cm="1">
        <f t="array" ref="EF979">MMULT($S979:$W979,EF$2:EF$6)/MMULT($S979:$W979,EE$2:EE$6)-1</f>
        <v>0</v>
      </c>
      <c r="EG979" cm="1">
        <f t="array" ref="EG979">MMULT($S979:$W979,EG$2:EG$6)/MMULT($S979:$W979,EF$2:EF$6)-1</f>
        <v>0</v>
      </c>
      <c r="EH979" cm="1">
        <f t="array" ref="EH979">MMULT($S979:$W979,EH$2:EH$6)/MMULT($S979:$W979,EG$2:EG$6)-1</f>
        <v>6.8296031733070528E-3</v>
      </c>
      <c r="EI979" cm="1">
        <f t="array" ref="EI979">MMULT($S979:$W979,EI$2:EI$6)/MMULT($S979:$W979,EH$2:EH$6)-1</f>
        <v>8.2372532802521548E-5</v>
      </c>
      <c r="EJ979" cm="1">
        <f t="array" ref="EJ979">MMULT($S979:$W979,EJ$2:EJ$6)/MMULT($S979:$W979,EI$2:EI$6)-1</f>
        <v>-1.4347299429142701E-3</v>
      </c>
      <c r="EK979" cm="1">
        <f t="array" ref="EK979">MMULT($S979:$W979,EK$2:EK$6)/MMULT($S979:$W979,EJ$2:EJ$6)-1</f>
        <v>-5.3473948976412444E-3</v>
      </c>
      <c r="EL979" cm="1">
        <f t="array" ref="EL979">MMULT($S979:$W979,EL$2:EL$6)/MMULT($S979:$W979,EK$2:EK$6)-1</f>
        <v>-5.3717112436180159E-4</v>
      </c>
      <c r="EM979" cm="1">
        <f t="array" ref="EM979">MMULT($S979:$W979,EM$2:EM$6)/MMULT($S979:$W979,EL$2:EL$6)-1</f>
        <v>0</v>
      </c>
      <c r="EN979" cm="1">
        <f t="array" ref="EN979">MMULT($S979:$W979,EN$2:EN$6)/MMULT($S979:$W979,EM$2:EM$6)-1</f>
        <v>0</v>
      </c>
      <c r="EO979" cm="1">
        <f t="array" ref="EO979">MMULT($S979:$W979,EO$2:EO$6)/MMULT($S979:$W979,EN$2:EN$6)-1</f>
        <v>0</v>
      </c>
      <c r="EP979" cm="1">
        <f t="array" ref="EP979">MMULT($S979:$W979,EP$2:EP$6)/MMULT($S979:$W979,EO$2:EO$6)-1</f>
        <v>1.4334892581209902E-2</v>
      </c>
      <c r="EQ979" cm="1">
        <f t="array" ref="EQ979">MMULT($S979:$W979,EQ$2:EQ$6)/MMULT($S979:$W979,EP$2:EP$6)-1</f>
        <v>8.7515867124472457E-3</v>
      </c>
      <c r="ER979" cm="1">
        <f t="array" ref="ER979">MMULT($S979:$W979,ER$2:ER$6)/MMULT($S979:$W979,EQ$2:EQ$6)-1</f>
        <v>1.8248734619033646E-2</v>
      </c>
      <c r="ES979" cm="1">
        <f t="array" ref="ES979">MMULT($S979:$W979,ES$2:ES$6)/MMULT($S979:$W979,ER$2:ER$6)-1</f>
        <v>3.0117191150311751E-3</v>
      </c>
      <c r="ET979" cm="1">
        <f t="array" ref="ET979">MMULT($S979:$W979,ET$2:ET$6)/MMULT($S979:$W979,ES$2:ES$6)-1</f>
        <v>0</v>
      </c>
      <c r="EU979" cm="1">
        <f t="array" ref="EU979">MMULT($S979:$W979,EU$2:EU$6)/MMULT($S979:$W979,ET$2:ET$6)-1</f>
        <v>0</v>
      </c>
      <c r="EV979" cm="1">
        <f t="array" ref="EV979">MMULT($S979:$W979,EV$2:EV$6)/MMULT($S979:$W979,EU$2:EU$6)-1</f>
        <v>7.5609755852115157E-3</v>
      </c>
      <c r="EW979" cm="1">
        <f t="array" ref="EW979">MMULT($S979:$W979,EW$2:EW$6)/MMULT($S979:$W979,EV$2:EV$6)-1</f>
        <v>-1.5693633428355391E-2</v>
      </c>
      <c r="EX979" cm="1">
        <f t="array" ref="EX979">MMULT($S979:$W979,EX$2:EX$6)/MMULT($S979:$W979,EW$2:EW$6)-1</f>
        <v>-8.1941278472161816E-3</v>
      </c>
      <c r="EY979" cm="1">
        <f t="array" ref="EY979">MMULT($S979:$W979,EY$2:EY$6)/MMULT($S979:$W979,EX$2:EX$6)-1</f>
        <v>1.5430894132514084E-2</v>
      </c>
      <c r="EZ979" cm="1">
        <f t="array" ref="EZ979">MMULT($S979:$W979,EZ$2:EZ$6)/MMULT($S979:$W979,EY$2:EY$6)-1</f>
        <v>3.3328513946435656E-3</v>
      </c>
      <c r="FA979" cm="1">
        <f t="array" ref="FA979">MMULT($S979:$W979,FA$2:FA$6)/MMULT($S979:$W979,EZ$2:EZ$6)-1</f>
        <v>0</v>
      </c>
      <c r="FB979" cm="1">
        <f t="array" ref="FB979">MMULT($S979:$W979,FB$2:FB$6)/MMULT($S979:$W979,FA$2:FA$6)-1</f>
        <v>0</v>
      </c>
      <c r="FC979" cm="1">
        <f t="array" ref="FC979">MMULT($S979:$W979,FC$2:FC$6)/MMULT($S979:$W979,FB$2:FB$6)-1</f>
        <v>2.0848698455472769E-2</v>
      </c>
      <c r="FD979" cm="1">
        <f t="array" ref="FD979">MMULT($S979:$W979,FD$2:FD$6)/MMULT($S979:$W979,FC$2:FC$6)-1</f>
        <v>1.7879010980299537E-2</v>
      </c>
      <c r="FE979" cm="1">
        <f t="array" ref="FE979">MMULT($S979:$W979,FE$2:FE$6)/MMULT($S979:$W979,FD$2:FD$6)-1</f>
        <v>-2.275927378600362E-2</v>
      </c>
      <c r="FF979" cm="1">
        <f t="array" ref="FF979">MMULT($S979:$W979,FF$2:FF$6)/MMULT($S979:$W979,FE$2:FE$6)-1</f>
        <v>-7.8529937559712604E-4</v>
      </c>
      <c r="FG979" cm="1">
        <f t="array" ref="FG979">MMULT($S979:$W979,FG$2:FG$6)/MMULT($S979:$W979,FF$2:FF$6)-1</f>
        <v>7.0433677588037646E-3</v>
      </c>
      <c r="FH979" cm="1">
        <f t="array" ref="FH979">MMULT($S979:$W979,FH$2:FH$6)/MMULT($S979:$W979,FG$2:FG$6)-1</f>
        <v>0</v>
      </c>
      <c r="FI979" cm="1">
        <f t="array" ref="FI979">MMULT($S979:$W979,FI$2:FI$6)/MMULT($S979:$W979,FH$2:FH$6)-1</f>
        <v>0</v>
      </c>
      <c r="FJ979" cm="1">
        <f t="array" ref="FJ979">MMULT($S979:$W979,FJ$2:FJ$6)/MMULT($S979:$W979,FI$2:FI$6)-1</f>
        <v>7.0748562891123079E-3</v>
      </c>
      <c r="FK979" cm="1">
        <f t="array" ref="FK979">MMULT($S979:$W979,FK$2:FK$6)/MMULT($S979:$W979,FJ$2:FJ$6)-1</f>
        <v>3.6246810865872003E-3</v>
      </c>
      <c r="FL979" cm="1">
        <f t="array" ref="FL979">MMULT($S979:$W979,FL$2:FL$6)/MMULT($S979:$W979,FK$2:FK$6)-1</f>
        <v>2.5098312348548202E-3</v>
      </c>
      <c r="FM979" cm="1">
        <f t="array" ref="FM979">MMULT($S979:$W979,FM$2:FM$6)/MMULT($S979:$W979,FL$2:FL$6)-1</f>
        <v>7.5553180674217124E-3</v>
      </c>
      <c r="FN979" cm="1">
        <f t="array" ref="FN979">MMULT($S979:$W979,FN$2:FN$6)/MMULT($S979:$W979,FM$2:FM$6)-1</f>
        <v>-9.4932344757457932E-3</v>
      </c>
      <c r="FO979" cm="1">
        <f t="array" ref="FO979">MMULT($S979:$W979,FO$2:FO$6)/MMULT($S979:$W979,FN$2:FN$6)-1</f>
        <v>0</v>
      </c>
      <c r="FP979" cm="1">
        <f t="array" ref="FP979">MMULT($S979:$W979,FP$2:FP$6)/MMULT($S979:$W979,FO$2:FO$6)-1</f>
        <v>0</v>
      </c>
      <c r="FQ979" cm="1">
        <f t="array" ref="FQ979">MMULT($S979:$W979,FQ$2:FQ$6)/MMULT($S979:$W979,FP$2:FP$6)-1</f>
        <v>3.3841108639420803E-4</v>
      </c>
      <c r="FR979" cm="1">
        <f t="array" ref="FR979">MMULT($S979:$W979,FR$2:FR$6)/MMULT($S979:$W979,FQ$2:FQ$6)-1</f>
        <v>9.7130457544978288E-3</v>
      </c>
      <c r="FS979" cm="1">
        <f t="array" ref="FS979">MMULT($S979:$W979,FS$2:FS$6)/MMULT($S979:$W979,FR$2:FR$6)-1</f>
        <v>1.3595207185324254E-2</v>
      </c>
      <c r="FT979" cm="1">
        <f t="array" ref="FT979">MMULT($S979:$W979,FT$2:FT$6)/MMULT($S979:$W979,FS$2:FS$6)-1</f>
        <v>5.974584865173771E-4</v>
      </c>
      <c r="FU979" cm="1">
        <f t="array" ref="FU979">MMULT($S979:$W979,FU$2:FU$6)/MMULT($S979:$W979,FT$2:FT$6)-1</f>
        <v>9.9974797189394948E-4</v>
      </c>
      <c r="FV979" cm="1">
        <f t="array" ref="FV979">MMULT($S979:$W979,FV$2:FV$6)/MMULT($S979:$W979,FU$2:FU$6)-1</f>
        <v>0</v>
      </c>
      <c r="FW979" cm="1">
        <f t="array" ref="FW979">MMULT($S979:$W979,FW$2:FW$6)/MMULT($S979:$W979,FV$2:FV$6)-1</f>
        <v>0</v>
      </c>
      <c r="FX979" cm="1">
        <f t="array" ref="FX979">MMULT($S979:$W979,FX$2:FX$6)/MMULT($S979:$W979,FW$2:FW$6)-1</f>
        <v>6.2762233363407027E-3</v>
      </c>
      <c r="FY979" cm="1">
        <f t="array" ref="FY979">MMULT($S979:$W979,FY$2:FY$6)/MMULT($S979:$W979,FX$2:FX$6)-1</f>
        <v>-1.2581656095898008E-3</v>
      </c>
      <c r="FZ979" cm="1">
        <f t="array" ref="FZ979">MMULT($S979:$W979,FZ$2:FZ$6)/MMULT($S979:$W979,FY$2:FY$6)-1</f>
        <v>1.0180360851352654E-2</v>
      </c>
      <c r="GA979" cm="1">
        <f t="array" ref="GA979">MMULT($S979:$W979,GA$2:GA$6)/MMULT($S979:$W979,FZ$2:FZ$6)-1</f>
        <v>-1.3346533723010978E-3</v>
      </c>
      <c r="GB979" cm="1">
        <f t="array" ref="GB979">MMULT($S979:$W979,GB$2:GB$6)/MMULT($S979:$W979,GA$2:GA$6)-1</f>
        <v>2.2286905090607156E-4</v>
      </c>
      <c r="GC979" cm="1">
        <f t="array" ref="GC979">MMULT($S979:$W979,GC$2:GC$6)/MMULT($S979:$W979,GB$2:GB$6)-1</f>
        <v>0</v>
      </c>
      <c r="GD979" cm="1">
        <f t="array" ref="GD979">MMULT($S979:$W979,GD$2:GD$6)/MMULT($S979:$W979,GC$2:GC$6)-1</f>
        <v>0</v>
      </c>
      <c r="GE979" cm="1">
        <f t="array" ref="GE979">MMULT($S979:$W979,GE$2:GE$6)/MMULT($S979:$W979,GD$2:GD$6)-1</f>
        <v>-8.631278955425481E-4</v>
      </c>
      <c r="GF979" cm="1">
        <f t="array" ref="GF979">MMULT($S979:$W979,GF$2:GF$6)/MMULT($S979:$W979,GE$2:GE$6)-1</f>
        <v>-1.5092532365485245E-2</v>
      </c>
      <c r="GG979" cm="1">
        <f t="array" ref="GG979">MMULT($S979:$W979,GG$2:GG$6)/MMULT($S979:$W979,GF$2:GF$6)-1</f>
        <v>-5.5752065432823628E-3</v>
      </c>
      <c r="GH979" cm="1">
        <f t="array" ref="GH979">MMULT($S979:$W979,GH$2:GH$6)/MMULT($S979:$W979,GG$2:GG$6)-1</f>
        <v>2.2298704020904392E-3</v>
      </c>
      <c r="GI979" cm="1">
        <f t="array" ref="GI979">MMULT($S979:$W979,GI$2:GI$6)/MMULT($S979:$W979,GH$2:GH$6)-1</f>
        <v>-1.9980240641085389E-3</v>
      </c>
      <c r="GJ979" cm="1">
        <f t="array" ref="GJ979">MMULT($S979:$W979,GJ$2:GJ$6)/MMULT($S979:$W979,GI$2:GI$6)-1</f>
        <v>0</v>
      </c>
      <c r="GK979" cm="1">
        <f t="array" ref="GK979">MMULT($S979:$W979,GK$2:GK$6)/MMULT($S979:$W979,GJ$2:GJ$6)-1</f>
        <v>0</v>
      </c>
      <c r="GL979" cm="1">
        <f t="array" ref="GL979">MMULT($S979:$W979,GL$2:GL$6)/MMULT($S979:$W979,GK$2:GK$6)-1</f>
        <v>3.5844204625901099E-3</v>
      </c>
      <c r="GM979" cm="1">
        <f t="array" ref="GM979">MMULT($S979:$W979,GM$2:GM$6)/MMULT($S979:$W979,GL$2:GL$6)-1</f>
        <v>7.0684644984069234E-3</v>
      </c>
      <c r="GN979" cm="1">
        <f t="array" ref="GN979">MMULT($S979:$W979,GN$2:GN$6)/MMULT($S979:$W979,GM$2:GM$6)-1</f>
        <v>-4.0802956526557743E-3</v>
      </c>
      <c r="GO979" cm="1">
        <f t="array" ref="GO979">MMULT($S979:$W979,GO$2:GO$6)/MMULT($S979:$W979,GN$2:GN$6)-1</f>
        <v>-5.53532550545488E-3</v>
      </c>
      <c r="GP979" cm="1">
        <f t="array" ref="GP979">MMULT($S979:$W979,GP$2:GP$6)/MMULT($S979:$W979,GO$2:GO$6)-1</f>
        <v>5.499077874712377E-3</v>
      </c>
      <c r="GQ979" cm="1">
        <f t="array" ref="GQ979">MMULT($S979:$W979,GQ$2:GQ$6)/MMULT($S979:$W979,GP$2:GP$6)-1</f>
        <v>0</v>
      </c>
      <c r="GR979" cm="1">
        <f t="array" ref="GR979">MMULT($S979:$W979,GR$2:GR$6)/MMULT($S979:$W979,GQ$2:GQ$6)-1</f>
        <v>0</v>
      </c>
      <c r="GS979" cm="1">
        <f t="array" ref="GS979">MMULT($S979:$W979,GS$2:GS$6)/MMULT($S979:$W979,GR$2:GR$6)-1</f>
        <v>-5.4551089465537661E-3</v>
      </c>
      <c r="GT979" cm="1">
        <f t="array" ref="GT979">MMULT($S979:$W979,GT$2:GT$6)/MMULT($S979:$W979,GS$2:GS$6)-1</f>
        <v>-9.3430851736292508E-3</v>
      </c>
      <c r="GU979" cm="1">
        <f t="array" ref="GU979">MMULT($S979:$W979,GU$2:GU$6)/MMULT($S979:$W979,GT$2:GT$6)-1</f>
        <v>9.3378714265204277E-3</v>
      </c>
      <c r="GV979" cm="1">
        <f t="array" ref="GV979">MMULT($S979:$W979,GV$2:GV$6)/MMULT($S979:$W979,GU$2:GU$6)-1</f>
        <v>4.9337716218182948E-3</v>
      </c>
      <c r="GW979" s="49">
        <f t="shared" si="30"/>
        <v>7.6195783423423514E-4</v>
      </c>
      <c r="GX979" s="50">
        <f t="shared" si="31"/>
        <v>8.5411528345013654E-3</v>
      </c>
    </row>
    <row r="980" spans="7:206" customFormat="1" x14ac:dyDescent="0.35">
      <c r="G980" s="23">
        <v>0.19296853541673026</v>
      </c>
      <c r="H980">
        <v>0.26834925382244329</v>
      </c>
      <c r="I980">
        <v>0.84301278725547046</v>
      </c>
      <c r="J980">
        <v>0.75725577562791835</v>
      </c>
      <c r="K980">
        <v>0.478286080507828</v>
      </c>
      <c r="L980">
        <f>SUM(Таблица8[[#This Row],[Аэрофлот]:[Сбербанк]])</f>
        <v>2.5398724326303905</v>
      </c>
      <c r="M980" s="30">
        <f>Таблица8[[#This Row],[Аэрофлот]]/$L980</f>
        <v>7.5975680092281075E-2</v>
      </c>
      <c r="N980" s="24">
        <f>Таблица8[[#This Row],[ГАЗПРОМ ао]]/$L980</f>
        <v>0.10565461885994423</v>
      </c>
      <c r="O980" s="24">
        <f>Таблица8[[#This Row],[ГМКНорНик]]/$L980</f>
        <v>0.33191146784581371</v>
      </c>
      <c r="P980" s="24">
        <f>Таблица8[[#This Row],[ЛУКОЙЛ]]/$L980</f>
        <v>0.2981471690858406</v>
      </c>
      <c r="Q980" s="24">
        <f>Таблица8[[#This Row],[Сбербанк]]/$L980</f>
        <v>0.18831106411612034</v>
      </c>
      <c r="R980" s="24">
        <f>SUM(Таблица810[[#This Row],[Аэрофлот]:[Сбербанк]])</f>
        <v>1</v>
      </c>
      <c r="S980" s="30">
        <f>INT($U$1*Таблица810[[#This Row],[Аэрофлот]]/B$8)</f>
        <v>10543</v>
      </c>
      <c r="T980" s="24">
        <f>INT($U$1*Таблица810[[#This Row],[ГАЗПРОМ ао]]/C$8)</f>
        <v>4967</v>
      </c>
      <c r="U980" s="24">
        <f>INT($U$1*Таблица810[[#This Row],[ГМКНорНик]]/D$8)</f>
        <v>136</v>
      </c>
      <c r="V980" s="24">
        <f>INT($U$1*Таблица810[[#This Row],[ЛУКОЙЛ]]/E$8)</f>
        <v>571</v>
      </c>
      <c r="W980" s="31">
        <f>INT($U$1*Таблица810[[#This Row],[Сбербанк]]/F$8)</f>
        <v>6923</v>
      </c>
      <c r="AA980" cm="1">
        <f t="array" ref="AA980">MMULT($S980:$W980,AA$2:AA$6)/MMULT($S980:$W980,Z$2:Z$6)-1</f>
        <v>1.751938105717743E-2</v>
      </c>
      <c r="AB980" cm="1">
        <f t="array" ref="AB980">MMULT($S980:$W980,AB$2:AB$6)/MMULT($S980:$W980,AA$2:AA$6)-1</f>
        <v>3.8929142863255439E-3</v>
      </c>
      <c r="AC980" cm="1">
        <f t="array" ref="AC980">MMULT($S980:$W980,AC$2:AC$6)/MMULT($S980:$W980,AB$2:AB$6)-1</f>
        <v>0</v>
      </c>
      <c r="AD980" cm="1">
        <f t="array" ref="AD980">MMULT($S980:$W980,AD$2:AD$6)/MMULT($S980:$W980,AC$2:AC$6)-1</f>
        <v>4.3677047570837457E-2</v>
      </c>
      <c r="AE980" cm="1">
        <f t="array" ref="AE980">MMULT($S980:$W980,AE$2:AE$6)/MMULT($S980:$W980,AD$2:AD$6)-1</f>
        <v>0</v>
      </c>
      <c r="AF980" cm="1">
        <f t="array" ref="AF980">MMULT($S980:$W980,AF$2:AF$6)/MMULT($S980:$W980,AE$2:AE$6)-1</f>
        <v>0</v>
      </c>
      <c r="AG980" cm="1">
        <f t="array" ref="AG980">MMULT($S980:$W980,AG$2:AG$6)/MMULT($S980:$W980,AF$2:AF$6)-1</f>
        <v>4.3200789956314711E-3</v>
      </c>
      <c r="AH980" cm="1">
        <f t="array" ref="AH980">MMULT($S980:$W980,AH$2:AH$6)/MMULT($S980:$W980,AG$2:AG$6)-1</f>
        <v>2.9168667185546227E-3</v>
      </c>
      <c r="AI980" cm="1">
        <f t="array" ref="AI980">MMULT($S980:$W980,AI$2:AI$6)/MMULT($S980:$W980,AH$2:AH$6)-1</f>
        <v>-3.2112828306155583E-3</v>
      </c>
      <c r="AJ980" cm="1">
        <f t="array" ref="AJ980">MMULT($S980:$W980,AJ$2:AJ$6)/MMULT($S980:$W980,AI$2:AI$6)-1</f>
        <v>1.6806711591948575E-2</v>
      </c>
      <c r="AK980" cm="1">
        <f t="array" ref="AK980">MMULT($S980:$W980,AK$2:AK$6)/MMULT($S980:$W980,AJ$2:AJ$6)-1</f>
        <v>-1.7451505226033226E-2</v>
      </c>
      <c r="AL980" cm="1">
        <f t="array" ref="AL980">MMULT($S980:$W980,AL$2:AL$6)/MMULT($S980:$W980,AK$2:AK$6)-1</f>
        <v>0</v>
      </c>
      <c r="AM980" cm="1">
        <f t="array" ref="AM980">MMULT($S980:$W980,AM$2:AM$6)/MMULT($S980:$W980,AL$2:AL$6)-1</f>
        <v>0</v>
      </c>
      <c r="AN980" cm="1">
        <f t="array" ref="AN980">MMULT($S980:$W980,AN$2:AN$6)/MMULT($S980:$W980,AM$2:AM$6)-1</f>
        <v>2.689786086601309E-3</v>
      </c>
      <c r="AO980" cm="1">
        <f t="array" ref="AO980">MMULT($S980:$W980,AO$2:AO$6)/MMULT($S980:$W980,AN$2:AN$6)-1</f>
        <v>-1.436184022590381E-3</v>
      </c>
      <c r="AP980" cm="1">
        <f t="array" ref="AP980">MMULT($S980:$W980,AP$2:AP$6)/MMULT($S980:$W980,AO$2:AO$6)-1</f>
        <v>9.2938138812006521E-3</v>
      </c>
      <c r="AQ980" cm="1">
        <f t="array" ref="AQ980">MMULT($S980:$W980,AQ$2:AQ$6)/MMULT($S980:$W980,AP$2:AP$6)-1</f>
        <v>-1.2964045794419898E-2</v>
      </c>
      <c r="AR980" cm="1">
        <f t="array" ref="AR980">MMULT($S980:$W980,AR$2:AR$6)/MMULT($S980:$W980,AQ$2:AQ$6)-1</f>
        <v>-1.1797620699152911E-2</v>
      </c>
      <c r="AS980" cm="1">
        <f t="array" ref="AS980">MMULT($S980:$W980,AS$2:AS$6)/MMULT($S980:$W980,AR$2:AR$6)-1</f>
        <v>0</v>
      </c>
      <c r="AT980" cm="1">
        <f t="array" ref="AT980">MMULT($S980:$W980,AT$2:AT$6)/MMULT($S980:$W980,AS$2:AS$6)-1</f>
        <v>0</v>
      </c>
      <c r="AU980" cm="1">
        <f t="array" ref="AU980">MMULT($S980:$W980,AU$2:AU$6)/MMULT($S980:$W980,AT$2:AT$6)-1</f>
        <v>-4.5962215650504623E-3</v>
      </c>
      <c r="AV980" cm="1">
        <f t="array" ref="AV980">MMULT($S980:$W980,AV$2:AV$6)/MMULT($S980:$W980,AU$2:AU$6)-1</f>
        <v>-7.3304458923090232E-3</v>
      </c>
      <c r="AW980" cm="1">
        <f t="array" ref="AW980">MMULT($S980:$W980,AW$2:AW$6)/MMULT($S980:$W980,AV$2:AV$6)-1</f>
        <v>-1.9488841774088272E-2</v>
      </c>
      <c r="AX980" cm="1">
        <f t="array" ref="AX980">MMULT($S980:$W980,AX$2:AX$6)/MMULT($S980:$W980,AW$2:AW$6)-1</f>
        <v>8.967497637237809E-3</v>
      </c>
      <c r="AY980" cm="1">
        <f t="array" ref="AY980">MMULT($S980:$W980,AY$2:AY$6)/MMULT($S980:$W980,AX$2:AX$6)-1</f>
        <v>-3.1225539558942694E-2</v>
      </c>
      <c r="AZ980" cm="1">
        <f t="array" ref="AZ980">MMULT($S980:$W980,AZ$2:AZ$6)/MMULT($S980:$W980,AY$2:AY$6)-1</f>
        <v>0</v>
      </c>
      <c r="BA980" cm="1">
        <f t="array" ref="BA980">MMULT($S980:$W980,BA$2:BA$6)/MMULT($S980:$W980,AZ$2:AZ$6)-1</f>
        <v>0</v>
      </c>
      <c r="BB980" cm="1">
        <f t="array" ref="BB980">MMULT($S980:$W980,BB$2:BB$6)/MMULT($S980:$W980,BA$2:BA$6)-1</f>
        <v>1.3865395493228849E-2</v>
      </c>
      <c r="BC980" cm="1">
        <f t="array" ref="BC980">MMULT($S980:$W980,BC$2:BC$6)/MMULT($S980:$W980,BB$2:BB$6)-1</f>
        <v>4.1526887864979933E-3</v>
      </c>
      <c r="BD980" cm="1">
        <f t="array" ref="BD980">MMULT($S980:$W980,BD$2:BD$6)/MMULT($S980:$W980,BC$2:BC$6)-1</f>
        <v>1.2083558957514784E-2</v>
      </c>
      <c r="BE980" cm="1">
        <f t="array" ref="BE980">MMULT($S980:$W980,BE$2:BE$6)/MMULT($S980:$W980,BD$2:BD$6)-1</f>
        <v>1.9181003370865035E-2</v>
      </c>
      <c r="BF980" cm="1">
        <f t="array" ref="BF980">MMULT($S980:$W980,BF$2:BF$6)/MMULT($S980:$W980,BE$2:BE$6)-1</f>
        <v>-5.2961757979486102E-4</v>
      </c>
      <c r="BG980" cm="1">
        <f t="array" ref="BG980">MMULT($S980:$W980,BG$2:BG$6)/MMULT($S980:$W980,BF$2:BF$6)-1</f>
        <v>0</v>
      </c>
      <c r="BH980" cm="1">
        <f t="array" ref="BH980">MMULT($S980:$W980,BH$2:BH$6)/MMULT($S980:$W980,BG$2:BG$6)-1</f>
        <v>0</v>
      </c>
      <c r="BI980" cm="1">
        <f t="array" ref="BI980">MMULT($S980:$W980,BI$2:BI$6)/MMULT($S980:$W980,BH$2:BH$6)-1</f>
        <v>1.2010463858958875E-2</v>
      </c>
      <c r="BJ980" cm="1">
        <f t="array" ref="BJ980">MMULT($S980:$W980,BJ$2:BJ$6)/MMULT($S980:$W980,BI$2:BI$6)-1</f>
        <v>-1.2776818966846015E-2</v>
      </c>
      <c r="BK980" cm="1">
        <f t="array" ref="BK980">MMULT($S980:$W980,BK$2:BK$6)/MMULT($S980:$W980,BJ$2:BJ$6)-1</f>
        <v>-1.2347201963486931E-2</v>
      </c>
      <c r="BL980" cm="1">
        <f t="array" ref="BL980">MMULT($S980:$W980,BL$2:BL$6)/MMULT($S980:$W980,BK$2:BK$6)-1</f>
        <v>1.7449630513484138E-3</v>
      </c>
      <c r="BM980" cm="1">
        <f t="array" ref="BM980">MMULT($S980:$W980,BM$2:BM$6)/MMULT($S980:$W980,BL$2:BL$6)-1</f>
        <v>9.6458261533320933E-3</v>
      </c>
      <c r="BN980" cm="1">
        <f t="array" ref="BN980">MMULT($S980:$W980,BN$2:BN$6)/MMULT($S980:$W980,BM$2:BM$6)-1</f>
        <v>0</v>
      </c>
      <c r="BO980" cm="1">
        <f t="array" ref="BO980">MMULT($S980:$W980,BO$2:BO$6)/MMULT($S980:$W980,BN$2:BN$6)-1</f>
        <v>0</v>
      </c>
      <c r="BP980" cm="1">
        <f t="array" ref="BP980">MMULT($S980:$W980,BP$2:BP$6)/MMULT($S980:$W980,BO$2:BO$6)-1</f>
        <v>2.6010553849213247E-2</v>
      </c>
      <c r="BQ980" cm="1">
        <f t="array" ref="BQ980">MMULT($S980:$W980,BQ$2:BQ$6)/MMULT($S980:$W980,BP$2:BP$6)-1</f>
        <v>-2.9136605434425533E-3</v>
      </c>
      <c r="BR980" cm="1">
        <f t="array" ref="BR980">MMULT($S980:$W980,BR$2:BR$6)/MMULT($S980:$W980,BQ$2:BQ$6)-1</f>
        <v>-3.6415213834721794E-3</v>
      </c>
      <c r="BS980" cm="1">
        <f t="array" ref="BS980">MMULT($S980:$W980,BS$2:BS$6)/MMULT($S980:$W980,BR$2:BR$6)-1</f>
        <v>-1.0603847271910882E-2</v>
      </c>
      <c r="BT980" cm="1">
        <f t="array" ref="BT980">MMULT($S980:$W980,BT$2:BT$6)/MMULT($S980:$W980,BS$2:BS$6)-1</f>
        <v>2.4477051152986817E-2</v>
      </c>
      <c r="BU980" cm="1">
        <f t="array" ref="BU980">MMULT($S980:$W980,BU$2:BU$6)/MMULT($S980:$W980,BT$2:BT$6)-1</f>
        <v>-1.4848034507478292E-2</v>
      </c>
      <c r="BV980" cm="1">
        <f t="array" ref="BV980">MMULT($S980:$W980,BV$2:BV$6)/MMULT($S980:$W980,BU$2:BU$6)-1</f>
        <v>0</v>
      </c>
      <c r="BW980" cm="1">
        <f t="array" ref="BW980">MMULT($S980:$W980,BW$2:BW$6)/MMULT($S980:$W980,BV$2:BV$6)-1</f>
        <v>-1.6609706686311343E-3</v>
      </c>
      <c r="BX980" cm="1">
        <f t="array" ref="BX980">MMULT($S980:$W980,BX$2:BX$6)/MMULT($S980:$W980,BW$2:BW$6)-1</f>
        <v>0</v>
      </c>
      <c r="BY980" cm="1">
        <f t="array" ref="BY980">MMULT($S980:$W980,BY$2:BY$6)/MMULT($S980:$W980,BX$2:BX$6)-1</f>
        <v>-1.8193533992102995E-2</v>
      </c>
      <c r="BZ980" cm="1">
        <f t="array" ref="BZ980">MMULT($S980:$W980,BZ$2:BZ$6)/MMULT($S980:$W980,BY$2:BY$6)-1</f>
        <v>-2.6144361453506182E-2</v>
      </c>
      <c r="CA980" cm="1">
        <f t="array" ref="CA980">MMULT($S980:$W980,CA$2:CA$6)/MMULT($S980:$W980,BZ$2:BZ$6)-1</f>
        <v>-7.4617349903985941E-3</v>
      </c>
      <c r="CB980" cm="1">
        <f t="array" ref="CB980">MMULT($S980:$W980,CB$2:CB$6)/MMULT($S980:$W980,CA$2:CA$6)-1</f>
        <v>0</v>
      </c>
      <c r="CC980" cm="1">
        <f t="array" ref="CC980">MMULT($S980:$W980,CC$2:CC$6)/MMULT($S980:$W980,CB$2:CB$6)-1</f>
        <v>0</v>
      </c>
      <c r="CD980" cm="1">
        <f t="array" ref="CD980">MMULT($S980:$W980,CD$2:CD$6)/MMULT($S980:$W980,CC$2:CC$6)-1</f>
        <v>1.821593008793676E-2</v>
      </c>
      <c r="CE980" cm="1">
        <f t="array" ref="CE980">MMULT($S980:$W980,CE$2:CE$6)/MMULT($S980:$W980,CD$2:CD$6)-1</f>
        <v>-1.8936223552157294E-4</v>
      </c>
      <c r="CF980" cm="1">
        <f t="array" ref="CF980">MMULT($S980:$W980,CF$2:CF$6)/MMULT($S980:$W980,CE$2:CE$6)-1</f>
        <v>-4.8494134858918514E-3</v>
      </c>
      <c r="CG980" cm="1">
        <f t="array" ref="CG980">MMULT($S980:$W980,CG$2:CG$6)/MMULT($S980:$W980,CF$2:CF$6)-1</f>
        <v>-1.312269254695797E-2</v>
      </c>
      <c r="CH980" cm="1">
        <f t="array" ref="CH980">MMULT($S980:$W980,CH$2:CH$6)/MMULT($S980:$W980,CG$2:CG$6)-1</f>
        <v>3.1393924880241064E-2</v>
      </c>
      <c r="CI980" cm="1">
        <f t="array" ref="CI980">MMULT($S980:$W980,CI$2:CI$6)/MMULT($S980:$W980,CH$2:CH$6)-1</f>
        <v>0</v>
      </c>
      <c r="CJ980" cm="1">
        <f t="array" ref="CJ980">MMULT($S980:$W980,CJ$2:CJ$6)/MMULT($S980:$W980,CI$2:CI$6)-1</f>
        <v>0</v>
      </c>
      <c r="CK980" cm="1">
        <f t="array" ref="CK980">MMULT($S980:$W980,CK$2:CK$6)/MMULT($S980:$W980,CJ$2:CJ$6)-1</f>
        <v>0</v>
      </c>
      <c r="CL980" cm="1">
        <f t="array" ref="CL980">MMULT($S980:$W980,CL$2:CL$6)/MMULT($S980:$W980,CK$2:CK$6)-1</f>
        <v>2.0092668446449968E-2</v>
      </c>
      <c r="CM980" cm="1">
        <f t="array" ref="CM980">MMULT($S980:$W980,CM$2:CM$6)/MMULT($S980:$W980,CL$2:CL$6)-1</f>
        <v>-9.1896369172338455E-3</v>
      </c>
      <c r="CN980" cm="1">
        <f t="array" ref="CN980">MMULT($S980:$W980,CN$2:CN$6)/MMULT($S980:$W980,CM$2:CM$6)-1</f>
        <v>1.7511190808925603E-2</v>
      </c>
      <c r="CO980" cm="1">
        <f t="array" ref="CO980">MMULT($S980:$W980,CO$2:CO$6)/MMULT($S980:$W980,CN$2:CN$6)-1</f>
        <v>5.1554251761429803E-3</v>
      </c>
      <c r="CP980" cm="1">
        <f t="array" ref="CP980">MMULT($S980:$W980,CP$2:CP$6)/MMULT($S980:$W980,CO$2:CO$6)-1</f>
        <v>0</v>
      </c>
      <c r="CQ980" cm="1">
        <f t="array" ref="CQ980">MMULT($S980:$W980,CQ$2:CQ$6)/MMULT($S980:$W980,CP$2:CP$6)-1</f>
        <v>0</v>
      </c>
      <c r="CR980" cm="1">
        <f t="array" ref="CR980">MMULT($S980:$W980,CR$2:CR$6)/MMULT($S980:$W980,CQ$2:CQ$6)-1</f>
        <v>1.8694703933419987E-2</v>
      </c>
      <c r="CS980" cm="1">
        <f t="array" ref="CS980">MMULT($S980:$W980,CS$2:CS$6)/MMULT($S980:$W980,CR$2:CR$6)-1</f>
        <v>-1.9496262948679122E-2</v>
      </c>
      <c r="CT980" cm="1">
        <f t="array" ref="CT980">MMULT($S980:$W980,CT$2:CT$6)/MMULT($S980:$W980,CS$2:CS$6)-1</f>
        <v>-1.2145931855059411E-2</v>
      </c>
      <c r="CU980" cm="1">
        <f t="array" ref="CU980">MMULT($S980:$W980,CU$2:CU$6)/MMULT($S980:$W980,CT$2:CT$6)-1</f>
        <v>-2.4846793714848325E-2</v>
      </c>
      <c r="CV980" cm="1">
        <f t="array" ref="CV980">MMULT($S980:$W980,CV$2:CV$6)/MMULT($S980:$W980,CU$2:CU$6)-1</f>
        <v>6.2186896394216262E-3</v>
      </c>
      <c r="CW980" cm="1">
        <f t="array" ref="CW980">MMULT($S980:$W980,CW$2:CW$6)/MMULT($S980:$W980,CV$2:CV$6)-1</f>
        <v>0</v>
      </c>
      <c r="CX980" cm="1">
        <f t="array" ref="CX980">MMULT($S980:$W980,CX$2:CX$6)/MMULT($S980:$W980,CW$2:CW$6)-1</f>
        <v>0</v>
      </c>
      <c r="CY980" cm="1">
        <f t="array" ref="CY980">MMULT($S980:$W980,CY$2:CY$6)/MMULT($S980:$W980,CX$2:CX$6)-1</f>
        <v>3.1343198778097658E-3</v>
      </c>
      <c r="CZ980" cm="1">
        <f t="array" ref="CZ980">MMULT($S980:$W980,CZ$2:CZ$6)/MMULT($S980:$W980,CY$2:CY$6)-1</f>
        <v>-2.1196095195080478E-2</v>
      </c>
      <c r="DA980" cm="1">
        <f t="array" ref="DA980">MMULT($S980:$W980,DA$2:DA$6)/MMULT($S980:$W980,CZ$2:CZ$6)-1</f>
        <v>3.9253880755096837E-4</v>
      </c>
      <c r="DB980" cm="1">
        <f t="array" ref="DB980">MMULT($S980:$W980,DB$2:DB$6)/MMULT($S980:$W980,DA$2:DA$6)-1</f>
        <v>1.5225033664889587E-3</v>
      </c>
      <c r="DC980" cm="1">
        <f t="array" ref="DC980">MMULT($S980:$W980,DC$2:DC$6)/MMULT($S980:$W980,DB$2:DB$6)-1</f>
        <v>2.4544154810093755E-2</v>
      </c>
      <c r="DD980" cm="1">
        <f t="array" ref="DD980">MMULT($S980:$W980,DD$2:DD$6)/MMULT($S980:$W980,DC$2:DC$6)-1</f>
        <v>0</v>
      </c>
      <c r="DE980" cm="1">
        <f t="array" ref="DE980">MMULT($S980:$W980,DE$2:DE$6)/MMULT($S980:$W980,DD$2:DD$6)-1</f>
        <v>0</v>
      </c>
      <c r="DF980" cm="1">
        <f t="array" ref="DF980">MMULT($S980:$W980,DF$2:DF$6)/MMULT($S980:$W980,DE$2:DE$6)-1</f>
        <v>1.1944871316477812E-2</v>
      </c>
      <c r="DG980" cm="1">
        <f t="array" ref="DG980">MMULT($S980:$W980,DG$2:DG$6)/MMULT($S980:$W980,DF$2:DF$6)-1</f>
        <v>-6.7723988615613351E-3</v>
      </c>
      <c r="DH980" cm="1">
        <f t="array" ref="DH980">MMULT($S980:$W980,DH$2:DH$6)/MMULT($S980:$W980,DG$2:DG$6)-1</f>
        <v>4.2676015655138677E-3</v>
      </c>
      <c r="DI980" cm="1">
        <f t="array" ref="DI980">MMULT($S980:$W980,DI$2:DI$6)/MMULT($S980:$W980,DH$2:DH$6)-1</f>
        <v>2.2276973205448414E-5</v>
      </c>
      <c r="DJ980" cm="1">
        <f t="array" ref="DJ980">MMULT($S980:$W980,DJ$2:DJ$6)/MMULT($S980:$W980,DI$2:DI$6)-1</f>
        <v>2.8736976992449481E-3</v>
      </c>
      <c r="DK980" cm="1">
        <f t="array" ref="DK980">MMULT($S980:$W980,DK$2:DK$6)/MMULT($S980:$W980,DJ$2:DJ$6)-1</f>
        <v>0</v>
      </c>
      <c r="DL980" cm="1">
        <f t="array" ref="DL980">MMULT($S980:$W980,DL$2:DL$6)/MMULT($S980:$W980,DK$2:DK$6)-1</f>
        <v>0</v>
      </c>
      <c r="DM980" cm="1">
        <f t="array" ref="DM980">MMULT($S980:$W980,DM$2:DM$6)/MMULT($S980:$W980,DL$2:DL$6)-1</f>
        <v>-1.1600231388161464E-2</v>
      </c>
      <c r="DN980" cm="1">
        <f t="array" ref="DN980">MMULT($S980:$W980,DN$2:DN$6)/MMULT($S980:$W980,DM$2:DM$6)-1</f>
        <v>-1.8896357331543268E-2</v>
      </c>
      <c r="DO980" cm="1">
        <f t="array" ref="DO980">MMULT($S980:$W980,DO$2:DO$6)/MMULT($S980:$W980,DN$2:DN$6)-1</f>
        <v>1.2985805806881912E-2</v>
      </c>
      <c r="DP980" cm="1">
        <f t="array" ref="DP980">MMULT($S980:$W980,DP$2:DP$6)/MMULT($S980:$W980,DO$2:DO$6)-1</f>
        <v>5.4962730766778822E-3</v>
      </c>
      <c r="DQ980" cm="1">
        <f t="array" ref="DQ980">MMULT($S980:$W980,DQ$2:DQ$6)/MMULT($S980:$W980,DP$2:DP$6)-1</f>
        <v>-1.2130737922065871E-3</v>
      </c>
      <c r="DR980" cm="1">
        <f t="array" ref="DR980">MMULT($S980:$W980,DR$2:DR$6)/MMULT($S980:$W980,DQ$2:DQ$6)-1</f>
        <v>0</v>
      </c>
      <c r="DS980" cm="1">
        <f t="array" ref="DS980">MMULT($S980:$W980,DS$2:DS$6)/MMULT($S980:$W980,DR$2:DR$6)-1</f>
        <v>0</v>
      </c>
      <c r="DT980" cm="1">
        <f t="array" ref="DT980">MMULT($S980:$W980,DT$2:DT$6)/MMULT($S980:$W980,DS$2:DS$6)-1</f>
        <v>1.9079150779465204E-2</v>
      </c>
      <c r="DU980" cm="1">
        <f t="array" ref="DU980">MMULT($S980:$W980,DU$2:DU$6)/MMULT($S980:$W980,DT$2:DT$6)-1</f>
        <v>6.3634150173152992E-3</v>
      </c>
      <c r="DV980" cm="1">
        <f t="array" ref="DV980">MMULT($S980:$W980,DV$2:DV$6)/MMULT($S980:$W980,DU$2:DU$6)-1</f>
        <v>1.3872828993219954E-3</v>
      </c>
      <c r="DW980" cm="1">
        <f t="array" ref="DW980">MMULT($S980:$W980,DW$2:DW$6)/MMULT($S980:$W980,DV$2:DV$6)-1</f>
        <v>-4.091841283810238E-3</v>
      </c>
      <c r="DX980" cm="1">
        <f t="array" ref="DX980">MMULT($S980:$W980,DX$2:DX$6)/MMULT($S980:$W980,DW$2:DW$6)-1</f>
        <v>9.4548300827692611E-3</v>
      </c>
      <c r="DY980" cm="1">
        <f t="array" ref="DY980">MMULT($S980:$W980,DY$2:DY$6)/MMULT($S980:$W980,DX$2:DX$6)-1</f>
        <v>0</v>
      </c>
      <c r="DZ980" cm="1">
        <f t="array" ref="DZ980">MMULT($S980:$W980,DZ$2:DZ$6)/MMULT($S980:$W980,DY$2:DY$6)-1</f>
        <v>0</v>
      </c>
      <c r="EA980" cm="1">
        <f t="array" ref="EA980">MMULT($S980:$W980,EA$2:EA$6)/MMULT($S980:$W980,DZ$2:DZ$6)-1</f>
        <v>-9.4296683569179418E-3</v>
      </c>
      <c r="EB980" cm="1">
        <f t="array" ref="EB980">MMULT($S980:$W980,EB$2:EB$6)/MMULT($S980:$W980,EA$2:EA$6)-1</f>
        <v>-8.0808459018568701E-3</v>
      </c>
      <c r="EC980" cm="1">
        <f t="array" ref="EC980">MMULT($S980:$W980,EC$2:EC$6)/MMULT($S980:$W980,EB$2:EB$6)-1</f>
        <v>4.7100960419292903E-3</v>
      </c>
      <c r="ED980" cm="1">
        <f t="array" ref="ED980">MMULT($S980:$W980,ED$2:ED$6)/MMULT($S980:$W980,EC$2:EC$6)-1</f>
        <v>1.0530914717211237E-2</v>
      </c>
      <c r="EE980" cm="1">
        <f t="array" ref="EE980">MMULT($S980:$W980,EE$2:EE$6)/MMULT($S980:$W980,ED$2:ED$6)-1</f>
        <v>6.4377395313885977E-4</v>
      </c>
      <c r="EF980" cm="1">
        <f t="array" ref="EF980">MMULT($S980:$W980,EF$2:EF$6)/MMULT($S980:$W980,EE$2:EE$6)-1</f>
        <v>0</v>
      </c>
      <c r="EG980" cm="1">
        <f t="array" ref="EG980">MMULT($S980:$W980,EG$2:EG$6)/MMULT($S980:$W980,EF$2:EF$6)-1</f>
        <v>0</v>
      </c>
      <c r="EH980" cm="1">
        <f t="array" ref="EH980">MMULT($S980:$W980,EH$2:EH$6)/MMULT($S980:$W980,EG$2:EG$6)-1</f>
        <v>9.2053004433272356E-3</v>
      </c>
      <c r="EI980" cm="1">
        <f t="array" ref="EI980">MMULT($S980:$W980,EI$2:EI$6)/MMULT($S980:$W980,EH$2:EH$6)-1</f>
        <v>6.5487703699695921E-3</v>
      </c>
      <c r="EJ980" cm="1">
        <f t="array" ref="EJ980">MMULT($S980:$W980,EJ$2:EJ$6)/MMULT($S980:$W980,EI$2:EI$6)-1</f>
        <v>-7.9988931556309595E-3</v>
      </c>
      <c r="EK980" cm="1">
        <f t="array" ref="EK980">MMULT($S980:$W980,EK$2:EK$6)/MMULT($S980:$W980,EJ$2:EJ$6)-1</f>
        <v>-6.891660290855306E-4</v>
      </c>
      <c r="EL980" cm="1">
        <f t="array" ref="EL980">MMULT($S980:$W980,EL$2:EL$6)/MMULT($S980:$W980,EK$2:EK$6)-1</f>
        <v>-1.3461737626389025E-2</v>
      </c>
      <c r="EM980" cm="1">
        <f t="array" ref="EM980">MMULT($S980:$W980,EM$2:EM$6)/MMULT($S980:$W980,EL$2:EL$6)-1</f>
        <v>0</v>
      </c>
      <c r="EN980" cm="1">
        <f t="array" ref="EN980">MMULT($S980:$W980,EN$2:EN$6)/MMULT($S980:$W980,EM$2:EM$6)-1</f>
        <v>0</v>
      </c>
      <c r="EO980" cm="1">
        <f t="array" ref="EO980">MMULT($S980:$W980,EO$2:EO$6)/MMULT($S980:$W980,EN$2:EN$6)-1</f>
        <v>0</v>
      </c>
      <c r="EP980" cm="1">
        <f t="array" ref="EP980">MMULT($S980:$W980,EP$2:EP$6)/MMULT($S980:$W980,EO$2:EO$6)-1</f>
        <v>2.1506005398004069E-2</v>
      </c>
      <c r="EQ980" cm="1">
        <f t="array" ref="EQ980">MMULT($S980:$W980,EQ$2:EQ$6)/MMULT($S980:$W980,EP$2:EP$6)-1</f>
        <v>1.5531160085895168E-2</v>
      </c>
      <c r="ER980" cm="1">
        <f t="array" ref="ER980">MMULT($S980:$W980,ER$2:ER$6)/MMULT($S980:$W980,EQ$2:EQ$6)-1</f>
        <v>8.4534575340293738E-3</v>
      </c>
      <c r="ES980" cm="1">
        <f t="array" ref="ES980">MMULT($S980:$W980,ES$2:ES$6)/MMULT($S980:$W980,ER$2:ER$6)-1</f>
        <v>3.8282100153728127E-3</v>
      </c>
      <c r="ET980" cm="1">
        <f t="array" ref="ET980">MMULT($S980:$W980,ET$2:ET$6)/MMULT($S980:$W980,ES$2:ES$6)-1</f>
        <v>0</v>
      </c>
      <c r="EU980" cm="1">
        <f t="array" ref="EU980">MMULT($S980:$W980,EU$2:EU$6)/MMULT($S980:$W980,ET$2:ET$6)-1</f>
        <v>0</v>
      </c>
      <c r="EV980" cm="1">
        <f t="array" ref="EV980">MMULT($S980:$W980,EV$2:EV$6)/MMULT($S980:$W980,EU$2:EU$6)-1</f>
        <v>4.5006254558255243E-3</v>
      </c>
      <c r="EW980" cm="1">
        <f t="array" ref="EW980">MMULT($S980:$W980,EW$2:EW$6)/MMULT($S980:$W980,EV$2:EV$6)-1</f>
        <v>-9.4196730783473459E-3</v>
      </c>
      <c r="EX980" cm="1">
        <f t="array" ref="EX980">MMULT($S980:$W980,EX$2:EX$6)/MMULT($S980:$W980,EW$2:EW$6)-1</f>
        <v>2.3485766481234904E-4</v>
      </c>
      <c r="EY980" cm="1">
        <f t="array" ref="EY980">MMULT($S980:$W980,EY$2:EY$6)/MMULT($S980:$W980,EX$2:EX$6)-1</f>
        <v>3.4152520951042931E-3</v>
      </c>
      <c r="EZ980" cm="1">
        <f t="array" ref="EZ980">MMULT($S980:$W980,EZ$2:EZ$6)/MMULT($S980:$W980,EY$2:EY$6)-1</f>
        <v>6.3840607259346704E-4</v>
      </c>
      <c r="FA980" cm="1">
        <f t="array" ref="FA980">MMULT($S980:$W980,FA$2:FA$6)/MMULT($S980:$W980,EZ$2:EZ$6)-1</f>
        <v>0</v>
      </c>
      <c r="FB980" cm="1">
        <f t="array" ref="FB980">MMULT($S980:$W980,FB$2:FB$6)/MMULT($S980:$W980,FA$2:FA$6)-1</f>
        <v>0</v>
      </c>
      <c r="FC980" cm="1">
        <f t="array" ref="FC980">MMULT($S980:$W980,FC$2:FC$6)/MMULT($S980:$W980,FB$2:FB$6)-1</f>
        <v>1.2343228029734199E-3</v>
      </c>
      <c r="FD980" cm="1">
        <f t="array" ref="FD980">MMULT($S980:$W980,FD$2:FD$6)/MMULT($S980:$W980,FC$2:FC$6)-1</f>
        <v>7.2345923056382766E-3</v>
      </c>
      <c r="FE980" cm="1">
        <f t="array" ref="FE980">MMULT($S980:$W980,FE$2:FE$6)/MMULT($S980:$W980,FD$2:FD$6)-1</f>
        <v>-1.8551575001434006E-2</v>
      </c>
      <c r="FF980" cm="1">
        <f t="array" ref="FF980">MMULT($S980:$W980,FF$2:FF$6)/MMULT($S980:$W980,FE$2:FE$6)-1</f>
        <v>-7.6189406055952036E-3</v>
      </c>
      <c r="FG980" cm="1">
        <f t="array" ref="FG980">MMULT($S980:$W980,FG$2:FG$6)/MMULT($S980:$W980,FF$2:FF$6)-1</f>
        <v>6.550102930350743E-3</v>
      </c>
      <c r="FH980" cm="1">
        <f t="array" ref="FH980">MMULT($S980:$W980,FH$2:FH$6)/MMULT($S980:$W980,FG$2:FG$6)-1</f>
        <v>0</v>
      </c>
      <c r="FI980" cm="1">
        <f t="array" ref="FI980">MMULT($S980:$W980,FI$2:FI$6)/MMULT($S980:$W980,FH$2:FH$6)-1</f>
        <v>0</v>
      </c>
      <c r="FJ980" cm="1">
        <f t="array" ref="FJ980">MMULT($S980:$W980,FJ$2:FJ$6)/MMULT($S980:$W980,FI$2:FI$6)-1</f>
        <v>1.7925692165616791E-3</v>
      </c>
      <c r="FK980" cm="1">
        <f t="array" ref="FK980">MMULT($S980:$W980,FK$2:FK$6)/MMULT($S980:$W980,FJ$2:FJ$6)-1</f>
        <v>4.6210138084510355E-3</v>
      </c>
      <c r="FL980" cm="1">
        <f t="array" ref="FL980">MMULT($S980:$W980,FL$2:FL$6)/MMULT($S980:$W980,FK$2:FK$6)-1</f>
        <v>9.4133016300153027E-3</v>
      </c>
      <c r="FM980" cm="1">
        <f t="array" ref="FM980">MMULT($S980:$W980,FM$2:FM$6)/MMULT($S980:$W980,FL$2:FL$6)-1</f>
        <v>2.6765463337983242E-3</v>
      </c>
      <c r="FN980" cm="1">
        <f t="array" ref="FN980">MMULT($S980:$W980,FN$2:FN$6)/MMULT($S980:$W980,FM$2:FM$6)-1</f>
        <v>-3.6392520428819575E-3</v>
      </c>
      <c r="FO980" cm="1">
        <f t="array" ref="FO980">MMULT($S980:$W980,FO$2:FO$6)/MMULT($S980:$W980,FN$2:FN$6)-1</f>
        <v>0</v>
      </c>
      <c r="FP980" cm="1">
        <f t="array" ref="FP980">MMULT($S980:$W980,FP$2:FP$6)/MMULT($S980:$W980,FO$2:FO$6)-1</f>
        <v>0</v>
      </c>
      <c r="FQ980" cm="1">
        <f t="array" ref="FQ980">MMULT($S980:$W980,FQ$2:FQ$6)/MMULT($S980:$W980,FP$2:FP$6)-1</f>
        <v>-6.4422748336386837E-3</v>
      </c>
      <c r="FR980" cm="1">
        <f t="array" ref="FR980">MMULT($S980:$W980,FR$2:FR$6)/MMULT($S980:$W980,FQ$2:FQ$6)-1</f>
        <v>1.7962069989298612E-2</v>
      </c>
      <c r="FS980" cm="1">
        <f t="array" ref="FS980">MMULT($S980:$W980,FS$2:FS$6)/MMULT($S980:$W980,FR$2:FR$6)-1</f>
        <v>1.8020156312289481E-2</v>
      </c>
      <c r="FT980" cm="1">
        <f t="array" ref="FT980">MMULT($S980:$W980,FT$2:FT$6)/MMULT($S980:$W980,FS$2:FS$6)-1</f>
        <v>-1.6854390329984481E-3</v>
      </c>
      <c r="FU980" cm="1">
        <f t="array" ref="FU980">MMULT($S980:$W980,FU$2:FU$6)/MMULT($S980:$W980,FT$2:FT$6)-1</f>
        <v>-8.9071258580197821E-4</v>
      </c>
      <c r="FV980" cm="1">
        <f t="array" ref="FV980">MMULT($S980:$W980,FV$2:FV$6)/MMULT($S980:$W980,FU$2:FU$6)-1</f>
        <v>0</v>
      </c>
      <c r="FW980" cm="1">
        <f t="array" ref="FW980">MMULT($S980:$W980,FW$2:FW$6)/MMULT($S980:$W980,FV$2:FV$6)-1</f>
        <v>0</v>
      </c>
      <c r="FX980" cm="1">
        <f t="array" ref="FX980">MMULT($S980:$W980,FX$2:FX$6)/MMULT($S980:$W980,FW$2:FW$6)-1</f>
        <v>3.6027477225106797E-3</v>
      </c>
      <c r="FY980" cm="1">
        <f t="array" ref="FY980">MMULT($S980:$W980,FY$2:FY$6)/MMULT($S980:$W980,FX$2:FX$6)-1</f>
        <v>-5.0320895319988512E-3</v>
      </c>
      <c r="FZ980" cm="1">
        <f t="array" ref="FZ980">MMULT($S980:$W980,FZ$2:FZ$6)/MMULT($S980:$W980,FY$2:FY$6)-1</f>
        <v>1.136295723123748E-2</v>
      </c>
      <c r="GA980" cm="1">
        <f t="array" ref="GA980">MMULT($S980:$W980,GA$2:GA$6)/MMULT($S980:$W980,FZ$2:FZ$6)-1</f>
        <v>-4.6827144834655776E-3</v>
      </c>
      <c r="GB980" cm="1">
        <f t="array" ref="GB980">MMULT($S980:$W980,GB$2:GB$6)/MMULT($S980:$W980,GA$2:GA$6)-1</f>
        <v>-3.0316134844200482E-3</v>
      </c>
      <c r="GC980" cm="1">
        <f t="array" ref="GC980">MMULT($S980:$W980,GC$2:GC$6)/MMULT($S980:$W980,GB$2:GB$6)-1</f>
        <v>0</v>
      </c>
      <c r="GD980" cm="1">
        <f t="array" ref="GD980">MMULT($S980:$W980,GD$2:GD$6)/MMULT($S980:$W980,GC$2:GC$6)-1</f>
        <v>0</v>
      </c>
      <c r="GE980" cm="1">
        <f t="array" ref="GE980">MMULT($S980:$W980,GE$2:GE$6)/MMULT($S980:$W980,GD$2:GD$6)-1</f>
        <v>1.9579732571355368E-3</v>
      </c>
      <c r="GF980" cm="1">
        <f t="array" ref="GF980">MMULT($S980:$W980,GF$2:GF$6)/MMULT($S980:$W980,GE$2:GE$6)-1</f>
        <v>-8.5205102936561916E-3</v>
      </c>
      <c r="GG980" cm="1">
        <f t="array" ref="GG980">MMULT($S980:$W980,GG$2:GG$6)/MMULT($S980:$W980,GF$2:GF$6)-1</f>
        <v>-2.0522900885614481E-3</v>
      </c>
      <c r="GH980" cm="1">
        <f t="array" ref="GH980">MMULT($S980:$W980,GH$2:GH$6)/MMULT($S980:$W980,GG$2:GG$6)-1</f>
        <v>-2.8916141052017785E-3</v>
      </c>
      <c r="GI980" cm="1">
        <f t="array" ref="GI980">MMULT($S980:$W980,GI$2:GI$6)/MMULT($S980:$W980,GH$2:GH$6)-1</f>
        <v>-2.9205503752619544E-3</v>
      </c>
      <c r="GJ980" cm="1">
        <f t="array" ref="GJ980">MMULT($S980:$W980,GJ$2:GJ$6)/MMULT($S980:$W980,GI$2:GI$6)-1</f>
        <v>0</v>
      </c>
      <c r="GK980" cm="1">
        <f t="array" ref="GK980">MMULT($S980:$W980,GK$2:GK$6)/MMULT($S980:$W980,GJ$2:GJ$6)-1</f>
        <v>0</v>
      </c>
      <c r="GL980" cm="1">
        <f t="array" ref="GL980">MMULT($S980:$W980,GL$2:GL$6)/MMULT($S980:$W980,GK$2:GK$6)-1</f>
        <v>8.1232675729050463E-3</v>
      </c>
      <c r="GM980" cm="1">
        <f t="array" ref="GM980">MMULT($S980:$W980,GM$2:GM$6)/MMULT($S980:$W980,GL$2:GL$6)-1</f>
        <v>-5.3686202061264954E-4</v>
      </c>
      <c r="GN980" cm="1">
        <f t="array" ref="GN980">MMULT($S980:$W980,GN$2:GN$6)/MMULT($S980:$W980,GM$2:GM$6)-1</f>
        <v>-1.8629432351914277E-3</v>
      </c>
      <c r="GO980" cm="1">
        <f t="array" ref="GO980">MMULT($S980:$W980,GO$2:GO$6)/MMULT($S980:$W980,GN$2:GN$6)-1</f>
        <v>-8.1401577682225223E-3</v>
      </c>
      <c r="GP980" cm="1">
        <f t="array" ref="GP980">MMULT($S980:$W980,GP$2:GP$6)/MMULT($S980:$W980,GO$2:GO$6)-1</f>
        <v>1.0491647339665233E-2</v>
      </c>
      <c r="GQ980" cm="1">
        <f t="array" ref="GQ980">MMULT($S980:$W980,GQ$2:GQ$6)/MMULT($S980:$W980,GP$2:GP$6)-1</f>
        <v>0</v>
      </c>
      <c r="GR980" cm="1">
        <f t="array" ref="GR980">MMULT($S980:$W980,GR$2:GR$6)/MMULT($S980:$W980,GQ$2:GQ$6)-1</f>
        <v>0</v>
      </c>
      <c r="GS980" cm="1">
        <f t="array" ref="GS980">MMULT($S980:$W980,GS$2:GS$6)/MMULT($S980:$W980,GR$2:GR$6)-1</f>
        <v>-2.0909434058359322E-3</v>
      </c>
      <c r="GT980" cm="1">
        <f t="array" ref="GT980">MMULT($S980:$W980,GT$2:GT$6)/MMULT($S980:$W980,GS$2:GS$6)-1</f>
        <v>-9.8541649594793279E-3</v>
      </c>
      <c r="GU980" cm="1">
        <f t="array" ref="GU980">MMULT($S980:$W980,GU$2:GU$6)/MMULT($S980:$W980,GT$2:GT$6)-1</f>
        <v>8.0929469034798363E-3</v>
      </c>
      <c r="GV980" cm="1">
        <f t="array" ref="GV980">MMULT($S980:$W980,GV$2:GV$6)/MMULT($S980:$W980,GU$2:GU$6)-1</f>
        <v>1.1186225962757534E-2</v>
      </c>
      <c r="GW980" s="49">
        <f t="shared" si="30"/>
        <v>9.0066524985271549E-4</v>
      </c>
      <c r="GX980" s="50">
        <f t="shared" si="31"/>
        <v>1.0275436205699293E-2</v>
      </c>
    </row>
    <row r="981" spans="7:206" customFormat="1" x14ac:dyDescent="0.35">
      <c r="G981" s="23">
        <v>0.28864406262398146</v>
      </c>
      <c r="H981">
        <v>0.34281441694387649</v>
      </c>
      <c r="I981">
        <v>7.3549607837153233E-3</v>
      </c>
      <c r="J981">
        <v>0.18427076021607106</v>
      </c>
      <c r="K981">
        <v>0.6862392040772729</v>
      </c>
      <c r="L981">
        <f>SUM(Таблица8[[#This Row],[Аэрофлот]:[Сбербанк]])</f>
        <v>1.5093234046449173</v>
      </c>
      <c r="M981" s="30">
        <f>Таблица8[[#This Row],[Аэрофлот]]/$L981</f>
        <v>0.19124069880297637</v>
      </c>
      <c r="N981" s="24">
        <f>Таблица8[[#This Row],[ГАЗПРОМ ао]]/$L981</f>
        <v>0.22713118731802004</v>
      </c>
      <c r="O981" s="24">
        <f>Таблица8[[#This Row],[ГМКНорНик]]/$L981</f>
        <v>4.8730184406340984E-3</v>
      </c>
      <c r="P981" s="24">
        <f>Таблица8[[#This Row],[ЛУКОЙЛ]]/$L981</f>
        <v>0.1220883209317373</v>
      </c>
      <c r="Q981" s="24">
        <f>Таблица8[[#This Row],[Сбербанк]]/$L981</f>
        <v>0.45466677450663212</v>
      </c>
      <c r="R981" s="24">
        <f>SUM(Таблица810[[#This Row],[Аэрофлот]:[Сбербанк]])</f>
        <v>1</v>
      </c>
      <c r="S981" s="30">
        <f>INT($U$1*Таблица810[[#This Row],[Аэрофлот]]/B$8)</f>
        <v>26539</v>
      </c>
      <c r="T981" s="24">
        <f>INT($U$1*Таблица810[[#This Row],[ГАЗПРОМ ао]]/C$8)</f>
        <v>10677</v>
      </c>
      <c r="U981" s="24">
        <f>INT($U$1*Таблица810[[#This Row],[ГМКНорНик]]/D$8)</f>
        <v>2</v>
      </c>
      <c r="V981" s="24">
        <f>INT($U$1*Таблица810[[#This Row],[ЛУКОЙЛ]]/E$8)</f>
        <v>234</v>
      </c>
      <c r="W981" s="31">
        <f>INT($U$1*Таблица810[[#This Row],[Сбербанк]]/F$8)</f>
        <v>16715</v>
      </c>
      <c r="AA981" cm="1">
        <f t="array" ref="AA981">MMULT($S981:$W981,AA$2:AA$6)/MMULT($S981:$W981,Z$2:Z$6)-1</f>
        <v>1.343118124889231E-2</v>
      </c>
      <c r="AB981" cm="1">
        <f t="array" ref="AB981">MMULT($S981:$W981,AB$2:AB$6)/MMULT($S981:$W981,AA$2:AA$6)-1</f>
        <v>-3.6745503572495064E-3</v>
      </c>
      <c r="AC981" cm="1">
        <f t="array" ref="AC981">MMULT($S981:$W981,AC$2:AC$6)/MMULT($S981:$W981,AB$2:AB$6)-1</f>
        <v>0</v>
      </c>
      <c r="AD981" cm="1">
        <f t="array" ref="AD981">MMULT($S981:$W981,AD$2:AD$6)/MMULT($S981:$W981,AC$2:AC$6)-1</f>
        <v>3.558585993465857E-2</v>
      </c>
      <c r="AE981" cm="1">
        <f t="array" ref="AE981">MMULT($S981:$W981,AE$2:AE$6)/MMULT($S981:$W981,AD$2:AD$6)-1</f>
        <v>0</v>
      </c>
      <c r="AF981" cm="1">
        <f t="array" ref="AF981">MMULT($S981:$W981,AF$2:AF$6)/MMULT($S981:$W981,AE$2:AE$6)-1</f>
        <v>0</v>
      </c>
      <c r="AG981" cm="1">
        <f t="array" ref="AG981">MMULT($S981:$W981,AG$2:AG$6)/MMULT($S981:$W981,AF$2:AF$6)-1</f>
        <v>1.3679821710304463E-2</v>
      </c>
      <c r="AH981" cm="1">
        <f t="array" ref="AH981">MMULT($S981:$W981,AH$2:AH$6)/MMULT($S981:$W981,AG$2:AG$6)-1</f>
        <v>4.7638160678076247E-3</v>
      </c>
      <c r="AI981" cm="1">
        <f t="array" ref="AI981">MMULT($S981:$W981,AI$2:AI$6)/MMULT($S981:$W981,AH$2:AH$6)-1</f>
        <v>-1.2583048456018431E-2</v>
      </c>
      <c r="AJ981" cm="1">
        <f t="array" ref="AJ981">MMULT($S981:$W981,AJ$2:AJ$6)/MMULT($S981:$W981,AI$2:AI$6)-1</f>
        <v>6.9766368889330188E-3</v>
      </c>
      <c r="AK981" cm="1">
        <f t="array" ref="AK981">MMULT($S981:$W981,AK$2:AK$6)/MMULT($S981:$W981,AJ$2:AJ$6)-1</f>
        <v>-1.8184016722612051E-2</v>
      </c>
      <c r="AL981" cm="1">
        <f t="array" ref="AL981">MMULT($S981:$W981,AL$2:AL$6)/MMULT($S981:$W981,AK$2:AK$6)-1</f>
        <v>0</v>
      </c>
      <c r="AM981" cm="1">
        <f t="array" ref="AM981">MMULT($S981:$W981,AM$2:AM$6)/MMULT($S981:$W981,AL$2:AL$6)-1</f>
        <v>0</v>
      </c>
      <c r="AN981" cm="1">
        <f t="array" ref="AN981">MMULT($S981:$W981,AN$2:AN$6)/MMULT($S981:$W981,AM$2:AM$6)-1</f>
        <v>5.9289428978739345E-3</v>
      </c>
      <c r="AO981" cm="1">
        <f t="array" ref="AO981">MMULT($S981:$W981,AO$2:AO$6)/MMULT($S981:$W981,AN$2:AN$6)-1</f>
        <v>-3.5644910598376933E-3</v>
      </c>
      <c r="AP981" cm="1">
        <f t="array" ref="AP981">MMULT($S981:$W981,AP$2:AP$6)/MMULT($S981:$W981,AO$2:AO$6)-1</f>
        <v>3.2713833987325636E-3</v>
      </c>
      <c r="AQ981" cm="1">
        <f t="array" ref="AQ981">MMULT($S981:$W981,AQ$2:AQ$6)/MMULT($S981:$W981,AP$2:AP$6)-1</f>
        <v>-2.0986119134812742E-2</v>
      </c>
      <c r="AR981" cm="1">
        <f t="array" ref="AR981">MMULT($S981:$W981,AR$2:AR$6)/MMULT($S981:$W981,AQ$2:AQ$6)-1</f>
        <v>-1.4392507993057913E-2</v>
      </c>
      <c r="AS981" cm="1">
        <f t="array" ref="AS981">MMULT($S981:$W981,AS$2:AS$6)/MMULT($S981:$W981,AR$2:AR$6)-1</f>
        <v>0</v>
      </c>
      <c r="AT981" cm="1">
        <f t="array" ref="AT981">MMULT($S981:$W981,AT$2:AT$6)/MMULT($S981:$W981,AS$2:AS$6)-1</f>
        <v>0</v>
      </c>
      <c r="AU981" cm="1">
        <f t="array" ref="AU981">MMULT($S981:$W981,AU$2:AU$6)/MMULT($S981:$W981,AT$2:AT$6)-1</f>
        <v>-3.8204426911666589E-3</v>
      </c>
      <c r="AV981" cm="1">
        <f t="array" ref="AV981">MMULT($S981:$W981,AV$2:AV$6)/MMULT($S981:$W981,AU$2:AU$6)-1</f>
        <v>2.8558276805445981E-3</v>
      </c>
      <c r="AW981" cm="1">
        <f t="array" ref="AW981">MMULT($S981:$W981,AW$2:AW$6)/MMULT($S981:$W981,AV$2:AV$6)-1</f>
        <v>-1.2553003825369946E-2</v>
      </c>
      <c r="AX981" cm="1">
        <f t="array" ref="AX981">MMULT($S981:$W981,AX$2:AX$6)/MMULT($S981:$W981,AW$2:AW$6)-1</f>
        <v>5.9043342378815034E-3</v>
      </c>
      <c r="AY981" cm="1">
        <f t="array" ref="AY981">MMULT($S981:$W981,AY$2:AY$6)/MMULT($S981:$W981,AX$2:AX$6)-1</f>
        <v>-2.6075795814429759E-2</v>
      </c>
      <c r="AZ981" cm="1">
        <f t="array" ref="AZ981">MMULT($S981:$W981,AZ$2:AZ$6)/MMULT($S981:$W981,AY$2:AY$6)-1</f>
        <v>0</v>
      </c>
      <c r="BA981" cm="1">
        <f t="array" ref="BA981">MMULT($S981:$W981,BA$2:BA$6)/MMULT($S981:$W981,AZ$2:AZ$6)-1</f>
        <v>0</v>
      </c>
      <c r="BB981" cm="1">
        <f t="array" ref="BB981">MMULT($S981:$W981,BB$2:BB$6)/MMULT($S981:$W981,BA$2:BA$6)-1</f>
        <v>1.381233407502469E-2</v>
      </c>
      <c r="BC981" cm="1">
        <f t="array" ref="BC981">MMULT($S981:$W981,BC$2:BC$6)/MMULT($S981:$W981,BB$2:BB$6)-1</f>
        <v>6.8937432450799641E-4</v>
      </c>
      <c r="BD981" cm="1">
        <f t="array" ref="BD981">MMULT($S981:$W981,BD$2:BD$6)/MMULT($S981:$W981,BC$2:BC$6)-1</f>
        <v>7.0967286229071114E-3</v>
      </c>
      <c r="BE981" cm="1">
        <f t="array" ref="BE981">MMULT($S981:$W981,BE$2:BE$6)/MMULT($S981:$W981,BD$2:BD$6)-1</f>
        <v>1.6020873781801725E-2</v>
      </c>
      <c r="BF981" cm="1">
        <f t="array" ref="BF981">MMULT($S981:$W981,BF$2:BF$6)/MMULT($S981:$W981,BE$2:BE$6)-1</f>
        <v>5.9520297408501843E-3</v>
      </c>
      <c r="BG981" cm="1">
        <f t="array" ref="BG981">MMULT($S981:$W981,BG$2:BG$6)/MMULT($S981:$W981,BF$2:BF$6)-1</f>
        <v>0</v>
      </c>
      <c r="BH981" cm="1">
        <f t="array" ref="BH981">MMULT($S981:$W981,BH$2:BH$6)/MMULT($S981:$W981,BG$2:BG$6)-1</f>
        <v>0</v>
      </c>
      <c r="BI981" cm="1">
        <f t="array" ref="BI981">MMULT($S981:$W981,BI$2:BI$6)/MMULT($S981:$W981,BH$2:BH$6)-1</f>
        <v>1.3760023607944261E-2</v>
      </c>
      <c r="BJ981" cm="1">
        <f t="array" ref="BJ981">MMULT($S981:$W981,BJ$2:BJ$6)/MMULT($S981:$W981,BI$2:BI$6)-1</f>
        <v>-1.375262879349215E-2</v>
      </c>
      <c r="BK981" cm="1">
        <f t="array" ref="BK981">MMULT($S981:$W981,BK$2:BK$6)/MMULT($S981:$W981,BJ$2:BJ$6)-1</f>
        <v>-1.5126704774065969E-2</v>
      </c>
      <c r="BL981" cm="1">
        <f t="array" ref="BL981">MMULT($S981:$W981,BL$2:BL$6)/MMULT($S981:$W981,BK$2:BK$6)-1</f>
        <v>-3.7462784885238243E-3</v>
      </c>
      <c r="BM981" cm="1">
        <f t="array" ref="BM981">MMULT($S981:$W981,BM$2:BM$6)/MMULT($S981:$W981,BL$2:BL$6)-1</f>
        <v>1.1697426426894753E-2</v>
      </c>
      <c r="BN981" cm="1">
        <f t="array" ref="BN981">MMULT($S981:$W981,BN$2:BN$6)/MMULT($S981:$W981,BM$2:BM$6)-1</f>
        <v>0</v>
      </c>
      <c r="BO981" cm="1">
        <f t="array" ref="BO981">MMULT($S981:$W981,BO$2:BO$6)/MMULT($S981:$W981,BN$2:BN$6)-1</f>
        <v>0</v>
      </c>
      <c r="BP981" cm="1">
        <f t="array" ref="BP981">MMULT($S981:$W981,BP$2:BP$6)/MMULT($S981:$W981,BO$2:BO$6)-1</f>
        <v>1.6898975740819111E-2</v>
      </c>
      <c r="BQ981" cm="1">
        <f t="array" ref="BQ981">MMULT($S981:$W981,BQ$2:BQ$6)/MMULT($S981:$W981,BP$2:BP$6)-1</f>
        <v>6.1945372094163176E-4</v>
      </c>
      <c r="BR981" cm="1">
        <f t="array" ref="BR981">MMULT($S981:$W981,BR$2:BR$6)/MMULT($S981:$W981,BQ$2:BQ$6)-1</f>
        <v>-6.4960104052397272E-3</v>
      </c>
      <c r="BS981" cm="1">
        <f t="array" ref="BS981">MMULT($S981:$W981,BS$2:BS$6)/MMULT($S981:$W981,BR$2:BR$6)-1</f>
        <v>-1.5743351845331266E-2</v>
      </c>
      <c r="BT981" cm="1">
        <f t="array" ref="BT981">MMULT($S981:$W981,BT$2:BT$6)/MMULT($S981:$W981,BS$2:BS$6)-1</f>
        <v>1.0677300077606366E-2</v>
      </c>
      <c r="BU981" cm="1">
        <f t="array" ref="BU981">MMULT($S981:$W981,BU$2:BU$6)/MMULT($S981:$W981,BT$2:BT$6)-1</f>
        <v>-1.9550408816162435E-3</v>
      </c>
      <c r="BV981" cm="1">
        <f t="array" ref="BV981">MMULT($S981:$W981,BV$2:BV$6)/MMULT($S981:$W981,BU$2:BU$6)-1</f>
        <v>0</v>
      </c>
      <c r="BW981" cm="1">
        <f t="array" ref="BW981">MMULT($S981:$W981,BW$2:BW$6)/MMULT($S981:$W981,BV$2:BV$6)-1</f>
        <v>8.5577462605177512E-3</v>
      </c>
      <c r="BX981" cm="1">
        <f t="array" ref="BX981">MMULT($S981:$W981,BX$2:BX$6)/MMULT($S981:$W981,BW$2:BW$6)-1</f>
        <v>0</v>
      </c>
      <c r="BY981" cm="1">
        <f t="array" ref="BY981">MMULT($S981:$W981,BY$2:BY$6)/MMULT($S981:$W981,BX$2:BX$6)-1</f>
        <v>-3.5183280931136984E-3</v>
      </c>
      <c r="BZ981" cm="1">
        <f t="array" ref="BZ981">MMULT($S981:$W981,BZ$2:BZ$6)/MMULT($S981:$W981,BY$2:BY$6)-1</f>
        <v>-6.5063979759016899E-3</v>
      </c>
      <c r="CA981" cm="1">
        <f t="array" ref="CA981">MMULT($S981:$W981,CA$2:CA$6)/MMULT($S981:$W981,BZ$2:BZ$6)-1</f>
        <v>-8.4353577415252623E-3</v>
      </c>
      <c r="CB981" cm="1">
        <f t="array" ref="CB981">MMULT($S981:$W981,CB$2:CB$6)/MMULT($S981:$W981,CA$2:CA$6)-1</f>
        <v>0</v>
      </c>
      <c r="CC981" cm="1">
        <f t="array" ref="CC981">MMULT($S981:$W981,CC$2:CC$6)/MMULT($S981:$W981,CB$2:CB$6)-1</f>
        <v>0</v>
      </c>
      <c r="CD981" cm="1">
        <f t="array" ref="CD981">MMULT($S981:$W981,CD$2:CD$6)/MMULT($S981:$W981,CC$2:CC$6)-1</f>
        <v>1.2039492465732771E-2</v>
      </c>
      <c r="CE981" cm="1">
        <f t="array" ref="CE981">MMULT($S981:$W981,CE$2:CE$6)/MMULT($S981:$W981,CD$2:CD$6)-1</f>
        <v>1.3734968850372953E-2</v>
      </c>
      <c r="CF981" cm="1">
        <f t="array" ref="CF981">MMULT($S981:$W981,CF$2:CF$6)/MMULT($S981:$W981,CE$2:CE$6)-1</f>
        <v>-2.5674155772489327E-3</v>
      </c>
      <c r="CG981" cm="1">
        <f t="array" ref="CG981">MMULT($S981:$W981,CG$2:CG$6)/MMULT($S981:$W981,CF$2:CF$6)-1</f>
        <v>-7.1793040330140334E-3</v>
      </c>
      <c r="CH981" cm="1">
        <f t="array" ref="CH981">MMULT($S981:$W981,CH$2:CH$6)/MMULT($S981:$W981,CG$2:CG$6)-1</f>
        <v>2.0124688650137612E-2</v>
      </c>
      <c r="CI981" cm="1">
        <f t="array" ref="CI981">MMULT($S981:$W981,CI$2:CI$6)/MMULT($S981:$W981,CH$2:CH$6)-1</f>
        <v>0</v>
      </c>
      <c r="CJ981" cm="1">
        <f t="array" ref="CJ981">MMULT($S981:$W981,CJ$2:CJ$6)/MMULT($S981:$W981,CI$2:CI$6)-1</f>
        <v>0</v>
      </c>
      <c r="CK981" cm="1">
        <f t="array" ref="CK981">MMULT($S981:$W981,CK$2:CK$6)/MMULT($S981:$W981,CJ$2:CJ$6)-1</f>
        <v>0</v>
      </c>
      <c r="CL981" cm="1">
        <f t="array" ref="CL981">MMULT($S981:$W981,CL$2:CL$6)/MMULT($S981:$W981,CK$2:CK$6)-1</f>
        <v>2.1188912775746749E-2</v>
      </c>
      <c r="CM981" cm="1">
        <f t="array" ref="CM981">MMULT($S981:$W981,CM$2:CM$6)/MMULT($S981:$W981,CL$2:CL$6)-1</f>
        <v>-9.3667875832492697E-3</v>
      </c>
      <c r="CN981" cm="1">
        <f t="array" ref="CN981">MMULT($S981:$W981,CN$2:CN$6)/MMULT($S981:$W981,CM$2:CM$6)-1</f>
        <v>1.1861294087975205E-2</v>
      </c>
      <c r="CO981" cm="1">
        <f t="array" ref="CO981">MMULT($S981:$W981,CO$2:CO$6)/MMULT($S981:$W981,CN$2:CN$6)-1</f>
        <v>-2.5558616011744917E-4</v>
      </c>
      <c r="CP981" cm="1">
        <f t="array" ref="CP981">MMULT($S981:$W981,CP$2:CP$6)/MMULT($S981:$W981,CO$2:CO$6)-1</f>
        <v>0</v>
      </c>
      <c r="CQ981" cm="1">
        <f t="array" ref="CQ981">MMULT($S981:$W981,CQ$2:CQ$6)/MMULT($S981:$W981,CP$2:CP$6)-1</f>
        <v>0</v>
      </c>
      <c r="CR981" cm="1">
        <f t="array" ref="CR981">MMULT($S981:$W981,CR$2:CR$6)/MMULT($S981:$W981,CQ$2:CQ$6)-1</f>
        <v>2.128345658230435E-2</v>
      </c>
      <c r="CS981" cm="1">
        <f t="array" ref="CS981">MMULT($S981:$W981,CS$2:CS$6)/MMULT($S981:$W981,CR$2:CR$6)-1</f>
        <v>-5.9377443748102054E-3</v>
      </c>
      <c r="CT981" cm="1">
        <f t="array" ref="CT981">MMULT($S981:$W981,CT$2:CT$6)/MMULT($S981:$W981,CS$2:CS$6)-1</f>
        <v>-2.0902674077726169E-2</v>
      </c>
      <c r="CU981" cm="1">
        <f t="array" ref="CU981">MMULT($S981:$W981,CU$2:CU$6)/MMULT($S981:$W981,CT$2:CT$6)-1</f>
        <v>-2.0424203495609139E-2</v>
      </c>
      <c r="CV981" cm="1">
        <f t="array" ref="CV981">MMULT($S981:$W981,CV$2:CV$6)/MMULT($S981:$W981,CU$2:CU$6)-1</f>
        <v>1.2600982184674203E-2</v>
      </c>
      <c r="CW981" cm="1">
        <f t="array" ref="CW981">MMULT($S981:$W981,CW$2:CW$6)/MMULT($S981:$W981,CV$2:CV$6)-1</f>
        <v>0</v>
      </c>
      <c r="CX981" cm="1">
        <f t="array" ref="CX981">MMULT($S981:$W981,CX$2:CX$6)/MMULT($S981:$W981,CW$2:CW$6)-1</f>
        <v>0</v>
      </c>
      <c r="CY981" cm="1">
        <f t="array" ref="CY981">MMULT($S981:$W981,CY$2:CY$6)/MMULT($S981:$W981,CX$2:CX$6)-1</f>
        <v>1.0248923750368899E-3</v>
      </c>
      <c r="CZ981" cm="1">
        <f t="array" ref="CZ981">MMULT($S981:$W981,CZ$2:CZ$6)/MMULT($S981:$W981,CY$2:CY$6)-1</f>
        <v>-1.7372277361798805E-2</v>
      </c>
      <c r="DA981" cm="1">
        <f t="array" ref="DA981">MMULT($S981:$W981,DA$2:DA$6)/MMULT($S981:$W981,CZ$2:CZ$6)-1</f>
        <v>6.974426128064648E-3</v>
      </c>
      <c r="DB981" cm="1">
        <f t="array" ref="DB981">MMULT($S981:$W981,DB$2:DB$6)/MMULT($S981:$W981,DA$2:DA$6)-1</f>
        <v>3.6574586612978521E-3</v>
      </c>
      <c r="DC981" cm="1">
        <f t="array" ref="DC981">MMULT($S981:$W981,DC$2:DC$6)/MMULT($S981:$W981,DB$2:DB$6)-1</f>
        <v>1.6997079421120942E-2</v>
      </c>
      <c r="DD981" cm="1">
        <f t="array" ref="DD981">MMULT($S981:$W981,DD$2:DD$6)/MMULT($S981:$W981,DC$2:DC$6)-1</f>
        <v>0</v>
      </c>
      <c r="DE981" cm="1">
        <f t="array" ref="DE981">MMULT($S981:$W981,DE$2:DE$6)/MMULT($S981:$W981,DD$2:DD$6)-1</f>
        <v>0</v>
      </c>
      <c r="DF981" cm="1">
        <f t="array" ref="DF981">MMULT($S981:$W981,DF$2:DF$6)/MMULT($S981:$W981,DE$2:DE$6)-1</f>
        <v>2.9832567646321806E-3</v>
      </c>
      <c r="DG981" cm="1">
        <f t="array" ref="DG981">MMULT($S981:$W981,DG$2:DG$6)/MMULT($S981:$W981,DF$2:DF$6)-1</f>
        <v>-6.6849657136678342E-3</v>
      </c>
      <c r="DH981" cm="1">
        <f t="array" ref="DH981">MMULT($S981:$W981,DH$2:DH$6)/MMULT($S981:$W981,DG$2:DG$6)-1</f>
        <v>-1.5584019696035512E-3</v>
      </c>
      <c r="DI981" cm="1">
        <f t="array" ref="DI981">MMULT($S981:$W981,DI$2:DI$6)/MMULT($S981:$W981,DH$2:DH$6)-1</f>
        <v>-2.2173589077632005E-3</v>
      </c>
      <c r="DJ981" cm="1">
        <f t="array" ref="DJ981">MMULT($S981:$W981,DJ$2:DJ$6)/MMULT($S981:$W981,DI$2:DI$6)-1</f>
        <v>4.591057170238777E-3</v>
      </c>
      <c r="DK981" cm="1">
        <f t="array" ref="DK981">MMULT($S981:$W981,DK$2:DK$6)/MMULT($S981:$W981,DJ$2:DJ$6)-1</f>
        <v>0</v>
      </c>
      <c r="DL981" cm="1">
        <f t="array" ref="DL981">MMULT($S981:$W981,DL$2:DL$6)/MMULT($S981:$W981,DK$2:DK$6)-1</f>
        <v>0</v>
      </c>
      <c r="DM981" cm="1">
        <f t="array" ref="DM981">MMULT($S981:$W981,DM$2:DM$6)/MMULT($S981:$W981,DL$2:DL$6)-1</f>
        <v>-1.1065603876327379E-2</v>
      </c>
      <c r="DN981" cm="1">
        <f t="array" ref="DN981">MMULT($S981:$W981,DN$2:DN$6)/MMULT($S981:$W981,DM$2:DM$6)-1</f>
        <v>-1.7226223740389401E-2</v>
      </c>
      <c r="DO981" cm="1">
        <f t="array" ref="DO981">MMULT($S981:$W981,DO$2:DO$6)/MMULT($S981:$W981,DN$2:DN$6)-1</f>
        <v>8.0722225287976901E-3</v>
      </c>
      <c r="DP981" cm="1">
        <f t="array" ref="DP981">MMULT($S981:$W981,DP$2:DP$6)/MMULT($S981:$W981,DO$2:DO$6)-1</f>
        <v>-1.7399785287575131E-4</v>
      </c>
      <c r="DQ981" cm="1">
        <f t="array" ref="DQ981">MMULT($S981:$W981,DQ$2:DQ$6)/MMULT($S981:$W981,DP$2:DP$6)-1</f>
        <v>-9.7028936742267202E-3</v>
      </c>
      <c r="DR981" cm="1">
        <f t="array" ref="DR981">MMULT($S981:$W981,DR$2:DR$6)/MMULT($S981:$W981,DQ$2:DQ$6)-1</f>
        <v>0</v>
      </c>
      <c r="DS981" cm="1">
        <f t="array" ref="DS981">MMULT($S981:$W981,DS$2:DS$6)/MMULT($S981:$W981,DR$2:DR$6)-1</f>
        <v>0</v>
      </c>
      <c r="DT981" cm="1">
        <f t="array" ref="DT981">MMULT($S981:$W981,DT$2:DT$6)/MMULT($S981:$W981,DS$2:DS$6)-1</f>
        <v>4.6585238598322309E-3</v>
      </c>
      <c r="DU981" cm="1">
        <f t="array" ref="DU981">MMULT($S981:$W981,DU$2:DU$6)/MMULT($S981:$W981,DT$2:DT$6)-1</f>
        <v>1.3939040316621742E-2</v>
      </c>
      <c r="DV981" cm="1">
        <f t="array" ref="DV981">MMULT($S981:$W981,DV$2:DV$6)/MMULT($S981:$W981,DU$2:DU$6)-1</f>
        <v>8.2618799576248403E-3</v>
      </c>
      <c r="DW981" cm="1">
        <f t="array" ref="DW981">MMULT($S981:$W981,DW$2:DW$6)/MMULT($S981:$W981,DV$2:DV$6)-1</f>
        <v>-8.3581231856936222E-3</v>
      </c>
      <c r="DX981" cm="1">
        <f t="array" ref="DX981">MMULT($S981:$W981,DX$2:DX$6)/MMULT($S981:$W981,DW$2:DW$6)-1</f>
        <v>1.0631841154247201E-2</v>
      </c>
      <c r="DY981" cm="1">
        <f t="array" ref="DY981">MMULT($S981:$W981,DY$2:DY$6)/MMULT($S981:$W981,DX$2:DX$6)-1</f>
        <v>0</v>
      </c>
      <c r="DZ981" cm="1">
        <f t="array" ref="DZ981">MMULT($S981:$W981,DZ$2:DZ$6)/MMULT($S981:$W981,DY$2:DY$6)-1</f>
        <v>0</v>
      </c>
      <c r="EA981" cm="1">
        <f t="array" ref="EA981">MMULT($S981:$W981,EA$2:EA$6)/MMULT($S981:$W981,DZ$2:DZ$6)-1</f>
        <v>-9.0680313281463754E-3</v>
      </c>
      <c r="EB981" cm="1">
        <f t="array" ref="EB981">MMULT($S981:$W981,EB$2:EB$6)/MMULT($S981:$W981,EA$2:EA$6)-1</f>
        <v>-6.6716993844303518E-3</v>
      </c>
      <c r="EC981" cm="1">
        <f t="array" ref="EC981">MMULT($S981:$W981,EC$2:EC$6)/MMULT($S981:$W981,EB$2:EB$6)-1</f>
        <v>2.6804677209524286E-3</v>
      </c>
      <c r="ED981" cm="1">
        <f t="array" ref="ED981">MMULT($S981:$W981,ED$2:ED$6)/MMULT($S981:$W981,EC$2:EC$6)-1</f>
        <v>8.2896994098531351E-3</v>
      </c>
      <c r="EE981" cm="1">
        <f t="array" ref="EE981">MMULT($S981:$W981,EE$2:EE$6)/MMULT($S981:$W981,ED$2:ED$6)-1</f>
        <v>4.3156223045255349E-3</v>
      </c>
      <c r="EF981" cm="1">
        <f t="array" ref="EF981">MMULT($S981:$W981,EF$2:EF$6)/MMULT($S981:$W981,EE$2:EE$6)-1</f>
        <v>0</v>
      </c>
      <c r="EG981" cm="1">
        <f t="array" ref="EG981">MMULT($S981:$W981,EG$2:EG$6)/MMULT($S981:$W981,EF$2:EF$6)-1</f>
        <v>0</v>
      </c>
      <c r="EH981" cm="1">
        <f t="array" ref="EH981">MMULT($S981:$W981,EH$2:EH$6)/MMULT($S981:$W981,EG$2:EG$6)-1</f>
        <v>5.2089796017700252E-3</v>
      </c>
      <c r="EI981" cm="1">
        <f t="array" ref="EI981">MMULT($S981:$W981,EI$2:EI$6)/MMULT($S981:$W981,EH$2:EH$6)-1</f>
        <v>2.3526525344794713E-3</v>
      </c>
      <c r="EJ981" cm="1">
        <f t="array" ref="EJ981">MMULT($S981:$W981,EJ$2:EJ$6)/MMULT($S981:$W981,EI$2:EI$6)-1</f>
        <v>-5.7186230096273327E-4</v>
      </c>
      <c r="EK981" cm="1">
        <f t="array" ref="EK981">MMULT($S981:$W981,EK$2:EK$6)/MMULT($S981:$W981,EJ$2:EJ$6)-1</f>
        <v>-4.3422648154611831E-3</v>
      </c>
      <c r="EL981" cm="1">
        <f t="array" ref="EL981">MMULT($S981:$W981,EL$2:EL$6)/MMULT($S981:$W981,EK$2:EK$6)-1</f>
        <v>-1.818184416096047E-3</v>
      </c>
      <c r="EM981" cm="1">
        <f t="array" ref="EM981">MMULT($S981:$W981,EM$2:EM$6)/MMULT($S981:$W981,EL$2:EL$6)-1</f>
        <v>0</v>
      </c>
      <c r="EN981" cm="1">
        <f t="array" ref="EN981">MMULT($S981:$W981,EN$2:EN$6)/MMULT($S981:$W981,EM$2:EM$6)-1</f>
        <v>0</v>
      </c>
      <c r="EO981" cm="1">
        <f t="array" ref="EO981">MMULT($S981:$W981,EO$2:EO$6)/MMULT($S981:$W981,EN$2:EN$6)-1</f>
        <v>0</v>
      </c>
      <c r="EP981" cm="1">
        <f t="array" ref="EP981">MMULT($S981:$W981,EP$2:EP$6)/MMULT($S981:$W981,EO$2:EO$6)-1</f>
        <v>1.7699321437259163E-2</v>
      </c>
      <c r="EQ981" cm="1">
        <f t="array" ref="EQ981">MMULT($S981:$W981,EQ$2:EQ$6)/MMULT($S981:$W981,EP$2:EP$6)-1</f>
        <v>1.0262015191646157E-2</v>
      </c>
      <c r="ER981" cm="1">
        <f t="array" ref="ER981">MMULT($S981:$W981,ER$2:ER$6)/MMULT($S981:$W981,EQ$2:EQ$6)-1</f>
        <v>1.8550305609701612E-2</v>
      </c>
      <c r="ES981" cm="1">
        <f t="array" ref="ES981">MMULT($S981:$W981,ES$2:ES$6)/MMULT($S981:$W981,ER$2:ER$6)-1</f>
        <v>4.2369481024728817E-3</v>
      </c>
      <c r="ET981" cm="1">
        <f t="array" ref="ET981">MMULT($S981:$W981,ET$2:ET$6)/MMULT($S981:$W981,ES$2:ES$6)-1</f>
        <v>0</v>
      </c>
      <c r="EU981" cm="1">
        <f t="array" ref="EU981">MMULT($S981:$W981,EU$2:EU$6)/MMULT($S981:$W981,ET$2:ET$6)-1</f>
        <v>0</v>
      </c>
      <c r="EV981" cm="1">
        <f t="array" ref="EV981">MMULT($S981:$W981,EV$2:EV$6)/MMULT($S981:$W981,EU$2:EU$6)-1</f>
        <v>6.7052352743761645E-3</v>
      </c>
      <c r="EW981" cm="1">
        <f t="array" ref="EW981">MMULT($S981:$W981,EW$2:EW$6)/MMULT($S981:$W981,EV$2:EV$6)-1</f>
        <v>-2.172754768631302E-2</v>
      </c>
      <c r="EX981" cm="1">
        <f t="array" ref="EX981">MMULT($S981:$W981,EX$2:EX$6)/MMULT($S981:$W981,EW$2:EW$6)-1</f>
        <v>-7.4773076952735495E-3</v>
      </c>
      <c r="EY981" cm="1">
        <f t="array" ref="EY981">MMULT($S981:$W981,EY$2:EY$6)/MMULT($S981:$W981,EX$2:EX$6)-1</f>
        <v>1.2569134971220697E-2</v>
      </c>
      <c r="EZ981" cm="1">
        <f t="array" ref="EZ981">MMULT($S981:$W981,EZ$2:EZ$6)/MMULT($S981:$W981,EY$2:EY$6)-1</f>
        <v>2.5836960461700365E-4</v>
      </c>
      <c r="FA981" cm="1">
        <f t="array" ref="FA981">MMULT($S981:$W981,FA$2:FA$6)/MMULT($S981:$W981,EZ$2:EZ$6)-1</f>
        <v>0</v>
      </c>
      <c r="FB981" cm="1">
        <f t="array" ref="FB981">MMULT($S981:$W981,FB$2:FB$6)/MMULT($S981:$W981,FA$2:FA$6)-1</f>
        <v>0</v>
      </c>
      <c r="FC981" cm="1">
        <f t="array" ref="FC981">MMULT($S981:$W981,FC$2:FC$6)/MMULT($S981:$W981,FB$2:FB$6)-1</f>
        <v>1.1520014717386839E-2</v>
      </c>
      <c r="FD981" cm="1">
        <f t="array" ref="FD981">MMULT($S981:$W981,FD$2:FD$6)/MMULT($S981:$W981,FC$2:FC$6)-1</f>
        <v>1.4522469162402851E-2</v>
      </c>
      <c r="FE981" cm="1">
        <f t="array" ref="FE981">MMULT($S981:$W981,FE$2:FE$6)/MMULT($S981:$W981,FD$2:FD$6)-1</f>
        <v>-2.4129989629176452E-2</v>
      </c>
      <c r="FF981" cm="1">
        <f t="array" ref="FF981">MMULT($S981:$W981,FF$2:FF$6)/MMULT($S981:$W981,FE$2:FE$6)-1</f>
        <v>-3.9221995378099228E-3</v>
      </c>
      <c r="FG981" cm="1">
        <f t="array" ref="FG981">MMULT($S981:$W981,FG$2:FG$6)/MMULT($S981:$W981,FF$2:FF$6)-1</f>
        <v>9.5159174636103572E-3</v>
      </c>
      <c r="FH981" cm="1">
        <f t="array" ref="FH981">MMULT($S981:$W981,FH$2:FH$6)/MMULT($S981:$W981,FG$2:FG$6)-1</f>
        <v>0</v>
      </c>
      <c r="FI981" cm="1">
        <f t="array" ref="FI981">MMULT($S981:$W981,FI$2:FI$6)/MMULT($S981:$W981,FH$2:FH$6)-1</f>
        <v>0</v>
      </c>
      <c r="FJ981" cm="1">
        <f t="array" ref="FJ981">MMULT($S981:$W981,FJ$2:FJ$6)/MMULT($S981:$W981,FI$2:FI$6)-1</f>
        <v>4.6407499452618683E-3</v>
      </c>
      <c r="FK981" cm="1">
        <f t="array" ref="FK981">MMULT($S981:$W981,FK$2:FK$6)/MMULT($S981:$W981,FJ$2:FJ$6)-1</f>
        <v>8.9087613691414269E-3</v>
      </c>
      <c r="FL981" cm="1">
        <f t="array" ref="FL981">MMULT($S981:$W981,FL$2:FL$6)/MMULT($S981:$W981,FK$2:FK$6)-1</f>
        <v>4.186224307720865E-3</v>
      </c>
      <c r="FM981" cm="1">
        <f t="array" ref="FM981">MMULT($S981:$W981,FM$2:FM$6)/MMULT($S981:$W981,FL$2:FL$6)-1</f>
        <v>8.7729518750254698E-3</v>
      </c>
      <c r="FN981" cm="1">
        <f t="array" ref="FN981">MMULT($S981:$W981,FN$2:FN$6)/MMULT($S981:$W981,FM$2:FM$6)-1</f>
        <v>-9.0315129795567328E-3</v>
      </c>
      <c r="FO981" cm="1">
        <f t="array" ref="FO981">MMULT($S981:$W981,FO$2:FO$6)/MMULT($S981:$W981,FN$2:FN$6)-1</f>
        <v>0</v>
      </c>
      <c r="FP981" cm="1">
        <f t="array" ref="FP981">MMULT($S981:$W981,FP$2:FP$6)/MMULT($S981:$W981,FO$2:FO$6)-1</f>
        <v>0</v>
      </c>
      <c r="FQ981" cm="1">
        <f t="array" ref="FQ981">MMULT($S981:$W981,FQ$2:FQ$6)/MMULT($S981:$W981,FP$2:FP$6)-1</f>
        <v>1.8464242650102491E-3</v>
      </c>
      <c r="FR981" cm="1">
        <f t="array" ref="FR981">MMULT($S981:$W981,FR$2:FR$6)/MMULT($S981:$W981,FQ$2:FQ$6)-1</f>
        <v>1.0779048427483007E-2</v>
      </c>
      <c r="FS981" cm="1">
        <f t="array" ref="FS981">MMULT($S981:$W981,FS$2:FS$6)/MMULT($S981:$W981,FR$2:FR$6)-1</f>
        <v>1.5220887476152134E-2</v>
      </c>
      <c r="FT981" cm="1">
        <f t="array" ref="FT981">MMULT($S981:$W981,FT$2:FT$6)/MMULT($S981:$W981,FS$2:FS$6)-1</f>
        <v>9.0902953328253489E-5</v>
      </c>
      <c r="FU981" cm="1">
        <f t="array" ref="FU981">MMULT($S981:$W981,FU$2:FU$6)/MMULT($S981:$W981,FT$2:FT$6)-1</f>
        <v>4.6640395328667594E-4</v>
      </c>
      <c r="FV981" cm="1">
        <f t="array" ref="FV981">MMULT($S981:$W981,FV$2:FV$6)/MMULT($S981:$W981,FU$2:FU$6)-1</f>
        <v>0</v>
      </c>
      <c r="FW981" cm="1">
        <f t="array" ref="FW981">MMULT($S981:$W981,FW$2:FW$6)/MMULT($S981:$W981,FV$2:FV$6)-1</f>
        <v>0</v>
      </c>
      <c r="FX981" cm="1">
        <f t="array" ref="FX981">MMULT($S981:$W981,FX$2:FX$6)/MMULT($S981:$W981,FW$2:FW$6)-1</f>
        <v>8.508378878071543E-3</v>
      </c>
      <c r="FY981" cm="1">
        <f t="array" ref="FY981">MMULT($S981:$W981,FY$2:FY$6)/MMULT($S981:$W981,FX$2:FX$6)-1</f>
        <v>-2.2325092646303668E-3</v>
      </c>
      <c r="FZ981" cm="1">
        <f t="array" ref="FZ981">MMULT($S981:$W981,FZ$2:FZ$6)/MMULT($S981:$W981,FY$2:FY$6)-1</f>
        <v>7.2424968271591617E-3</v>
      </c>
      <c r="GA981" cm="1">
        <f t="array" ref="GA981">MMULT($S981:$W981,GA$2:GA$6)/MMULT($S981:$W981,FZ$2:FZ$6)-1</f>
        <v>-1.0678058387684208E-3</v>
      </c>
      <c r="GB981" cm="1">
        <f t="array" ref="GB981">MMULT($S981:$W981,GB$2:GB$6)/MMULT($S981:$W981,GA$2:GA$6)-1</f>
        <v>-1.9283769283946484E-3</v>
      </c>
      <c r="GC981" cm="1">
        <f t="array" ref="GC981">MMULT($S981:$W981,GC$2:GC$6)/MMULT($S981:$W981,GB$2:GB$6)-1</f>
        <v>0</v>
      </c>
      <c r="GD981" cm="1">
        <f t="array" ref="GD981">MMULT($S981:$W981,GD$2:GD$6)/MMULT($S981:$W981,GC$2:GC$6)-1</f>
        <v>0</v>
      </c>
      <c r="GE981" cm="1">
        <f t="array" ref="GE981">MMULT($S981:$W981,GE$2:GE$6)/MMULT($S981:$W981,GD$2:GD$6)-1</f>
        <v>8.3886630080520774E-4</v>
      </c>
      <c r="GF981" cm="1">
        <f t="array" ref="GF981">MMULT($S981:$W981,GF$2:GF$6)/MMULT($S981:$W981,GE$2:GE$6)-1</f>
        <v>-1.1479495209893997E-2</v>
      </c>
      <c r="GG981" cm="1">
        <f t="array" ref="GG981">MMULT($S981:$W981,GG$2:GG$6)/MMULT($S981:$W981,GF$2:GF$6)-1</f>
        <v>-2.5159367502470831E-3</v>
      </c>
      <c r="GH981" cm="1">
        <f t="array" ref="GH981">MMULT($S981:$W981,GH$2:GH$6)/MMULT($S981:$W981,GG$2:GG$6)-1</f>
        <v>4.8170272518937018E-3</v>
      </c>
      <c r="GI981" cm="1">
        <f t="array" ref="GI981">MMULT($S981:$W981,GI$2:GI$6)/MMULT($S981:$W981,GH$2:GH$6)-1</f>
        <v>-5.7591963021923487E-3</v>
      </c>
      <c r="GJ981" cm="1">
        <f t="array" ref="GJ981">MMULT($S981:$W981,GJ$2:GJ$6)/MMULT($S981:$W981,GI$2:GI$6)-1</f>
        <v>0</v>
      </c>
      <c r="GK981" cm="1">
        <f t="array" ref="GK981">MMULT($S981:$W981,GK$2:GK$6)/MMULT($S981:$W981,GJ$2:GJ$6)-1</f>
        <v>0</v>
      </c>
      <c r="GL981" cm="1">
        <f t="array" ref="GL981">MMULT($S981:$W981,GL$2:GL$6)/MMULT($S981:$W981,GK$2:GK$6)-1</f>
        <v>4.2230755721677227E-3</v>
      </c>
      <c r="GM981" cm="1">
        <f t="array" ref="GM981">MMULT($S981:$W981,GM$2:GM$6)/MMULT($S981:$W981,GL$2:GL$6)-1</f>
        <v>4.7139320990907674E-3</v>
      </c>
      <c r="GN981" cm="1">
        <f t="array" ref="GN981">MMULT($S981:$W981,GN$2:GN$6)/MMULT($S981:$W981,GM$2:GM$6)-1</f>
        <v>-3.7090372585123488E-3</v>
      </c>
      <c r="GO981" cm="1">
        <f t="array" ref="GO981">MMULT($S981:$W981,GO$2:GO$6)/MMULT($S981:$W981,GN$2:GN$6)-1</f>
        <v>-1.1926289687963498E-3</v>
      </c>
      <c r="GP981" cm="1">
        <f t="array" ref="GP981">MMULT($S981:$W981,GP$2:GP$6)/MMULT($S981:$W981,GO$2:GO$6)-1</f>
        <v>6.0509014907434988E-3</v>
      </c>
      <c r="GQ981" cm="1">
        <f t="array" ref="GQ981">MMULT($S981:$W981,GQ$2:GQ$6)/MMULT($S981:$W981,GP$2:GP$6)-1</f>
        <v>0</v>
      </c>
      <c r="GR981" cm="1">
        <f t="array" ref="GR981">MMULT($S981:$W981,GR$2:GR$6)/MMULT($S981:$W981,GQ$2:GQ$6)-1</f>
        <v>0</v>
      </c>
      <c r="GS981" cm="1">
        <f t="array" ref="GS981">MMULT($S981:$W981,GS$2:GS$6)/MMULT($S981:$W981,GR$2:GR$6)-1</f>
        <v>-6.0062609726166949E-3</v>
      </c>
      <c r="GT981" cm="1">
        <f t="array" ref="GT981">MMULT($S981:$W981,GT$2:GT$6)/MMULT($S981:$W981,GS$2:GS$6)-1</f>
        <v>-9.4618666869253909E-3</v>
      </c>
      <c r="GU981" cm="1">
        <f t="array" ref="GU981">MMULT($S981:$W981,GU$2:GU$6)/MMULT($S981:$W981,GT$2:GT$6)-1</f>
        <v>7.9988654930085445E-3</v>
      </c>
      <c r="GV981" cm="1">
        <f t="array" ref="GV981">MMULT($S981:$W981,GV$2:GV$6)/MMULT($S981:$W981,GU$2:GU$6)-1</f>
        <v>7.4925006246375769E-3</v>
      </c>
      <c r="GW981" s="49">
        <f t="shared" si="30"/>
        <v>9.105041910363763E-4</v>
      </c>
      <c r="GX981" s="50">
        <f t="shared" si="31"/>
        <v>9.1190446207776565E-3</v>
      </c>
    </row>
    <row r="982" spans="7:206" customFormat="1" x14ac:dyDescent="0.35">
      <c r="G982" s="23">
        <v>0.94903408917508469</v>
      </c>
      <c r="H982">
        <v>0.75469222083193455</v>
      </c>
      <c r="I982">
        <v>0.35608996856593522</v>
      </c>
      <c r="J982">
        <v>0.59575182348094124</v>
      </c>
      <c r="K982">
        <v>0.94781334879604484</v>
      </c>
      <c r="L982">
        <f>SUM(Таблица8[[#This Row],[Аэрофлот]:[Сбербанк]])</f>
        <v>3.6033814508499407</v>
      </c>
      <c r="M982" s="30">
        <f>Таблица8[[#This Row],[Аэрофлот]]/$L982</f>
        <v>0.26337319601599024</v>
      </c>
      <c r="N982" s="24">
        <f>Таблица8[[#This Row],[ГАЗПРОМ ао]]/$L982</f>
        <v>0.20944000271021071</v>
      </c>
      <c r="O982" s="24">
        <f>Таблица8[[#This Row],[ГМКНорНик]]/$L982</f>
        <v>9.8821058337285717E-2</v>
      </c>
      <c r="P982" s="24">
        <f>Таблица8[[#This Row],[ЛУКОЙЛ]]/$L982</f>
        <v>0.16533132326038349</v>
      </c>
      <c r="Q982" s="24">
        <f>Таблица8[[#This Row],[Сбербанк]]/$L982</f>
        <v>0.26303441967612984</v>
      </c>
      <c r="R982" s="24">
        <f>SUM(Таблица810[[#This Row],[Аэрофлот]:[Сбербанк]])</f>
        <v>1</v>
      </c>
      <c r="S982" s="30">
        <f>INT($U$1*Таблица810[[#This Row],[Аэрофлот]]/B$8)</f>
        <v>36549</v>
      </c>
      <c r="T982" s="24">
        <f>INT($U$1*Таблица810[[#This Row],[ГАЗПРОМ ао]]/C$8)</f>
        <v>9846</v>
      </c>
      <c r="U982" s="24">
        <f>INT($U$1*Таблица810[[#This Row],[ГМКНорНик]]/D$8)</f>
        <v>40</v>
      </c>
      <c r="V982" s="24">
        <f>INT($U$1*Таблица810[[#This Row],[ЛУКОЙЛ]]/E$8)</f>
        <v>317</v>
      </c>
      <c r="W982" s="31">
        <f>INT($U$1*Таблица810[[#This Row],[Сбербанк]]/F$8)</f>
        <v>9670</v>
      </c>
      <c r="AA982" cm="1">
        <f t="array" ref="AA982">MMULT($S982:$W982,AA$2:AA$6)/MMULT($S982:$W982,Z$2:Z$6)-1</f>
        <v>1.4249640203981784E-2</v>
      </c>
      <c r="AB982" cm="1">
        <f t="array" ref="AB982">MMULT($S982:$W982,AB$2:AB$6)/MMULT($S982:$W982,AA$2:AA$6)-1</f>
        <v>-3.4954972836531706E-4</v>
      </c>
      <c r="AC982" cm="1">
        <f t="array" ref="AC982">MMULT($S982:$W982,AC$2:AC$6)/MMULT($S982:$W982,AB$2:AB$6)-1</f>
        <v>0</v>
      </c>
      <c r="AD982" cm="1">
        <f t="array" ref="AD982">MMULT($S982:$W982,AD$2:AD$6)/MMULT($S982:$W982,AC$2:AC$6)-1</f>
        <v>3.4921664831321086E-2</v>
      </c>
      <c r="AE982" cm="1">
        <f t="array" ref="AE982">MMULT($S982:$W982,AE$2:AE$6)/MMULT($S982:$W982,AD$2:AD$6)-1</f>
        <v>0</v>
      </c>
      <c r="AF982" cm="1">
        <f t="array" ref="AF982">MMULT($S982:$W982,AF$2:AF$6)/MMULT($S982:$W982,AE$2:AE$6)-1</f>
        <v>0</v>
      </c>
      <c r="AG982" cm="1">
        <f t="array" ref="AG982">MMULT($S982:$W982,AG$2:AG$6)/MMULT($S982:$W982,AF$2:AF$6)-1</f>
        <v>9.4441623332219837E-3</v>
      </c>
      <c r="AH982" cm="1">
        <f t="array" ref="AH982">MMULT($S982:$W982,AH$2:AH$6)/MMULT($S982:$W982,AG$2:AG$6)-1</f>
        <v>4.1284841729887223E-3</v>
      </c>
      <c r="AI982" cm="1">
        <f t="array" ref="AI982">MMULT($S982:$W982,AI$2:AI$6)/MMULT($S982:$W982,AH$2:AH$6)-1</f>
        <v>-8.5755228076770385E-3</v>
      </c>
      <c r="AJ982" cm="1">
        <f t="array" ref="AJ982">MMULT($S982:$W982,AJ$2:AJ$6)/MMULT($S982:$W982,AI$2:AI$6)-1</f>
        <v>8.8873589324560687E-3</v>
      </c>
      <c r="AK982" cm="1">
        <f t="array" ref="AK982">MMULT($S982:$W982,AK$2:AK$6)/MMULT($S982:$W982,AJ$2:AJ$6)-1</f>
        <v>-1.6174319409013038E-2</v>
      </c>
      <c r="AL982" cm="1">
        <f t="array" ref="AL982">MMULT($S982:$W982,AL$2:AL$6)/MMULT($S982:$W982,AK$2:AK$6)-1</f>
        <v>0</v>
      </c>
      <c r="AM982" cm="1">
        <f t="array" ref="AM982">MMULT($S982:$W982,AM$2:AM$6)/MMULT($S982:$W982,AL$2:AL$6)-1</f>
        <v>0</v>
      </c>
      <c r="AN982" cm="1">
        <f t="array" ref="AN982">MMULT($S982:$W982,AN$2:AN$6)/MMULT($S982:$W982,AM$2:AM$6)-1</f>
        <v>4.5400544977278745E-3</v>
      </c>
      <c r="AO982" cm="1">
        <f t="array" ref="AO982">MMULT($S982:$W982,AO$2:AO$6)/MMULT($S982:$W982,AN$2:AN$6)-1</f>
        <v>-1.3089082900452631E-3</v>
      </c>
      <c r="AP982" cm="1">
        <f t="array" ref="AP982">MMULT($S982:$W982,AP$2:AP$6)/MMULT($S982:$W982,AO$2:AO$6)-1</f>
        <v>4.481366134729825E-3</v>
      </c>
      <c r="AQ982" cm="1">
        <f t="array" ref="AQ982">MMULT($S982:$W982,AQ$2:AQ$6)/MMULT($S982:$W982,AP$2:AP$6)-1</f>
        <v>-1.8603873354245959E-2</v>
      </c>
      <c r="AR982" cm="1">
        <f t="array" ref="AR982">MMULT($S982:$W982,AR$2:AR$6)/MMULT($S982:$W982,AQ$2:AQ$6)-1</f>
        <v>-1.2147431269664222E-2</v>
      </c>
      <c r="AS982" cm="1">
        <f t="array" ref="AS982">MMULT($S982:$W982,AS$2:AS$6)/MMULT($S982:$W982,AR$2:AR$6)-1</f>
        <v>0</v>
      </c>
      <c r="AT982" cm="1">
        <f t="array" ref="AT982">MMULT($S982:$W982,AT$2:AT$6)/MMULT($S982:$W982,AS$2:AS$6)-1</f>
        <v>0</v>
      </c>
      <c r="AU982" cm="1">
        <f t="array" ref="AU982">MMULT($S982:$W982,AU$2:AU$6)/MMULT($S982:$W982,AT$2:AT$6)-1</f>
        <v>-3.5429656102643481E-3</v>
      </c>
      <c r="AV982" cm="1">
        <f t="array" ref="AV982">MMULT($S982:$W982,AV$2:AV$6)/MMULT($S982:$W982,AU$2:AU$6)-1</f>
        <v>-2.1924091188624262E-3</v>
      </c>
      <c r="AW982" cm="1">
        <f t="array" ref="AW982">MMULT($S982:$W982,AW$2:AW$6)/MMULT($S982:$W982,AV$2:AV$6)-1</f>
        <v>-1.4226512434425298E-2</v>
      </c>
      <c r="AX982" cm="1">
        <f t="array" ref="AX982">MMULT($S982:$W982,AX$2:AX$6)/MMULT($S982:$W982,AW$2:AW$6)-1</f>
        <v>8.1588516768866803E-3</v>
      </c>
      <c r="AY982" cm="1">
        <f t="array" ref="AY982">MMULT($S982:$W982,AY$2:AY$6)/MMULT($S982:$W982,AX$2:AX$6)-1</f>
        <v>-2.599450800928027E-2</v>
      </c>
      <c r="AZ982" cm="1">
        <f t="array" ref="AZ982">MMULT($S982:$W982,AZ$2:AZ$6)/MMULT($S982:$W982,AY$2:AY$6)-1</f>
        <v>0</v>
      </c>
      <c r="BA982" cm="1">
        <f t="array" ref="BA982">MMULT($S982:$W982,BA$2:BA$6)/MMULT($S982:$W982,AZ$2:AZ$6)-1</f>
        <v>0</v>
      </c>
      <c r="BB982" cm="1">
        <f t="array" ref="BB982">MMULT($S982:$W982,BB$2:BB$6)/MMULT($S982:$W982,BA$2:BA$6)-1</f>
        <v>1.2125327533718755E-2</v>
      </c>
      <c r="BC982" cm="1">
        <f t="array" ref="BC982">MMULT($S982:$W982,BC$2:BC$6)/MMULT($S982:$W982,BB$2:BB$6)-1</f>
        <v>1.5157013660713758E-3</v>
      </c>
      <c r="BD982" cm="1">
        <f t="array" ref="BD982">MMULT($S982:$W982,BD$2:BD$6)/MMULT($S982:$W982,BC$2:BC$6)-1</f>
        <v>9.4075319033637417E-3</v>
      </c>
      <c r="BE982" cm="1">
        <f t="array" ref="BE982">MMULT($S982:$W982,BE$2:BE$6)/MMULT($S982:$W982,BD$2:BD$6)-1</f>
        <v>1.3911933446025149E-2</v>
      </c>
      <c r="BF982" cm="1">
        <f t="array" ref="BF982">MMULT($S982:$W982,BF$2:BF$6)/MMULT($S982:$W982,BE$2:BE$6)-1</f>
        <v>3.9372545710996132E-3</v>
      </c>
      <c r="BG982" cm="1">
        <f t="array" ref="BG982">MMULT($S982:$W982,BG$2:BG$6)/MMULT($S982:$W982,BF$2:BF$6)-1</f>
        <v>0</v>
      </c>
      <c r="BH982" cm="1">
        <f t="array" ref="BH982">MMULT($S982:$W982,BH$2:BH$6)/MMULT($S982:$W982,BG$2:BG$6)-1</f>
        <v>0</v>
      </c>
      <c r="BI982" cm="1">
        <f t="array" ref="BI982">MMULT($S982:$W982,BI$2:BI$6)/MMULT($S982:$W982,BH$2:BH$6)-1</f>
        <v>1.2606619109192696E-2</v>
      </c>
      <c r="BJ982" cm="1">
        <f t="array" ref="BJ982">MMULT($S982:$W982,BJ$2:BJ$6)/MMULT($S982:$W982,BI$2:BI$6)-1</f>
        <v>-1.1934953801683856E-2</v>
      </c>
      <c r="BK982" cm="1">
        <f t="array" ref="BK982">MMULT($S982:$W982,BK$2:BK$6)/MMULT($S982:$W982,BJ$2:BJ$6)-1</f>
        <v>-1.4933687863044831E-2</v>
      </c>
      <c r="BL982" cm="1">
        <f t="array" ref="BL982">MMULT($S982:$W982,BL$2:BL$6)/MMULT($S982:$W982,BK$2:BK$6)-1</f>
        <v>-2.3212613711772745E-3</v>
      </c>
      <c r="BM982" cm="1">
        <f t="array" ref="BM982">MMULT($S982:$W982,BM$2:BM$6)/MMULT($S982:$W982,BL$2:BL$6)-1</f>
        <v>1.1460824921928792E-2</v>
      </c>
      <c r="BN982" cm="1">
        <f t="array" ref="BN982">MMULT($S982:$W982,BN$2:BN$6)/MMULT($S982:$W982,BM$2:BM$6)-1</f>
        <v>0</v>
      </c>
      <c r="BO982" cm="1">
        <f t="array" ref="BO982">MMULT($S982:$W982,BO$2:BO$6)/MMULT($S982:$W982,BN$2:BN$6)-1</f>
        <v>0</v>
      </c>
      <c r="BP982" cm="1">
        <f t="array" ref="BP982">MMULT($S982:$W982,BP$2:BP$6)/MMULT($S982:$W982,BO$2:BO$6)-1</f>
        <v>1.7638431484852335E-2</v>
      </c>
      <c r="BQ982" cm="1">
        <f t="array" ref="BQ982">MMULT($S982:$W982,BQ$2:BQ$6)/MMULT($S982:$W982,BP$2:BP$6)-1</f>
        <v>8.8686321859876571E-5</v>
      </c>
      <c r="BR982" cm="1">
        <f t="array" ref="BR982">MMULT($S982:$W982,BR$2:BR$6)/MMULT($S982:$W982,BQ$2:BQ$6)-1</f>
        <v>-6.2646696583701367E-3</v>
      </c>
      <c r="BS982" cm="1">
        <f t="array" ref="BS982">MMULT($S982:$W982,BS$2:BS$6)/MMULT($S982:$W982,BR$2:BR$6)-1</f>
        <v>-1.3386561735195812E-2</v>
      </c>
      <c r="BT982" cm="1">
        <f t="array" ref="BT982">MMULT($S982:$W982,BT$2:BT$6)/MMULT($S982:$W982,BS$2:BS$6)-1</f>
        <v>1.3322787473027065E-2</v>
      </c>
      <c r="BU982" cm="1">
        <f t="array" ref="BU982">MMULT($S982:$W982,BU$2:BU$6)/MMULT($S982:$W982,BT$2:BT$6)-1</f>
        <v>-5.2660388316421169E-3</v>
      </c>
      <c r="BV982" cm="1">
        <f t="array" ref="BV982">MMULT($S982:$W982,BV$2:BV$6)/MMULT($S982:$W982,BU$2:BU$6)-1</f>
        <v>0</v>
      </c>
      <c r="BW982" cm="1">
        <f t="array" ref="BW982">MMULT($S982:$W982,BW$2:BW$6)/MMULT($S982:$W982,BV$2:BV$6)-1</f>
        <v>4.1316728957565552E-3</v>
      </c>
      <c r="BX982" cm="1">
        <f t="array" ref="BX982">MMULT($S982:$W982,BX$2:BX$6)/MMULT($S982:$W982,BW$2:BW$6)-1</f>
        <v>0</v>
      </c>
      <c r="BY982" cm="1">
        <f t="array" ref="BY982">MMULT($S982:$W982,BY$2:BY$6)/MMULT($S982:$W982,BX$2:BX$6)-1</f>
        <v>-5.7630309898029086E-3</v>
      </c>
      <c r="BZ982" cm="1">
        <f t="array" ref="BZ982">MMULT($S982:$W982,BZ$2:BZ$6)/MMULT($S982:$W982,BY$2:BY$6)-1</f>
        <v>-1.2937523935921624E-2</v>
      </c>
      <c r="CA982" cm="1">
        <f t="array" ref="CA982">MMULT($S982:$W982,CA$2:CA$6)/MMULT($S982:$W982,BZ$2:BZ$6)-1</f>
        <v>-7.7656845085900539E-3</v>
      </c>
      <c r="CB982" cm="1">
        <f t="array" ref="CB982">MMULT($S982:$W982,CB$2:CB$6)/MMULT($S982:$W982,CA$2:CA$6)-1</f>
        <v>0</v>
      </c>
      <c r="CC982" cm="1">
        <f t="array" ref="CC982">MMULT($S982:$W982,CC$2:CC$6)/MMULT($S982:$W982,CB$2:CB$6)-1</f>
        <v>0</v>
      </c>
      <c r="CD982" cm="1">
        <f t="array" ref="CD982">MMULT($S982:$W982,CD$2:CD$6)/MMULT($S982:$W982,CC$2:CC$6)-1</f>
        <v>1.3005372168191087E-2</v>
      </c>
      <c r="CE982" cm="1">
        <f t="array" ref="CE982">MMULT($S982:$W982,CE$2:CE$6)/MMULT($S982:$W982,CD$2:CD$6)-1</f>
        <v>9.2566790404831067E-3</v>
      </c>
      <c r="CF982" cm="1">
        <f t="array" ref="CF982">MMULT($S982:$W982,CF$2:CF$6)/MMULT($S982:$W982,CE$2:CE$6)-1</f>
        <v>-3.5946884757735997E-3</v>
      </c>
      <c r="CG982" cm="1">
        <f t="array" ref="CG982">MMULT($S982:$W982,CG$2:CG$6)/MMULT($S982:$W982,CF$2:CF$6)-1</f>
        <v>-9.402345100948617E-3</v>
      </c>
      <c r="CH982" cm="1">
        <f t="array" ref="CH982">MMULT($S982:$W982,CH$2:CH$6)/MMULT($S982:$W982,CG$2:CG$6)-1</f>
        <v>2.1960666156312536E-2</v>
      </c>
      <c r="CI982" cm="1">
        <f t="array" ref="CI982">MMULT($S982:$W982,CI$2:CI$6)/MMULT($S982:$W982,CH$2:CH$6)-1</f>
        <v>0</v>
      </c>
      <c r="CJ982" cm="1">
        <f t="array" ref="CJ982">MMULT($S982:$W982,CJ$2:CJ$6)/MMULT($S982:$W982,CI$2:CI$6)-1</f>
        <v>0</v>
      </c>
      <c r="CK982" cm="1">
        <f t="array" ref="CK982">MMULT($S982:$W982,CK$2:CK$6)/MMULT($S982:$W982,CJ$2:CJ$6)-1</f>
        <v>0</v>
      </c>
      <c r="CL982" cm="1">
        <f t="array" ref="CL982">MMULT($S982:$W982,CL$2:CL$6)/MMULT($S982:$W982,CK$2:CK$6)-1</f>
        <v>1.8445376738340125E-2</v>
      </c>
      <c r="CM982" cm="1">
        <f t="array" ref="CM982">MMULT($S982:$W982,CM$2:CM$6)/MMULT($S982:$W982,CL$2:CL$6)-1</f>
        <v>-7.5081198328310617E-3</v>
      </c>
      <c r="CN982" cm="1">
        <f t="array" ref="CN982">MMULT($S982:$W982,CN$2:CN$6)/MMULT($S982:$W982,CM$2:CM$6)-1</f>
        <v>1.2027623134355014E-2</v>
      </c>
      <c r="CO982" cm="1">
        <f t="array" ref="CO982">MMULT($S982:$W982,CO$2:CO$6)/MMULT($S982:$W982,CN$2:CN$6)-1</f>
        <v>1.6120489452733366E-3</v>
      </c>
      <c r="CP982" cm="1">
        <f t="array" ref="CP982">MMULT($S982:$W982,CP$2:CP$6)/MMULT($S982:$W982,CO$2:CO$6)-1</f>
        <v>0</v>
      </c>
      <c r="CQ982" cm="1">
        <f t="array" ref="CQ982">MMULT($S982:$W982,CQ$2:CQ$6)/MMULT($S982:$W982,CP$2:CP$6)-1</f>
        <v>0</v>
      </c>
      <c r="CR982" cm="1">
        <f t="array" ref="CR982">MMULT($S982:$W982,CR$2:CR$6)/MMULT($S982:$W982,CQ$2:CQ$6)-1</f>
        <v>1.9058210529191211E-2</v>
      </c>
      <c r="CS982" cm="1">
        <f t="array" ref="CS982">MMULT($S982:$W982,CS$2:CS$6)/MMULT($S982:$W982,CR$2:CR$6)-1</f>
        <v>-1.0412840920341337E-2</v>
      </c>
      <c r="CT982" cm="1">
        <f t="array" ref="CT982">MMULT($S982:$W982,CT$2:CT$6)/MMULT($S982:$W982,CS$2:CS$6)-1</f>
        <v>-1.5908671288076492E-2</v>
      </c>
      <c r="CU982" cm="1">
        <f t="array" ref="CU982">MMULT($S982:$W982,CU$2:CU$6)/MMULT($S982:$W982,CT$2:CT$6)-1</f>
        <v>-2.1442087300058366E-2</v>
      </c>
      <c r="CV982" cm="1">
        <f t="array" ref="CV982">MMULT($S982:$W982,CV$2:CV$6)/MMULT($S982:$W982,CU$2:CU$6)-1</f>
        <v>9.2660105726629638E-3</v>
      </c>
      <c r="CW982" cm="1">
        <f t="array" ref="CW982">MMULT($S982:$W982,CW$2:CW$6)/MMULT($S982:$W982,CV$2:CV$6)-1</f>
        <v>0</v>
      </c>
      <c r="CX982" cm="1">
        <f t="array" ref="CX982">MMULT($S982:$W982,CX$2:CX$6)/MMULT($S982:$W982,CW$2:CW$6)-1</f>
        <v>0</v>
      </c>
      <c r="CY982" cm="1">
        <f t="array" ref="CY982">MMULT($S982:$W982,CY$2:CY$6)/MMULT($S982:$W982,CX$2:CX$6)-1</f>
        <v>-7.4903308656049106E-4</v>
      </c>
      <c r="CZ982" cm="1">
        <f t="array" ref="CZ982">MMULT($S982:$W982,CZ$2:CZ$6)/MMULT($S982:$W982,CY$2:CY$6)-1</f>
        <v>-1.8174409937182001E-2</v>
      </c>
      <c r="DA982" cm="1">
        <f t="array" ref="DA982">MMULT($S982:$W982,DA$2:DA$6)/MMULT($S982:$W982,CZ$2:CZ$6)-1</f>
        <v>1.1516296508515822E-3</v>
      </c>
      <c r="DB982" cm="1">
        <f t="array" ref="DB982">MMULT($S982:$W982,DB$2:DB$6)/MMULT($S982:$W982,DA$2:DA$6)-1</f>
        <v>3.1552497732294515E-3</v>
      </c>
      <c r="DC982" cm="1">
        <f t="array" ref="DC982">MMULT($S982:$W982,DC$2:DC$6)/MMULT($S982:$W982,DB$2:DB$6)-1</f>
        <v>2.0217026077907096E-2</v>
      </c>
      <c r="DD982" cm="1">
        <f t="array" ref="DD982">MMULT($S982:$W982,DD$2:DD$6)/MMULT($S982:$W982,DC$2:DC$6)-1</f>
        <v>0</v>
      </c>
      <c r="DE982" cm="1">
        <f t="array" ref="DE982">MMULT($S982:$W982,DE$2:DE$6)/MMULT($S982:$W982,DD$2:DD$6)-1</f>
        <v>0</v>
      </c>
      <c r="DF982" cm="1">
        <f t="array" ref="DF982">MMULT($S982:$W982,DF$2:DF$6)/MMULT($S982:$W982,DE$2:DE$6)-1</f>
        <v>4.1146302021419778E-3</v>
      </c>
      <c r="DG982" cm="1">
        <f t="array" ref="DG982">MMULT($S982:$W982,DG$2:DG$6)/MMULT($S982:$W982,DF$2:DF$6)-1</f>
        <v>-7.7482047242755092E-3</v>
      </c>
      <c r="DH982" cm="1">
        <f t="array" ref="DH982">MMULT($S982:$W982,DH$2:DH$6)/MMULT($S982:$W982,DG$2:DG$6)-1</f>
        <v>1.9991996211945473E-3</v>
      </c>
      <c r="DI982" cm="1">
        <f t="array" ref="DI982">MMULT($S982:$W982,DI$2:DI$6)/MMULT($S982:$W982,DH$2:DH$6)-1</f>
        <v>-1.7008002883307505E-3</v>
      </c>
      <c r="DJ982" cm="1">
        <f t="array" ref="DJ982">MMULT($S982:$W982,DJ$2:DJ$6)/MMULT($S982:$W982,DI$2:DI$6)-1</f>
        <v>4.1573087099022743E-3</v>
      </c>
      <c r="DK982" cm="1">
        <f t="array" ref="DK982">MMULT($S982:$W982,DK$2:DK$6)/MMULT($S982:$W982,DJ$2:DJ$6)-1</f>
        <v>0</v>
      </c>
      <c r="DL982" cm="1">
        <f t="array" ref="DL982">MMULT($S982:$W982,DL$2:DL$6)/MMULT($S982:$W982,DK$2:DK$6)-1</f>
        <v>0</v>
      </c>
      <c r="DM982" cm="1">
        <f t="array" ref="DM982">MMULT($S982:$W982,DM$2:DM$6)/MMULT($S982:$W982,DL$2:DL$6)-1</f>
        <v>-1.0555524515591053E-2</v>
      </c>
      <c r="DN982" cm="1">
        <f t="array" ref="DN982">MMULT($S982:$W982,DN$2:DN$6)/MMULT($S982:$W982,DM$2:DM$6)-1</f>
        <v>-1.5608243548154044E-2</v>
      </c>
      <c r="DO982" cm="1">
        <f t="array" ref="DO982">MMULT($S982:$W982,DO$2:DO$6)/MMULT($S982:$W982,DN$2:DN$6)-1</f>
        <v>8.7548704009157152E-3</v>
      </c>
      <c r="DP982" cm="1">
        <f t="array" ref="DP982">MMULT($S982:$W982,DP$2:DP$6)/MMULT($S982:$W982,DO$2:DO$6)-1</f>
        <v>1.1292823778739081E-3</v>
      </c>
      <c r="DQ982" cm="1">
        <f t="array" ref="DQ982">MMULT($S982:$W982,DQ$2:DQ$6)/MMULT($S982:$W982,DP$2:DP$6)-1</f>
        <v>-7.0136170516623686E-3</v>
      </c>
      <c r="DR982" cm="1">
        <f t="array" ref="DR982">MMULT($S982:$W982,DR$2:DR$6)/MMULT($S982:$W982,DQ$2:DQ$6)-1</f>
        <v>0</v>
      </c>
      <c r="DS982" cm="1">
        <f t="array" ref="DS982">MMULT($S982:$W982,DS$2:DS$6)/MMULT($S982:$W982,DR$2:DR$6)-1</f>
        <v>0</v>
      </c>
      <c r="DT982" cm="1">
        <f t="array" ref="DT982">MMULT($S982:$W982,DT$2:DT$6)/MMULT($S982:$W982,DS$2:DS$6)-1</f>
        <v>8.9245644673534574E-3</v>
      </c>
      <c r="DU982" cm="1">
        <f t="array" ref="DU982">MMULT($S982:$W982,DU$2:DU$6)/MMULT($S982:$W982,DT$2:DT$6)-1</f>
        <v>8.6061546785836107E-3</v>
      </c>
      <c r="DV982" cm="1">
        <f t="array" ref="DV982">MMULT($S982:$W982,DV$2:DV$6)/MMULT($S982:$W982,DU$2:DU$6)-1</f>
        <v>7.2015956458122421E-3</v>
      </c>
      <c r="DW982" cm="1">
        <f t="array" ref="DW982">MMULT($S982:$W982,DW$2:DW$6)/MMULT($S982:$W982,DV$2:DV$6)-1</f>
        <v>-6.0344156154333861E-3</v>
      </c>
      <c r="DX982" cm="1">
        <f t="array" ref="DX982">MMULT($S982:$W982,DX$2:DX$6)/MMULT($S982:$W982,DW$2:DW$6)-1</f>
        <v>9.7002120096043587E-3</v>
      </c>
      <c r="DY982" cm="1">
        <f t="array" ref="DY982">MMULT($S982:$W982,DY$2:DY$6)/MMULT($S982:$W982,DX$2:DX$6)-1</f>
        <v>0</v>
      </c>
      <c r="DZ982" cm="1">
        <f t="array" ref="DZ982">MMULT($S982:$W982,DZ$2:DZ$6)/MMULT($S982:$W982,DY$2:DY$6)-1</f>
        <v>0</v>
      </c>
      <c r="EA982" cm="1">
        <f t="array" ref="EA982">MMULT($S982:$W982,EA$2:EA$6)/MMULT($S982:$W982,DZ$2:DZ$6)-1</f>
        <v>-1.0603683994471647E-2</v>
      </c>
      <c r="EB982" cm="1">
        <f t="array" ref="EB982">MMULT($S982:$W982,EB$2:EB$6)/MMULT($S982:$W982,EA$2:EA$6)-1</f>
        <v>-8.4280222848405195E-3</v>
      </c>
      <c r="EC982" cm="1">
        <f t="array" ref="EC982">MMULT($S982:$W982,EC$2:EC$6)/MMULT($S982:$W982,EB$2:EB$6)-1</f>
        <v>1.3209347410279015E-3</v>
      </c>
      <c r="ED982" cm="1">
        <f t="array" ref="ED982">MMULT($S982:$W982,ED$2:ED$6)/MMULT($S982:$W982,EC$2:EC$6)-1</f>
        <v>9.0815043134129247E-3</v>
      </c>
      <c r="EE982" cm="1">
        <f t="array" ref="EE982">MMULT($S982:$W982,EE$2:EE$6)/MMULT($S982:$W982,ED$2:ED$6)-1</f>
        <v>4.2410477747021336E-3</v>
      </c>
      <c r="EF982" cm="1">
        <f t="array" ref="EF982">MMULT($S982:$W982,EF$2:EF$6)/MMULT($S982:$W982,EE$2:EE$6)-1</f>
        <v>0</v>
      </c>
      <c r="EG982" cm="1">
        <f t="array" ref="EG982">MMULT($S982:$W982,EG$2:EG$6)/MMULT($S982:$W982,EF$2:EF$6)-1</f>
        <v>0</v>
      </c>
      <c r="EH982" cm="1">
        <f t="array" ref="EH982">MMULT($S982:$W982,EH$2:EH$6)/MMULT($S982:$W982,EG$2:EG$6)-1</f>
        <v>6.7406354776784472E-3</v>
      </c>
      <c r="EI982" cm="1">
        <f t="array" ref="EI982">MMULT($S982:$W982,EI$2:EI$6)/MMULT($S982:$W982,EH$2:EH$6)-1</f>
        <v>1.5482299233975372E-3</v>
      </c>
      <c r="EJ982" cm="1">
        <f t="array" ref="EJ982">MMULT($S982:$W982,EJ$2:EJ$6)/MMULT($S982:$W982,EI$2:EI$6)-1</f>
        <v>-3.443762745279022E-3</v>
      </c>
      <c r="EK982" cm="1">
        <f t="array" ref="EK982">MMULT($S982:$W982,EK$2:EK$6)/MMULT($S982:$W982,EJ$2:EJ$6)-1</f>
        <v>-3.1465252948622568E-3</v>
      </c>
      <c r="EL982" cm="1">
        <f t="array" ref="EL982">MMULT($S982:$W982,EL$2:EL$6)/MMULT($S982:$W982,EK$2:EK$6)-1</f>
        <v>-5.8332049074286685E-3</v>
      </c>
      <c r="EM982" cm="1">
        <f t="array" ref="EM982">MMULT($S982:$W982,EM$2:EM$6)/MMULT($S982:$W982,EL$2:EL$6)-1</f>
        <v>0</v>
      </c>
      <c r="EN982" cm="1">
        <f t="array" ref="EN982">MMULT($S982:$W982,EN$2:EN$6)/MMULT($S982:$W982,EM$2:EM$6)-1</f>
        <v>0</v>
      </c>
      <c r="EO982" cm="1">
        <f t="array" ref="EO982">MMULT($S982:$W982,EO$2:EO$6)/MMULT($S982:$W982,EN$2:EN$6)-1</f>
        <v>0</v>
      </c>
      <c r="EP982" cm="1">
        <f t="array" ref="EP982">MMULT($S982:$W982,EP$2:EP$6)/MMULT($S982:$W982,EO$2:EO$6)-1</f>
        <v>1.7592761955336211E-2</v>
      </c>
      <c r="EQ982" cm="1">
        <f t="array" ref="EQ982">MMULT($S982:$W982,EQ$2:EQ$6)/MMULT($S982:$W982,EP$2:EP$6)-1</f>
        <v>1.1290733558486421E-2</v>
      </c>
      <c r="ER982" cm="1">
        <f t="array" ref="ER982">MMULT($S982:$W982,ER$2:ER$6)/MMULT($S982:$W982,EQ$2:EQ$6)-1</f>
        <v>1.3209333943566381E-2</v>
      </c>
      <c r="ES982" cm="1">
        <f t="array" ref="ES982">MMULT($S982:$W982,ES$2:ES$6)/MMULT($S982:$W982,ER$2:ER$6)-1</f>
        <v>3.1828526321193706E-3</v>
      </c>
      <c r="ET982" cm="1">
        <f t="array" ref="ET982">MMULT($S982:$W982,ET$2:ET$6)/MMULT($S982:$W982,ES$2:ES$6)-1</f>
        <v>0</v>
      </c>
      <c r="EU982" cm="1">
        <f t="array" ref="EU982">MMULT($S982:$W982,EU$2:EU$6)/MMULT($S982:$W982,ET$2:ET$6)-1</f>
        <v>0</v>
      </c>
      <c r="EV982" cm="1">
        <f t="array" ref="EV982">MMULT($S982:$W982,EV$2:EV$6)/MMULT($S982:$W982,EU$2:EU$6)-1</f>
        <v>6.9567630893909715E-3</v>
      </c>
      <c r="EW982" cm="1">
        <f t="array" ref="EW982">MMULT($S982:$W982,EW$2:EW$6)/MMULT($S982:$W982,EV$2:EV$6)-1</f>
        <v>-1.415185884940795E-2</v>
      </c>
      <c r="EX982" cm="1">
        <f t="array" ref="EX982">MMULT($S982:$W982,EX$2:EX$6)/MMULT($S982:$W982,EW$2:EW$6)-1</f>
        <v>-4.0670479001384541E-3</v>
      </c>
      <c r="EY982" cm="1">
        <f t="array" ref="EY982">MMULT($S982:$W982,EY$2:EY$6)/MMULT($S982:$W982,EX$2:EX$6)-1</f>
        <v>9.6774084461084264E-3</v>
      </c>
      <c r="EZ982" cm="1">
        <f t="array" ref="EZ982">MMULT($S982:$W982,EZ$2:EZ$6)/MMULT($S982:$W982,EY$2:EY$6)-1</f>
        <v>2.5422561199623939E-3</v>
      </c>
      <c r="FA982" cm="1">
        <f t="array" ref="FA982">MMULT($S982:$W982,FA$2:FA$6)/MMULT($S982:$W982,EZ$2:EZ$6)-1</f>
        <v>0</v>
      </c>
      <c r="FB982" cm="1">
        <f t="array" ref="FB982">MMULT($S982:$W982,FB$2:FB$6)/MMULT($S982:$W982,FA$2:FA$6)-1</f>
        <v>0</v>
      </c>
      <c r="FC982" cm="1">
        <f t="array" ref="FC982">MMULT($S982:$W982,FC$2:FC$6)/MMULT($S982:$W982,FB$2:FB$6)-1</f>
        <v>1.365875359921831E-2</v>
      </c>
      <c r="FD982" cm="1">
        <f t="array" ref="FD982">MMULT($S982:$W982,FD$2:FD$6)/MMULT($S982:$W982,FC$2:FC$6)-1</f>
        <v>1.3084200823218373E-2</v>
      </c>
      <c r="FE982" cm="1">
        <f t="array" ref="FE982">MMULT($S982:$W982,FE$2:FE$6)/MMULT($S982:$W982,FD$2:FD$6)-1</f>
        <v>-2.1546160620615318E-2</v>
      </c>
      <c r="FF982" cm="1">
        <f t="array" ref="FF982">MMULT($S982:$W982,FF$2:FF$6)/MMULT($S982:$W982,FE$2:FE$6)-1</f>
        <v>-4.1035907407651617E-3</v>
      </c>
      <c r="FG982" cm="1">
        <f t="array" ref="FG982">MMULT($S982:$W982,FG$2:FG$6)/MMULT($S982:$W982,FF$2:FF$6)-1</f>
        <v>7.8491066660288933E-3</v>
      </c>
      <c r="FH982" cm="1">
        <f t="array" ref="FH982">MMULT($S982:$W982,FH$2:FH$6)/MMULT($S982:$W982,FG$2:FG$6)-1</f>
        <v>0</v>
      </c>
      <c r="FI982" cm="1">
        <f t="array" ref="FI982">MMULT($S982:$W982,FI$2:FI$6)/MMULT($S982:$W982,FH$2:FH$6)-1</f>
        <v>0</v>
      </c>
      <c r="FJ982" cm="1">
        <f t="array" ref="FJ982">MMULT($S982:$W982,FJ$2:FJ$6)/MMULT($S982:$W982,FI$2:FI$6)-1</f>
        <v>5.3823217131572232E-3</v>
      </c>
      <c r="FK982" cm="1">
        <f t="array" ref="FK982">MMULT($S982:$W982,FK$2:FK$6)/MMULT($S982:$W982,FJ$2:FJ$6)-1</f>
        <v>4.7461624473874586E-3</v>
      </c>
      <c r="FL982" cm="1">
        <f t="array" ref="FL982">MMULT($S982:$W982,FL$2:FL$6)/MMULT($S982:$W982,FK$2:FK$6)-1</f>
        <v>4.9578576475022285E-3</v>
      </c>
      <c r="FM982" cm="1">
        <f t="array" ref="FM982">MMULT($S982:$W982,FM$2:FM$6)/MMULT($S982:$W982,FL$2:FL$6)-1</f>
        <v>5.4901706519401294E-3</v>
      </c>
      <c r="FN982" cm="1">
        <f t="array" ref="FN982">MMULT($S982:$W982,FN$2:FN$6)/MMULT($S982:$W982,FM$2:FM$6)-1</f>
        <v>-7.9761087565834998E-3</v>
      </c>
      <c r="FO982" cm="1">
        <f t="array" ref="FO982">MMULT($S982:$W982,FO$2:FO$6)/MMULT($S982:$W982,FN$2:FN$6)-1</f>
        <v>0</v>
      </c>
      <c r="FP982" cm="1">
        <f t="array" ref="FP982">MMULT($S982:$W982,FP$2:FP$6)/MMULT($S982:$W982,FO$2:FO$6)-1</f>
        <v>0</v>
      </c>
      <c r="FQ982" cm="1">
        <f t="array" ref="FQ982">MMULT($S982:$W982,FQ$2:FQ$6)/MMULT($S982:$W982,FP$2:FP$6)-1</f>
        <v>-9.3895126515763927E-4</v>
      </c>
      <c r="FR982" cm="1">
        <f t="array" ref="FR982">MMULT($S982:$W982,FR$2:FR$6)/MMULT($S982:$W982,FQ$2:FQ$6)-1</f>
        <v>1.3962749323124468E-2</v>
      </c>
      <c r="FS982" cm="1">
        <f t="array" ref="FS982">MMULT($S982:$W982,FS$2:FS$6)/MMULT($S982:$W982,FR$2:FR$6)-1</f>
        <v>1.584766334519716E-2</v>
      </c>
      <c r="FT982" cm="1">
        <f t="array" ref="FT982">MMULT($S982:$W982,FT$2:FT$6)/MMULT($S982:$W982,FS$2:FS$6)-1</f>
        <v>5.1247093392814413E-4</v>
      </c>
      <c r="FU982" cm="1">
        <f t="array" ref="FU982">MMULT($S982:$W982,FU$2:FU$6)/MMULT($S982:$W982,FT$2:FT$6)-1</f>
        <v>6.6694769848640867E-4</v>
      </c>
      <c r="FV982" cm="1">
        <f t="array" ref="FV982">MMULT($S982:$W982,FV$2:FV$6)/MMULT($S982:$W982,FU$2:FU$6)-1</f>
        <v>0</v>
      </c>
      <c r="FW982" cm="1">
        <f t="array" ref="FW982">MMULT($S982:$W982,FW$2:FW$6)/MMULT($S982:$W982,FV$2:FV$6)-1</f>
        <v>0</v>
      </c>
      <c r="FX982" cm="1">
        <f t="array" ref="FX982">MMULT($S982:$W982,FX$2:FX$6)/MMULT($S982:$W982,FW$2:FW$6)-1</f>
        <v>5.4208947106402228E-3</v>
      </c>
      <c r="FY982" cm="1">
        <f t="array" ref="FY982">MMULT($S982:$W982,FY$2:FY$6)/MMULT($S982:$W982,FX$2:FX$6)-1</f>
        <v>-2.7240137881541227E-3</v>
      </c>
      <c r="FZ982" cm="1">
        <f t="array" ref="FZ982">MMULT($S982:$W982,FZ$2:FZ$6)/MMULT($S982:$W982,FY$2:FY$6)-1</f>
        <v>1.1443530869874152E-2</v>
      </c>
      <c r="GA982" cm="1">
        <f t="array" ref="GA982">MMULT($S982:$W982,GA$2:GA$6)/MMULT($S982:$W982,FZ$2:FZ$6)-1</f>
        <v>-2.4821396469737467E-3</v>
      </c>
      <c r="GB982" cm="1">
        <f t="array" ref="GB982">MMULT($S982:$W982,GB$2:GB$6)/MMULT($S982:$W982,GA$2:GA$6)-1</f>
        <v>-1.2466105261570437E-3</v>
      </c>
      <c r="GC982" cm="1">
        <f t="array" ref="GC982">MMULT($S982:$W982,GC$2:GC$6)/MMULT($S982:$W982,GB$2:GB$6)-1</f>
        <v>0</v>
      </c>
      <c r="GD982" cm="1">
        <f t="array" ref="GD982">MMULT($S982:$W982,GD$2:GD$6)/MMULT($S982:$W982,GC$2:GC$6)-1</f>
        <v>0</v>
      </c>
      <c r="GE982" cm="1">
        <f t="array" ref="GE982">MMULT($S982:$W982,GE$2:GE$6)/MMULT($S982:$W982,GD$2:GD$6)-1</f>
        <v>-7.1211243066160446E-4</v>
      </c>
      <c r="GF982" cm="1">
        <f t="array" ref="GF982">MMULT($S982:$W982,GF$2:GF$6)/MMULT($S982:$W982,GE$2:GE$6)-1</f>
        <v>-1.2177847205642633E-2</v>
      </c>
      <c r="GG982" cm="1">
        <f t="array" ref="GG982">MMULT($S982:$W982,GG$2:GG$6)/MMULT($S982:$W982,GF$2:GF$6)-1</f>
        <v>-3.3901611114234287E-3</v>
      </c>
      <c r="GH982" cm="1">
        <f t="array" ref="GH982">MMULT($S982:$W982,GH$2:GH$6)/MMULT($S982:$W982,GG$2:GG$6)-1</f>
        <v>1.4511975176414449E-3</v>
      </c>
      <c r="GI982" cm="1">
        <f t="array" ref="GI982">MMULT($S982:$W982,GI$2:GI$6)/MMULT($S982:$W982,GH$2:GH$6)-1</f>
        <v>-1.5556687095333865E-3</v>
      </c>
      <c r="GJ982" cm="1">
        <f t="array" ref="GJ982">MMULT($S982:$W982,GJ$2:GJ$6)/MMULT($S982:$W982,GI$2:GI$6)-1</f>
        <v>0</v>
      </c>
      <c r="GK982" cm="1">
        <f t="array" ref="GK982">MMULT($S982:$W982,GK$2:GK$6)/MMULT($S982:$W982,GJ$2:GJ$6)-1</f>
        <v>0</v>
      </c>
      <c r="GL982" cm="1">
        <f t="array" ref="GL982">MMULT($S982:$W982,GL$2:GL$6)/MMULT($S982:$W982,GK$2:GK$6)-1</f>
        <v>4.7240941735027242E-3</v>
      </c>
      <c r="GM982" cm="1">
        <f t="array" ref="GM982">MMULT($S982:$W982,GM$2:GM$6)/MMULT($S982:$W982,GL$2:GL$6)-1</f>
        <v>4.5480979434080471E-3</v>
      </c>
      <c r="GN982" cm="1">
        <f t="array" ref="GN982">MMULT($S982:$W982,GN$2:GN$6)/MMULT($S982:$W982,GM$2:GM$6)-1</f>
        <v>-4.5327878162300106E-3</v>
      </c>
      <c r="GO982" cm="1">
        <f t="array" ref="GO982">MMULT($S982:$W982,GO$2:GO$6)/MMULT($S982:$W982,GN$2:GN$6)-1</f>
        <v>-5.1981587182620137E-3</v>
      </c>
      <c r="GP982" cm="1">
        <f t="array" ref="GP982">MMULT($S982:$W982,GP$2:GP$6)/MMULT($S982:$W982,GO$2:GO$6)-1</f>
        <v>7.6945721100205589E-3</v>
      </c>
      <c r="GQ982" cm="1">
        <f t="array" ref="GQ982">MMULT($S982:$W982,GQ$2:GQ$6)/MMULT($S982:$W982,GP$2:GP$6)-1</f>
        <v>0</v>
      </c>
      <c r="GR982" cm="1">
        <f t="array" ref="GR982">MMULT($S982:$W982,GR$2:GR$6)/MMULT($S982:$W982,GQ$2:GQ$6)-1</f>
        <v>0</v>
      </c>
      <c r="GS982" cm="1">
        <f t="array" ref="GS982">MMULT($S982:$W982,GS$2:GS$6)/MMULT($S982:$W982,GR$2:GR$6)-1</f>
        <v>-4.9107807432787753E-3</v>
      </c>
      <c r="GT982" cm="1">
        <f t="array" ref="GT982">MMULT($S982:$W982,GT$2:GT$6)/MMULT($S982:$W982,GS$2:GS$6)-1</f>
        <v>-9.9969222262252799E-3</v>
      </c>
      <c r="GU982" cm="1">
        <f t="array" ref="GU982">MMULT($S982:$W982,GU$2:GU$6)/MMULT($S982:$W982,GT$2:GT$6)-1</f>
        <v>8.9820455948861344E-3</v>
      </c>
      <c r="GV982" cm="1">
        <f t="array" ref="GV982">MMULT($S982:$W982,GV$2:GV$6)/MMULT($S982:$W982,GU$2:GU$6)-1</f>
        <v>8.837107104010089E-3</v>
      </c>
      <c r="GW982" s="49">
        <f t="shared" si="30"/>
        <v>8.2380863406835857E-4</v>
      </c>
      <c r="GX982" s="50">
        <f t="shared" si="31"/>
        <v>8.7110303254995577E-3</v>
      </c>
    </row>
    <row r="983" spans="7:206" customFormat="1" x14ac:dyDescent="0.35">
      <c r="G983" s="23">
        <v>0.57069612720114749</v>
      </c>
      <c r="H983">
        <v>0.48854029969176305</v>
      </c>
      <c r="I983">
        <v>0.40418713950010682</v>
      </c>
      <c r="J983">
        <v>6.3142796105838186E-2</v>
      </c>
      <c r="K983">
        <v>0.12765892513809626</v>
      </c>
      <c r="L983">
        <f>SUM(Таблица8[[#This Row],[Аэрофлот]:[Сбербанк]])</f>
        <v>1.6542252876369519</v>
      </c>
      <c r="M983" s="30">
        <f>Таблица8[[#This Row],[Аэрофлот]]/$L983</f>
        <v>0.34499298944727325</v>
      </c>
      <c r="N983" s="24">
        <f>Таблица8[[#This Row],[ГАЗПРОМ ао]]/$L983</f>
        <v>0.29532875802523795</v>
      </c>
      <c r="O983" s="24">
        <f>Таблица8[[#This Row],[ГМКНорНик]]/$L983</f>
        <v>0.24433621134971589</v>
      </c>
      <c r="P983" s="24">
        <f>Таблица8[[#This Row],[ЛУКОЙЛ]]/$L983</f>
        <v>3.8170614714781191E-2</v>
      </c>
      <c r="Q983" s="24">
        <f>Таблица8[[#This Row],[Сбербанк]]/$L983</f>
        <v>7.717142646299166E-2</v>
      </c>
      <c r="R983" s="24">
        <f>SUM(Таблица810[[#This Row],[Аэрофлот]:[Сбербанк]])</f>
        <v>0.99999999999999989</v>
      </c>
      <c r="S983" s="30">
        <f>INT($U$1*Таблица810[[#This Row],[Аэрофлот]]/B$8)</f>
        <v>47875</v>
      </c>
      <c r="T983" s="24">
        <f>INT($U$1*Таблица810[[#This Row],[ГАЗПРОМ ао]]/C$8)</f>
        <v>13884</v>
      </c>
      <c r="U983" s="24">
        <f>INT($U$1*Таблица810[[#This Row],[ГМКНорНик]]/D$8)</f>
        <v>100</v>
      </c>
      <c r="V983" s="24">
        <f>INT($U$1*Таблица810[[#This Row],[ЛУКОЙЛ]]/E$8)</f>
        <v>73</v>
      </c>
      <c r="W983" s="31">
        <f>INT($U$1*Таблица810[[#This Row],[Сбербанк]]/F$8)</f>
        <v>2837</v>
      </c>
      <c r="AA983" cm="1">
        <f t="array" ref="AA983">MMULT($S983:$W983,AA$2:AA$6)/MMULT($S983:$W983,Z$2:Z$6)-1</f>
        <v>1.2489456692836853E-2</v>
      </c>
      <c r="AB983" cm="1">
        <f t="array" ref="AB983">MMULT($S983:$W983,AB$2:AB$6)/MMULT($S983:$W983,AA$2:AA$6)-1</f>
        <v>2.6856255084488634E-3</v>
      </c>
      <c r="AC983" cm="1">
        <f t="array" ref="AC983">MMULT($S983:$W983,AC$2:AC$6)/MMULT($S983:$W983,AB$2:AB$6)-1</f>
        <v>0</v>
      </c>
      <c r="AD983" cm="1">
        <f t="array" ref="AD983">MMULT($S983:$W983,AD$2:AD$6)/MMULT($S983:$W983,AC$2:AC$6)-1</f>
        <v>3.7427066240868223E-2</v>
      </c>
      <c r="AE983" cm="1">
        <f t="array" ref="AE983">MMULT($S983:$W983,AE$2:AE$6)/MMULT($S983:$W983,AD$2:AD$6)-1</f>
        <v>0</v>
      </c>
      <c r="AF983" cm="1">
        <f t="array" ref="AF983">MMULT($S983:$W983,AF$2:AF$6)/MMULT($S983:$W983,AE$2:AE$6)-1</f>
        <v>0</v>
      </c>
      <c r="AG983" cm="1">
        <f t="array" ref="AG983">MMULT($S983:$W983,AG$2:AG$6)/MMULT($S983:$W983,AF$2:AF$6)-1</f>
        <v>4.519056202400451E-3</v>
      </c>
      <c r="AH983" cm="1">
        <f t="array" ref="AH983">MMULT($S983:$W983,AH$2:AH$6)/MMULT($S983:$W983,AG$2:AG$6)-1</f>
        <v>-5.0678104535262225E-4</v>
      </c>
      <c r="AI983" cm="1">
        <f t="array" ref="AI983">MMULT($S983:$W983,AI$2:AI$6)/MMULT($S983:$W983,AH$2:AH$6)-1</f>
        <v>-6.6032182057437216E-3</v>
      </c>
      <c r="AJ983" cm="1">
        <f t="array" ref="AJ983">MMULT($S983:$W983,AJ$2:AJ$6)/MMULT($S983:$W983,AI$2:AI$6)-1</f>
        <v>7.0611402624738417E-3</v>
      </c>
      <c r="AK983" cm="1">
        <f t="array" ref="AK983">MMULT($S983:$W983,AK$2:AK$6)/MMULT($S983:$W983,AJ$2:AJ$6)-1</f>
        <v>-1.547275983958496E-2</v>
      </c>
      <c r="AL983" cm="1">
        <f t="array" ref="AL983">MMULT($S983:$W983,AL$2:AL$6)/MMULT($S983:$W983,AK$2:AK$6)-1</f>
        <v>0</v>
      </c>
      <c r="AM983" cm="1">
        <f t="array" ref="AM983">MMULT($S983:$W983,AM$2:AM$6)/MMULT($S983:$W983,AL$2:AL$6)-1</f>
        <v>0</v>
      </c>
      <c r="AN983" cm="1">
        <f t="array" ref="AN983">MMULT($S983:$W983,AN$2:AN$6)/MMULT($S983:$W983,AM$2:AM$6)-1</f>
        <v>4.1460317381571965E-3</v>
      </c>
      <c r="AO983" cm="1">
        <f t="array" ref="AO983">MMULT($S983:$W983,AO$2:AO$6)/MMULT($S983:$W983,AN$2:AN$6)-1</f>
        <v>-1.4110192140257549E-3</v>
      </c>
      <c r="AP983" cm="1">
        <f t="array" ref="AP983">MMULT($S983:$W983,AP$2:AP$6)/MMULT($S983:$W983,AO$2:AO$6)-1</f>
        <v>8.7147192588068467E-3</v>
      </c>
      <c r="AQ983" cm="1">
        <f t="array" ref="AQ983">MMULT($S983:$W983,AQ$2:AQ$6)/MMULT($S983:$W983,AP$2:AP$6)-1</f>
        <v>-1.7031874899552046E-2</v>
      </c>
      <c r="AR983" cm="1">
        <f t="array" ref="AR983">MMULT($S983:$W983,AR$2:AR$6)/MMULT($S983:$W983,AQ$2:AQ$6)-1</f>
        <v>-1.090045776679327E-2</v>
      </c>
      <c r="AS983" cm="1">
        <f t="array" ref="AS983">MMULT($S983:$W983,AS$2:AS$6)/MMULT($S983:$W983,AR$2:AR$6)-1</f>
        <v>0</v>
      </c>
      <c r="AT983" cm="1">
        <f t="array" ref="AT983">MMULT($S983:$W983,AT$2:AT$6)/MMULT($S983:$W983,AS$2:AS$6)-1</f>
        <v>0</v>
      </c>
      <c r="AU983" cm="1">
        <f t="array" ref="AU983">MMULT($S983:$W983,AU$2:AU$6)/MMULT($S983:$W983,AT$2:AT$6)-1</f>
        <v>-1.7541395580941144E-3</v>
      </c>
      <c r="AV983" cm="1">
        <f t="array" ref="AV983">MMULT($S983:$W983,AV$2:AV$6)/MMULT($S983:$W983,AU$2:AU$6)-1</f>
        <v>-3.4963312900178067E-3</v>
      </c>
      <c r="AW983" cm="1">
        <f t="array" ref="AW983">MMULT($S983:$W983,AW$2:AW$6)/MMULT($S983:$W983,AV$2:AV$6)-1</f>
        <v>-1.5397748711074133E-2</v>
      </c>
      <c r="AX983" cm="1">
        <f t="array" ref="AX983">MMULT($S983:$W983,AX$2:AX$6)/MMULT($S983:$W983,AW$2:AW$6)-1</f>
        <v>8.784207931872956E-3</v>
      </c>
      <c r="AY983" cm="1">
        <f t="array" ref="AY983">MMULT($S983:$W983,AY$2:AY$6)/MMULT($S983:$W983,AX$2:AX$6)-1</f>
        <v>-2.4199019139913291E-2</v>
      </c>
      <c r="AZ983" cm="1">
        <f t="array" ref="AZ983">MMULT($S983:$W983,AZ$2:AZ$6)/MMULT($S983:$W983,AY$2:AY$6)-1</f>
        <v>0</v>
      </c>
      <c r="BA983" cm="1">
        <f t="array" ref="BA983">MMULT($S983:$W983,BA$2:BA$6)/MMULT($S983:$W983,AZ$2:AZ$6)-1</f>
        <v>0</v>
      </c>
      <c r="BB983" cm="1">
        <f t="array" ref="BB983">MMULT($S983:$W983,BB$2:BB$6)/MMULT($S983:$W983,BA$2:BA$6)-1</f>
        <v>1.1751598568412458E-2</v>
      </c>
      <c r="BC983" cm="1">
        <f t="array" ref="BC983">MMULT($S983:$W983,BC$2:BC$6)/MMULT($S983:$W983,BB$2:BB$6)-1</f>
        <v>-1.6358006452180662E-3</v>
      </c>
      <c r="BD983" cm="1">
        <f t="array" ref="BD983">MMULT($S983:$W983,BD$2:BD$6)/MMULT($S983:$W983,BC$2:BC$6)-1</f>
        <v>1.3559700887494808E-2</v>
      </c>
      <c r="BE983" cm="1">
        <f t="array" ref="BE983">MMULT($S983:$W983,BE$2:BE$6)/MMULT($S983:$W983,BD$2:BD$6)-1</f>
        <v>9.1454623430713422E-3</v>
      </c>
      <c r="BF983" cm="1">
        <f t="array" ref="BF983">MMULT($S983:$W983,BF$2:BF$6)/MMULT($S983:$W983,BE$2:BE$6)-1</f>
        <v>1.9740032858501788E-3</v>
      </c>
      <c r="BG983" cm="1">
        <f t="array" ref="BG983">MMULT($S983:$W983,BG$2:BG$6)/MMULT($S983:$W983,BF$2:BF$6)-1</f>
        <v>0</v>
      </c>
      <c r="BH983" cm="1">
        <f t="array" ref="BH983">MMULT($S983:$W983,BH$2:BH$6)/MMULT($S983:$W983,BG$2:BG$6)-1</f>
        <v>0</v>
      </c>
      <c r="BI983" cm="1">
        <f t="array" ref="BI983">MMULT($S983:$W983,BI$2:BI$6)/MMULT($S983:$W983,BH$2:BH$6)-1</f>
        <v>1.383928698071224E-2</v>
      </c>
      <c r="BJ983" cm="1">
        <f t="array" ref="BJ983">MMULT($S983:$W983,BJ$2:BJ$6)/MMULT($S983:$W983,BI$2:BI$6)-1</f>
        <v>-9.2774371019764823E-3</v>
      </c>
      <c r="BK983" cm="1">
        <f t="array" ref="BK983">MMULT($S983:$W983,BK$2:BK$6)/MMULT($S983:$W983,BJ$2:BJ$6)-1</f>
        <v>-1.4194378608429536E-2</v>
      </c>
      <c r="BL983" cm="1">
        <f t="array" ref="BL983">MMULT($S983:$W983,BL$2:BL$6)/MMULT($S983:$W983,BK$2:BK$6)-1</f>
        <v>-3.2185228798505827E-3</v>
      </c>
      <c r="BM983" cm="1">
        <f t="array" ref="BM983">MMULT($S983:$W983,BM$2:BM$6)/MMULT($S983:$W983,BL$2:BL$6)-1</f>
        <v>1.0160139572136462E-2</v>
      </c>
      <c r="BN983" cm="1">
        <f t="array" ref="BN983">MMULT($S983:$W983,BN$2:BN$6)/MMULT($S983:$W983,BM$2:BM$6)-1</f>
        <v>0</v>
      </c>
      <c r="BO983" cm="1">
        <f t="array" ref="BO983">MMULT($S983:$W983,BO$2:BO$6)/MMULT($S983:$W983,BN$2:BN$6)-1</f>
        <v>0</v>
      </c>
      <c r="BP983" cm="1">
        <f t="array" ref="BP983">MMULT($S983:$W983,BP$2:BP$6)/MMULT($S983:$W983,BO$2:BO$6)-1</f>
        <v>1.6959180820567799E-2</v>
      </c>
      <c r="BQ983" cm="1">
        <f t="array" ref="BQ983">MMULT($S983:$W983,BQ$2:BQ$6)/MMULT($S983:$W983,BP$2:BP$6)-1</f>
        <v>2.0930122231459514E-3</v>
      </c>
      <c r="BR983" cm="1">
        <f t="array" ref="BR983">MMULT($S983:$W983,BR$2:BR$6)/MMULT($S983:$W983,BQ$2:BQ$6)-1</f>
        <v>-3.9252599231099916E-3</v>
      </c>
      <c r="BS983" cm="1">
        <f t="array" ref="BS983">MMULT($S983:$W983,BS$2:BS$6)/MMULT($S983:$W983,BR$2:BR$6)-1</f>
        <v>-8.1233492265636587E-3</v>
      </c>
      <c r="BT983" cm="1">
        <f t="array" ref="BT983">MMULT($S983:$W983,BT$2:BT$6)/MMULT($S983:$W983,BS$2:BS$6)-1</f>
        <v>1.8531524397325194E-2</v>
      </c>
      <c r="BU983" cm="1">
        <f t="array" ref="BU983">MMULT($S983:$W983,BU$2:BU$6)/MMULT($S983:$W983,BT$2:BT$6)-1</f>
        <v>-1.0031825607384359E-2</v>
      </c>
      <c r="BV983" cm="1">
        <f t="array" ref="BV983">MMULT($S983:$W983,BV$2:BV$6)/MMULT($S983:$W983,BU$2:BU$6)-1</f>
        <v>0</v>
      </c>
      <c r="BW983" cm="1">
        <f t="array" ref="BW983">MMULT($S983:$W983,BW$2:BW$6)/MMULT($S983:$W983,BV$2:BV$6)-1</f>
        <v>-7.0642730056150738E-3</v>
      </c>
      <c r="BX983" cm="1">
        <f t="array" ref="BX983">MMULT($S983:$W983,BX$2:BX$6)/MMULT($S983:$W983,BW$2:BW$6)-1</f>
        <v>0</v>
      </c>
      <c r="BY983" cm="1">
        <f t="array" ref="BY983">MMULT($S983:$W983,BY$2:BY$6)/MMULT($S983:$W983,BX$2:BX$6)-1</f>
        <v>-1.2285729234900566E-2</v>
      </c>
      <c r="BZ983" cm="1">
        <f t="array" ref="BZ983">MMULT($S983:$W983,BZ$2:BZ$6)/MMULT($S983:$W983,BY$2:BY$6)-1</f>
        <v>-2.2109048836655654E-2</v>
      </c>
      <c r="CA983" cm="1">
        <f t="array" ref="CA983">MMULT($S983:$W983,CA$2:CA$6)/MMULT($S983:$W983,BZ$2:BZ$6)-1</f>
        <v>-3.1003320825890857E-3</v>
      </c>
      <c r="CB983" cm="1">
        <f t="array" ref="CB983">MMULT($S983:$W983,CB$2:CB$6)/MMULT($S983:$W983,CA$2:CA$6)-1</f>
        <v>0</v>
      </c>
      <c r="CC983" cm="1">
        <f t="array" ref="CC983">MMULT($S983:$W983,CC$2:CC$6)/MMULT($S983:$W983,CB$2:CB$6)-1</f>
        <v>0</v>
      </c>
      <c r="CD983" cm="1">
        <f t="array" ref="CD983">MMULT($S983:$W983,CD$2:CD$6)/MMULT($S983:$W983,CC$2:CC$6)-1</f>
        <v>1.5920081126163055E-2</v>
      </c>
      <c r="CE983" cm="1">
        <f t="array" ref="CE983">MMULT($S983:$W983,CE$2:CE$6)/MMULT($S983:$W983,CD$2:CD$6)-1</f>
        <v>4.129304372459508E-3</v>
      </c>
      <c r="CF983" cm="1">
        <f t="array" ref="CF983">MMULT($S983:$W983,CF$2:CF$6)/MMULT($S983:$W983,CE$2:CE$6)-1</f>
        <v>-7.7782328931479405E-3</v>
      </c>
      <c r="CG983" cm="1">
        <f t="array" ref="CG983">MMULT($S983:$W983,CG$2:CG$6)/MMULT($S983:$W983,CF$2:CF$6)-1</f>
        <v>-1.8434896355586261E-2</v>
      </c>
      <c r="CH983" cm="1">
        <f t="array" ref="CH983">MMULT($S983:$W983,CH$2:CH$6)/MMULT($S983:$W983,CG$2:CG$6)-1</f>
        <v>1.3294818769244099E-2</v>
      </c>
      <c r="CI983" cm="1">
        <f t="array" ref="CI983">MMULT($S983:$W983,CI$2:CI$6)/MMULT($S983:$W983,CH$2:CH$6)-1</f>
        <v>0</v>
      </c>
      <c r="CJ983" cm="1">
        <f t="array" ref="CJ983">MMULT($S983:$W983,CJ$2:CJ$6)/MMULT($S983:$W983,CI$2:CI$6)-1</f>
        <v>0</v>
      </c>
      <c r="CK983" cm="1">
        <f t="array" ref="CK983">MMULT($S983:$W983,CK$2:CK$6)/MMULT($S983:$W983,CJ$2:CJ$6)-1</f>
        <v>0</v>
      </c>
      <c r="CL983" cm="1">
        <f t="array" ref="CL983">MMULT($S983:$W983,CL$2:CL$6)/MMULT($S983:$W983,CK$2:CK$6)-1</f>
        <v>1.7912851864719803E-2</v>
      </c>
      <c r="CM983" cm="1">
        <f t="array" ref="CM983">MMULT($S983:$W983,CM$2:CM$6)/MMULT($S983:$W983,CL$2:CL$6)-1</f>
        <v>1.8310235938701069E-4</v>
      </c>
      <c r="CN983" cm="1">
        <f t="array" ref="CN983">MMULT($S983:$W983,CN$2:CN$6)/MMULT($S983:$W983,CM$2:CM$6)-1</f>
        <v>6.6008557047836369E-3</v>
      </c>
      <c r="CO983" cm="1">
        <f t="array" ref="CO983">MMULT($S983:$W983,CO$2:CO$6)/MMULT($S983:$W983,CN$2:CN$6)-1</f>
        <v>4.4118932536778566E-3</v>
      </c>
      <c r="CP983" cm="1">
        <f t="array" ref="CP983">MMULT($S983:$W983,CP$2:CP$6)/MMULT($S983:$W983,CO$2:CO$6)-1</f>
        <v>0</v>
      </c>
      <c r="CQ983" cm="1">
        <f t="array" ref="CQ983">MMULT($S983:$W983,CQ$2:CQ$6)/MMULT($S983:$W983,CP$2:CP$6)-1</f>
        <v>0</v>
      </c>
      <c r="CR983" cm="1">
        <f t="array" ref="CR983">MMULT($S983:$W983,CR$2:CR$6)/MMULT($S983:$W983,CQ$2:CQ$6)-1</f>
        <v>1.649012183527776E-2</v>
      </c>
      <c r="CS983" cm="1">
        <f t="array" ref="CS983">MMULT($S983:$W983,CS$2:CS$6)/MMULT($S983:$W983,CR$2:CR$6)-1</f>
        <v>-1.8991556616018701E-2</v>
      </c>
      <c r="CT983" cm="1">
        <f t="array" ref="CT983">MMULT($S983:$W983,CT$2:CT$6)/MMULT($S983:$W983,CS$2:CS$6)-1</f>
        <v>-1.0622689197787194E-2</v>
      </c>
      <c r="CU983" cm="1">
        <f t="array" ref="CU983">MMULT($S983:$W983,CU$2:CU$6)/MMULT($S983:$W983,CT$2:CT$6)-1</f>
        <v>-1.7577979264491228E-2</v>
      </c>
      <c r="CV983" cm="1">
        <f t="array" ref="CV983">MMULT($S983:$W983,CV$2:CV$6)/MMULT($S983:$W983,CU$2:CU$6)-1</f>
        <v>7.1090952560306508E-3</v>
      </c>
      <c r="CW983" cm="1">
        <f t="array" ref="CW983">MMULT($S983:$W983,CW$2:CW$6)/MMULT($S983:$W983,CV$2:CV$6)-1</f>
        <v>0</v>
      </c>
      <c r="CX983" cm="1">
        <f t="array" ref="CX983">MMULT($S983:$W983,CX$2:CX$6)/MMULT($S983:$W983,CW$2:CW$6)-1</f>
        <v>0</v>
      </c>
      <c r="CY983" cm="1">
        <f t="array" ref="CY983">MMULT($S983:$W983,CY$2:CY$6)/MMULT($S983:$W983,CX$2:CX$6)-1</f>
        <v>-5.4819243466016632E-3</v>
      </c>
      <c r="CZ983" cm="1">
        <f t="array" ref="CZ983">MMULT($S983:$W983,CZ$2:CZ$6)/MMULT($S983:$W983,CY$2:CY$6)-1</f>
        <v>-1.5974432253583304E-2</v>
      </c>
      <c r="DA983" cm="1">
        <f t="array" ref="DA983">MMULT($S983:$W983,DA$2:DA$6)/MMULT($S983:$W983,CZ$2:CZ$6)-1</f>
        <v>-1.2923476452932348E-2</v>
      </c>
      <c r="DB983" cm="1">
        <f t="array" ref="DB983">MMULT($S983:$W983,DB$2:DB$6)/MMULT($S983:$W983,DA$2:DA$6)-1</f>
        <v>2.538352462220228E-3</v>
      </c>
      <c r="DC983" cm="1">
        <f t="array" ref="DC983">MMULT($S983:$W983,DC$2:DC$6)/MMULT($S983:$W983,DB$2:DB$6)-1</f>
        <v>2.4686405527674982E-2</v>
      </c>
      <c r="DD983" cm="1">
        <f t="array" ref="DD983">MMULT($S983:$W983,DD$2:DD$6)/MMULT($S983:$W983,DC$2:DC$6)-1</f>
        <v>0</v>
      </c>
      <c r="DE983" cm="1">
        <f t="array" ref="DE983">MMULT($S983:$W983,DE$2:DE$6)/MMULT($S983:$W983,DD$2:DD$6)-1</f>
        <v>0</v>
      </c>
      <c r="DF983" cm="1">
        <f t="array" ref="DF983">MMULT($S983:$W983,DF$2:DF$6)/MMULT($S983:$W983,DE$2:DE$6)-1</f>
        <v>8.9928273052297669E-3</v>
      </c>
      <c r="DG983" cm="1">
        <f t="array" ref="DG983">MMULT($S983:$W983,DG$2:DG$6)/MMULT($S983:$W983,DF$2:DF$6)-1</f>
        <v>-7.0678742428241792E-3</v>
      </c>
      <c r="DH983" cm="1">
        <f t="array" ref="DH983">MMULT($S983:$W983,DH$2:DH$6)/MMULT($S983:$W983,DG$2:DG$6)-1</f>
        <v>9.1201630142012657E-3</v>
      </c>
      <c r="DI983" cm="1">
        <f t="array" ref="DI983">MMULT($S983:$W983,DI$2:DI$6)/MMULT($S983:$W983,DH$2:DH$6)-1</f>
        <v>-1.25142065213113E-3</v>
      </c>
      <c r="DJ983" cm="1">
        <f t="array" ref="DJ983">MMULT($S983:$W983,DJ$2:DJ$6)/MMULT($S983:$W983,DI$2:DI$6)-1</f>
        <v>4.8769762856881727E-3</v>
      </c>
      <c r="DK983" cm="1">
        <f t="array" ref="DK983">MMULT($S983:$W983,DK$2:DK$6)/MMULT($S983:$W983,DJ$2:DJ$6)-1</f>
        <v>0</v>
      </c>
      <c r="DL983" cm="1">
        <f t="array" ref="DL983">MMULT($S983:$W983,DL$2:DL$6)/MMULT($S983:$W983,DK$2:DK$6)-1</f>
        <v>0</v>
      </c>
      <c r="DM983" cm="1">
        <f t="array" ref="DM983">MMULT($S983:$W983,DM$2:DM$6)/MMULT($S983:$W983,DL$2:DL$6)-1</f>
        <v>-8.3767555842860775E-3</v>
      </c>
      <c r="DN983" cm="1">
        <f t="array" ref="DN983">MMULT($S983:$W983,DN$2:DN$6)/MMULT($S983:$W983,DM$2:DM$6)-1</f>
        <v>-1.3417425034526698E-2</v>
      </c>
      <c r="DO983" cm="1">
        <f t="array" ref="DO983">MMULT($S983:$W983,DO$2:DO$6)/MMULT($S983:$W983,DN$2:DN$6)-1</f>
        <v>8.5278852205281641E-3</v>
      </c>
      <c r="DP983" cm="1">
        <f t="array" ref="DP983">MMULT($S983:$W983,DP$2:DP$6)/MMULT($S983:$W983,DO$2:DO$6)-1</f>
        <v>2.0873476416207737E-3</v>
      </c>
      <c r="DQ983" cm="1">
        <f t="array" ref="DQ983">MMULT($S983:$W983,DQ$2:DQ$6)/MMULT($S983:$W983,DP$2:DP$6)-1</f>
        <v>-1.9758906668603249E-3</v>
      </c>
      <c r="DR983" cm="1">
        <f t="array" ref="DR983">MMULT($S983:$W983,DR$2:DR$6)/MMULT($S983:$W983,DQ$2:DQ$6)-1</f>
        <v>0</v>
      </c>
      <c r="DS983" cm="1">
        <f t="array" ref="DS983">MMULT($S983:$W983,DS$2:DS$6)/MMULT($S983:$W983,DR$2:DR$6)-1</f>
        <v>0</v>
      </c>
      <c r="DT983" cm="1">
        <f t="array" ref="DT983">MMULT($S983:$W983,DT$2:DT$6)/MMULT($S983:$W983,DS$2:DS$6)-1</f>
        <v>1.3291043446987283E-2</v>
      </c>
      <c r="DU983" cm="1">
        <f t="array" ref="DU983">MMULT($S983:$W983,DU$2:DU$6)/MMULT($S983:$W983,DT$2:DT$6)-1</f>
        <v>4.8980410941690256E-3</v>
      </c>
      <c r="DV983" cm="1">
        <f t="array" ref="DV983">MMULT($S983:$W983,DV$2:DV$6)/MMULT($S983:$W983,DU$2:DU$6)-1</f>
        <v>5.7598785126653507E-3</v>
      </c>
      <c r="DW983" cm="1">
        <f t="array" ref="DW983">MMULT($S983:$W983,DW$2:DW$6)/MMULT($S983:$W983,DV$2:DV$6)-1</f>
        <v>-1.1031138910210236E-3</v>
      </c>
      <c r="DX983" cm="1">
        <f t="array" ref="DX983">MMULT($S983:$W983,DX$2:DX$6)/MMULT($S983:$W983,DW$2:DW$6)-1</f>
        <v>9.7367215608548108E-3</v>
      </c>
      <c r="DY983" cm="1">
        <f t="array" ref="DY983">MMULT($S983:$W983,DY$2:DY$6)/MMULT($S983:$W983,DX$2:DX$6)-1</f>
        <v>0</v>
      </c>
      <c r="DZ983" cm="1">
        <f t="array" ref="DZ983">MMULT($S983:$W983,DZ$2:DZ$6)/MMULT($S983:$W983,DY$2:DY$6)-1</f>
        <v>0</v>
      </c>
      <c r="EA983" cm="1">
        <f t="array" ref="EA983">MMULT($S983:$W983,EA$2:EA$6)/MMULT($S983:$W983,DZ$2:DZ$6)-1</f>
        <v>-1.2963828369568997E-2</v>
      </c>
      <c r="EB983" cm="1">
        <f t="array" ref="EB983">MMULT($S983:$W983,EB$2:EB$6)/MMULT($S983:$W983,EA$2:EA$6)-1</f>
        <v>-7.5865774952136311E-3</v>
      </c>
      <c r="EC983" cm="1">
        <f t="array" ref="EC983">MMULT($S983:$W983,EC$2:EC$6)/MMULT($S983:$W983,EB$2:EB$6)-1</f>
        <v>-1.1047479043404529E-3</v>
      </c>
      <c r="ED983" cm="1">
        <f t="array" ref="ED983">MMULT($S983:$W983,ED$2:ED$6)/MMULT($S983:$W983,EC$2:EC$6)-1</f>
        <v>9.343122495296674E-3</v>
      </c>
      <c r="EE983" cm="1">
        <f t="array" ref="EE983">MMULT($S983:$W983,EE$2:EE$6)/MMULT($S983:$W983,ED$2:ED$6)-1</f>
        <v>6.9117838171848245E-3</v>
      </c>
      <c r="EF983" cm="1">
        <f t="array" ref="EF983">MMULT($S983:$W983,EF$2:EF$6)/MMULT($S983:$W983,EE$2:EE$6)-1</f>
        <v>0</v>
      </c>
      <c r="EG983" cm="1">
        <f t="array" ref="EG983">MMULT($S983:$W983,EG$2:EG$6)/MMULT($S983:$W983,EF$2:EF$6)-1</f>
        <v>0</v>
      </c>
      <c r="EH983" cm="1">
        <f t="array" ref="EH983">MMULT($S983:$W983,EH$2:EH$6)/MMULT($S983:$W983,EG$2:EG$6)-1</f>
        <v>1.1269142383552699E-2</v>
      </c>
      <c r="EI983" cm="1">
        <f t="array" ref="EI983">MMULT($S983:$W983,EI$2:EI$6)/MMULT($S983:$W983,EH$2:EH$6)-1</f>
        <v>1.7274765289350125E-3</v>
      </c>
      <c r="EJ983" cm="1">
        <f t="array" ref="EJ983">MMULT($S983:$W983,EJ$2:EJ$6)/MMULT($S983:$W983,EI$2:EI$6)-1</f>
        <v>-7.2915287734278689E-3</v>
      </c>
      <c r="EK983" cm="1">
        <f t="array" ref="EK983">MMULT($S983:$W983,EK$2:EK$6)/MMULT($S983:$W983,EJ$2:EJ$6)-1</f>
        <v>-3.9118417807946226E-3</v>
      </c>
      <c r="EL983" cm="1">
        <f t="array" ref="EL983">MMULT($S983:$W983,EL$2:EL$6)/MMULT($S983:$W983,EK$2:EK$6)-1</f>
        <v>-7.0868310047176308E-3</v>
      </c>
      <c r="EM983" cm="1">
        <f t="array" ref="EM983">MMULT($S983:$W983,EM$2:EM$6)/MMULT($S983:$W983,EL$2:EL$6)-1</f>
        <v>0</v>
      </c>
      <c r="EN983" cm="1">
        <f t="array" ref="EN983">MMULT($S983:$W983,EN$2:EN$6)/MMULT($S983:$W983,EM$2:EM$6)-1</f>
        <v>0</v>
      </c>
      <c r="EO983" cm="1">
        <f t="array" ref="EO983">MMULT($S983:$W983,EO$2:EO$6)/MMULT($S983:$W983,EN$2:EN$6)-1</f>
        <v>0</v>
      </c>
      <c r="EP983" cm="1">
        <f t="array" ref="EP983">MMULT($S983:$W983,EP$2:EP$6)/MMULT($S983:$W983,EO$2:EO$6)-1</f>
        <v>1.3974247326864253E-2</v>
      </c>
      <c r="EQ983" cm="1">
        <f t="array" ref="EQ983">MMULT($S983:$W983,EQ$2:EQ$6)/MMULT($S983:$W983,EP$2:EP$6)-1</f>
        <v>1.1058596081966687E-2</v>
      </c>
      <c r="ER983" cm="1">
        <f t="array" ref="ER983">MMULT($S983:$W983,ER$2:ER$6)/MMULT($S983:$W983,EQ$2:EQ$6)-1</f>
        <v>1.2019041805502395E-2</v>
      </c>
      <c r="ES983" cm="1">
        <f t="array" ref="ES983">MMULT($S983:$W983,ES$2:ES$6)/MMULT($S983:$W983,ER$2:ER$6)-1</f>
        <v>1.9239905759091958E-3</v>
      </c>
      <c r="ET983" cm="1">
        <f t="array" ref="ET983">MMULT($S983:$W983,ET$2:ET$6)/MMULT($S983:$W983,ES$2:ES$6)-1</f>
        <v>0</v>
      </c>
      <c r="EU983" cm="1">
        <f t="array" ref="EU983">MMULT($S983:$W983,EU$2:EU$6)/MMULT($S983:$W983,ET$2:ET$6)-1</f>
        <v>0</v>
      </c>
      <c r="EV983" cm="1">
        <f t="array" ref="EV983">MMULT($S983:$W983,EV$2:EV$6)/MMULT($S983:$W983,EU$2:EU$6)-1</f>
        <v>6.497283538026144E-3</v>
      </c>
      <c r="EW983" cm="1">
        <f t="array" ref="EW983">MMULT($S983:$W983,EW$2:EW$6)/MMULT($S983:$W983,EV$2:EV$6)-1</f>
        <v>-2.4991073694504706E-3</v>
      </c>
      <c r="EX983" cm="1">
        <f t="array" ref="EX983">MMULT($S983:$W983,EX$2:EX$6)/MMULT($S983:$W983,EW$2:EW$6)-1</f>
        <v>-4.2122077047507256E-3</v>
      </c>
      <c r="EY983" cm="1">
        <f t="array" ref="EY983">MMULT($S983:$W983,EY$2:EY$6)/MMULT($S983:$W983,EX$2:EX$6)-1</f>
        <v>1.2131672984925235E-2</v>
      </c>
      <c r="EZ983" cm="1">
        <f t="array" ref="EZ983">MMULT($S983:$W983,EZ$2:EZ$6)/MMULT($S983:$W983,EY$2:EY$6)-1</f>
        <v>5.7256945820380878E-3</v>
      </c>
      <c r="FA983" cm="1">
        <f t="array" ref="FA983">MMULT($S983:$W983,FA$2:FA$6)/MMULT($S983:$W983,EZ$2:EZ$6)-1</f>
        <v>0</v>
      </c>
      <c r="FB983" cm="1">
        <f t="array" ref="FB983">MMULT($S983:$W983,FB$2:FB$6)/MMULT($S983:$W983,FA$2:FA$6)-1</f>
        <v>0</v>
      </c>
      <c r="FC983" cm="1">
        <f t="array" ref="FC983">MMULT($S983:$W983,FC$2:FC$6)/MMULT($S983:$W983,FB$2:FB$6)-1</f>
        <v>2.0978736816481769E-2</v>
      </c>
      <c r="FD983" cm="1">
        <f t="array" ref="FD983">MMULT($S983:$W983,FD$2:FD$6)/MMULT($S983:$W983,FC$2:FC$6)-1</f>
        <v>1.6022882554412865E-2</v>
      </c>
      <c r="FE983" cm="1">
        <f t="array" ref="FE983">MMULT($S983:$W983,FE$2:FE$6)/MMULT($S983:$W983,FD$2:FD$6)-1</f>
        <v>-1.801636578483512E-2</v>
      </c>
      <c r="FF983" cm="1">
        <f t="array" ref="FF983">MMULT($S983:$W983,FF$2:FF$6)/MMULT($S983:$W983,FE$2:FE$6)-1</f>
        <v>-3.3340531079473212E-4</v>
      </c>
      <c r="FG983" cm="1">
        <f t="array" ref="FG983">MMULT($S983:$W983,FG$2:FG$6)/MMULT($S983:$W983,FF$2:FF$6)-1</f>
        <v>2.8703062826380688E-3</v>
      </c>
      <c r="FH983" cm="1">
        <f t="array" ref="FH983">MMULT($S983:$W983,FH$2:FH$6)/MMULT($S983:$W983,FG$2:FG$6)-1</f>
        <v>0</v>
      </c>
      <c r="FI983" cm="1">
        <f t="array" ref="FI983">MMULT($S983:$W983,FI$2:FI$6)/MMULT($S983:$W983,FH$2:FH$6)-1</f>
        <v>0</v>
      </c>
      <c r="FJ983" cm="1">
        <f t="array" ref="FJ983">MMULT($S983:$W983,FJ$2:FJ$6)/MMULT($S983:$W983,FI$2:FI$6)-1</f>
        <v>6.9181585842164051E-3</v>
      </c>
      <c r="FK983" cm="1">
        <f t="array" ref="FK983">MMULT($S983:$W983,FK$2:FK$6)/MMULT($S983:$W983,FJ$2:FJ$6)-1</f>
        <v>-3.3864516375212705E-3</v>
      </c>
      <c r="FL983" cm="1">
        <f t="array" ref="FL983">MMULT($S983:$W983,FL$2:FL$6)/MMULT($S983:$W983,FK$2:FK$6)-1</f>
        <v>4.5361737871763008E-3</v>
      </c>
      <c r="FM983" cm="1">
        <f t="array" ref="FM983">MMULT($S983:$W983,FM$2:FM$6)/MMULT($S983:$W983,FL$2:FL$6)-1</f>
        <v>2.9469632616188068E-3</v>
      </c>
      <c r="FN983" cm="1">
        <f t="array" ref="FN983">MMULT($S983:$W983,FN$2:FN$6)/MMULT($S983:$W983,FM$2:FM$6)-1</f>
        <v>-6.0909947359671923E-3</v>
      </c>
      <c r="FO983" cm="1">
        <f t="array" ref="FO983">MMULT($S983:$W983,FO$2:FO$6)/MMULT($S983:$W983,FN$2:FN$6)-1</f>
        <v>0</v>
      </c>
      <c r="FP983" cm="1">
        <f t="array" ref="FP983">MMULT($S983:$W983,FP$2:FP$6)/MMULT($S983:$W983,FO$2:FO$6)-1</f>
        <v>0</v>
      </c>
      <c r="FQ983" cm="1">
        <f t="array" ref="FQ983">MMULT($S983:$W983,FQ$2:FQ$6)/MMULT($S983:$W983,FP$2:FP$6)-1</f>
        <v>-6.7614231142612002E-3</v>
      </c>
      <c r="FR983" cm="1">
        <f t="array" ref="FR983">MMULT($S983:$W983,FR$2:FR$6)/MMULT($S983:$W983,FQ$2:FQ$6)-1</f>
        <v>1.2790952565621128E-2</v>
      </c>
      <c r="FS983" cm="1">
        <f t="array" ref="FS983">MMULT($S983:$W983,FS$2:FS$6)/MMULT($S983:$W983,FR$2:FR$6)-1</f>
        <v>1.3711959585248401E-2</v>
      </c>
      <c r="FT983" cm="1">
        <f t="array" ref="FT983">MMULT($S983:$W983,FT$2:FT$6)/MMULT($S983:$W983,FS$2:FS$6)-1</f>
        <v>-6.075238103723235E-4</v>
      </c>
      <c r="FU983" cm="1">
        <f t="array" ref="FU983">MMULT($S983:$W983,FU$2:FU$6)/MMULT($S983:$W983,FT$2:FT$6)-1</f>
        <v>2.8213969998858168E-4</v>
      </c>
      <c r="FV983" cm="1">
        <f t="array" ref="FV983">MMULT($S983:$W983,FV$2:FV$6)/MMULT($S983:$W983,FU$2:FU$6)-1</f>
        <v>0</v>
      </c>
      <c r="FW983" cm="1">
        <f t="array" ref="FW983">MMULT($S983:$W983,FW$2:FW$6)/MMULT($S983:$W983,FV$2:FV$6)-1</f>
        <v>0</v>
      </c>
      <c r="FX983" cm="1">
        <f t="array" ref="FX983">MMULT($S983:$W983,FX$2:FX$6)/MMULT($S983:$W983,FW$2:FW$6)-1</f>
        <v>1.3421873563856934E-3</v>
      </c>
      <c r="FY983" cm="1">
        <f t="array" ref="FY983">MMULT($S983:$W983,FY$2:FY$6)/MMULT($S983:$W983,FX$2:FX$6)-1</f>
        <v>-2.2650353566301407E-3</v>
      </c>
      <c r="FZ983" cm="1">
        <f t="array" ref="FZ983">MMULT($S983:$W983,FZ$2:FZ$6)/MMULT($S983:$W983,FY$2:FY$6)-1</f>
        <v>1.4705790215133963E-2</v>
      </c>
      <c r="GA983" cm="1">
        <f t="array" ref="GA983">MMULT($S983:$W983,GA$2:GA$6)/MMULT($S983:$W983,FZ$2:FZ$6)-1</f>
        <v>-3.9224478846123789E-3</v>
      </c>
      <c r="GB983" cm="1">
        <f t="array" ref="GB983">MMULT($S983:$W983,GB$2:GB$6)/MMULT($S983:$W983,GA$2:GA$6)-1</f>
        <v>1.3165557575471887E-3</v>
      </c>
      <c r="GC983" cm="1">
        <f t="array" ref="GC983">MMULT($S983:$W983,GC$2:GC$6)/MMULT($S983:$W983,GB$2:GB$6)-1</f>
        <v>0</v>
      </c>
      <c r="GD983" cm="1">
        <f t="array" ref="GD983">MMULT($S983:$W983,GD$2:GD$6)/MMULT($S983:$W983,GC$2:GC$6)-1</f>
        <v>0</v>
      </c>
      <c r="GE983" cm="1">
        <f t="array" ref="GE983">MMULT($S983:$W983,GE$2:GE$6)/MMULT($S983:$W983,GD$2:GD$6)-1</f>
        <v>-1.0307399202889034E-3</v>
      </c>
      <c r="GF983" cm="1">
        <f t="array" ref="GF983">MMULT($S983:$W983,GF$2:GF$6)/MMULT($S983:$W983,GE$2:GE$6)-1</f>
        <v>-1.6215969441143785E-2</v>
      </c>
      <c r="GG983" cm="1">
        <f t="array" ref="GG983">MMULT($S983:$W983,GG$2:GG$6)/MMULT($S983:$W983,GF$2:GF$6)-1</f>
        <v>-8.1632403888054483E-3</v>
      </c>
      <c r="GH983" cm="1">
        <f t="array" ref="GH983">MMULT($S983:$W983,GH$2:GH$6)/MMULT($S983:$W983,GG$2:GG$6)-1</f>
        <v>-5.4172899416053966E-3</v>
      </c>
      <c r="GI983" cm="1">
        <f t="array" ref="GI983">MMULT($S983:$W983,GI$2:GI$6)/MMULT($S983:$W983,GH$2:GH$6)-1</f>
        <v>2.4245918646617071E-3</v>
      </c>
      <c r="GJ983" cm="1">
        <f t="array" ref="GJ983">MMULT($S983:$W983,GJ$2:GJ$6)/MMULT($S983:$W983,GI$2:GI$6)-1</f>
        <v>0</v>
      </c>
      <c r="GK983" cm="1">
        <f t="array" ref="GK983">MMULT($S983:$W983,GK$2:GK$6)/MMULT($S983:$W983,GJ$2:GJ$6)-1</f>
        <v>0</v>
      </c>
      <c r="GL983" cm="1">
        <f t="array" ref="GL983">MMULT($S983:$W983,GL$2:GL$6)/MMULT($S983:$W983,GK$2:GK$6)-1</f>
        <v>5.866520288585253E-3</v>
      </c>
      <c r="GM983" cm="1">
        <f t="array" ref="GM983">MMULT($S983:$W983,GM$2:GM$6)/MMULT($S983:$W983,GL$2:GL$6)-1</f>
        <v>5.2839722644639764E-3</v>
      </c>
      <c r="GN983" cm="1">
        <f t="array" ref="GN983">MMULT($S983:$W983,GN$2:GN$6)/MMULT($S983:$W983,GM$2:GM$6)-1</f>
        <v>-2.4972809750645197E-3</v>
      </c>
      <c r="GO983" cm="1">
        <f t="array" ref="GO983">MMULT($S983:$W983,GO$2:GO$6)/MMULT($S983:$W983,GN$2:GN$6)-1</f>
        <v>-1.4179047233912279E-2</v>
      </c>
      <c r="GP983" cm="1">
        <f t="array" ref="GP983">MMULT($S983:$W983,GP$2:GP$6)/MMULT($S983:$W983,GO$2:GO$6)-1</f>
        <v>7.7737302016012144E-3</v>
      </c>
      <c r="GQ983" cm="1">
        <f t="array" ref="GQ983">MMULT($S983:$W983,GQ$2:GQ$6)/MMULT($S983:$W983,GP$2:GP$6)-1</f>
        <v>0</v>
      </c>
      <c r="GR983" cm="1">
        <f t="array" ref="GR983">MMULT($S983:$W983,GR$2:GR$6)/MMULT($S983:$W983,GQ$2:GQ$6)-1</f>
        <v>0</v>
      </c>
      <c r="GS983" cm="1">
        <f t="array" ref="GS983">MMULT($S983:$W983,GS$2:GS$6)/MMULT($S983:$W983,GR$2:GR$6)-1</f>
        <v>-2.1085263582957259E-3</v>
      </c>
      <c r="GT983" cm="1">
        <f t="array" ref="GT983">MMULT($S983:$W983,GT$2:GT$6)/MMULT($S983:$W983,GS$2:GS$6)-1</f>
        <v>-9.296981036593932E-3</v>
      </c>
      <c r="GU983" cm="1">
        <f t="array" ref="GU983">MMULT($S983:$W983,GU$2:GU$6)/MMULT($S983:$W983,GT$2:GT$6)-1</f>
        <v>1.0333288909526672E-2</v>
      </c>
      <c r="GV983" cm="1">
        <f t="array" ref="GV983">MMULT($S983:$W983,GV$2:GV$6)/MMULT($S983:$W983,GU$2:GU$6)-1</f>
        <v>4.3471770238219243E-3</v>
      </c>
      <c r="GW983" s="49">
        <f t="shared" si="30"/>
        <v>6.2795927561957521E-4</v>
      </c>
      <c r="GX983" s="50">
        <f t="shared" si="31"/>
        <v>8.9321355043958991E-3</v>
      </c>
    </row>
    <row r="984" spans="7:206" customFormat="1" x14ac:dyDescent="0.35">
      <c r="G984" s="23">
        <v>0.53212073122348702</v>
      </c>
      <c r="H984">
        <v>0.85830256050294507</v>
      </c>
      <c r="I984">
        <v>0.76073488570818204</v>
      </c>
      <c r="J984">
        <v>0.41212195196386608</v>
      </c>
      <c r="K984">
        <v>0.87752922147282331</v>
      </c>
      <c r="L984">
        <f>SUM(Таблица8[[#This Row],[Аэрофлот]:[Сбербанк]])</f>
        <v>3.4408093508713034</v>
      </c>
      <c r="M984" s="30">
        <f>Таблица8[[#This Row],[Аэрофлот]]/$L984</f>
        <v>0.15464987360858573</v>
      </c>
      <c r="N984" s="24">
        <f>Таблица8[[#This Row],[ГАЗПРОМ ао]]/$L984</f>
        <v>0.24944786908510358</v>
      </c>
      <c r="O984" s="24">
        <f>Таблица8[[#This Row],[ГМКНорНик]]/$L984</f>
        <v>0.22109184442769081</v>
      </c>
      <c r="P984" s="24">
        <f>Таблица8[[#This Row],[ЛУКОЙЛ]]/$L984</f>
        <v>0.11977471284757639</v>
      </c>
      <c r="Q984" s="24">
        <f>Таблица8[[#This Row],[Сбербанк]]/$L984</f>
        <v>0.25503570003104353</v>
      </c>
      <c r="R984" s="24">
        <f>SUM(Таблица810[[#This Row],[Аэрофлот]:[Сбербанк]])</f>
        <v>1</v>
      </c>
      <c r="S984" s="30">
        <f>INT($U$1*Таблица810[[#This Row],[Аэрофлот]]/B$8)</f>
        <v>21461</v>
      </c>
      <c r="T984" s="24">
        <f>INT($U$1*Таблица810[[#This Row],[ГАЗПРОМ ао]]/C$8)</f>
        <v>11727</v>
      </c>
      <c r="U984" s="24">
        <f>INT($U$1*Таблица810[[#This Row],[ГМКНорНик]]/D$8)</f>
        <v>90</v>
      </c>
      <c r="V984" s="24">
        <f>INT($U$1*Таблица810[[#This Row],[ЛУКОЙЛ]]/E$8)</f>
        <v>229</v>
      </c>
      <c r="W984" s="31">
        <f>INT($U$1*Таблица810[[#This Row],[Сбербанк]]/F$8)</f>
        <v>9376</v>
      </c>
      <c r="AA984" cm="1">
        <f t="array" ref="AA984">MMULT($S984:$W984,AA$2:AA$6)/MMULT($S984:$W984,Z$2:Z$6)-1</f>
        <v>1.4159870600951363E-2</v>
      </c>
      <c r="AB984" cm="1">
        <f t="array" ref="AB984">MMULT($S984:$W984,AB$2:AB$6)/MMULT($S984:$W984,AA$2:AA$6)-1</f>
        <v>7.7677021670319313E-4</v>
      </c>
      <c r="AC984" cm="1">
        <f t="array" ref="AC984">MMULT($S984:$W984,AC$2:AC$6)/MMULT($S984:$W984,AB$2:AB$6)-1</f>
        <v>0</v>
      </c>
      <c r="AD984" cm="1">
        <f t="array" ref="AD984">MMULT($S984:$W984,AD$2:AD$6)/MMULT($S984:$W984,AC$2:AC$6)-1</f>
        <v>4.169348478527235E-2</v>
      </c>
      <c r="AE984" cm="1">
        <f t="array" ref="AE984">MMULT($S984:$W984,AE$2:AE$6)/MMULT($S984:$W984,AD$2:AD$6)-1</f>
        <v>0</v>
      </c>
      <c r="AF984" cm="1">
        <f t="array" ref="AF984">MMULT($S984:$W984,AF$2:AF$6)/MMULT($S984:$W984,AE$2:AE$6)-1</f>
        <v>0</v>
      </c>
      <c r="AG984" cm="1">
        <f t="array" ref="AG984">MMULT($S984:$W984,AG$2:AG$6)/MMULT($S984:$W984,AF$2:AF$6)-1</f>
        <v>7.3212154089505876E-3</v>
      </c>
      <c r="AH984" cm="1">
        <f t="array" ref="AH984">MMULT($S984:$W984,AH$2:AH$6)/MMULT($S984:$W984,AG$2:AG$6)-1</f>
        <v>1.46068249152842E-3</v>
      </c>
      <c r="AI984" cm="1">
        <f t="array" ref="AI984">MMULT($S984:$W984,AI$2:AI$6)/MMULT($S984:$W984,AH$2:AH$6)-1</f>
        <v>-7.8421492625063705E-3</v>
      </c>
      <c r="AJ984" cm="1">
        <f t="array" ref="AJ984">MMULT($S984:$W984,AJ$2:AJ$6)/MMULT($S984:$W984,AI$2:AI$6)-1</f>
        <v>1.0332913101482211E-2</v>
      </c>
      <c r="AK984" cm="1">
        <f t="array" ref="AK984">MMULT($S984:$W984,AK$2:AK$6)/MMULT($S984:$W984,AJ$2:AJ$6)-1</f>
        <v>-1.7674471004417214E-2</v>
      </c>
      <c r="AL984" cm="1">
        <f t="array" ref="AL984">MMULT($S984:$W984,AL$2:AL$6)/MMULT($S984:$W984,AK$2:AK$6)-1</f>
        <v>0</v>
      </c>
      <c r="AM984" cm="1">
        <f t="array" ref="AM984">MMULT($S984:$W984,AM$2:AM$6)/MMULT($S984:$W984,AL$2:AL$6)-1</f>
        <v>0</v>
      </c>
      <c r="AN984" cm="1">
        <f t="array" ref="AN984">MMULT($S984:$W984,AN$2:AN$6)/MMULT($S984:$W984,AM$2:AM$6)-1</f>
        <v>4.3273033228663493E-3</v>
      </c>
      <c r="AO984" cm="1">
        <f t="array" ref="AO984">MMULT($S984:$W984,AO$2:AO$6)/MMULT($S984:$W984,AN$2:AN$6)-1</f>
        <v>-3.663594729780062E-3</v>
      </c>
      <c r="AP984" cm="1">
        <f t="array" ref="AP984">MMULT($S984:$W984,AP$2:AP$6)/MMULT($S984:$W984,AO$2:AO$6)-1</f>
        <v>8.3322414982776039E-3</v>
      </c>
      <c r="AQ984" cm="1">
        <f t="array" ref="AQ984">MMULT($S984:$W984,AQ$2:AQ$6)/MMULT($S984:$W984,AP$2:AP$6)-1</f>
        <v>-1.7175376457629565E-2</v>
      </c>
      <c r="AR984" cm="1">
        <f t="array" ref="AR984">MMULT($S984:$W984,AR$2:AR$6)/MMULT($S984:$W984,AQ$2:AQ$6)-1</f>
        <v>-1.2780021958927912E-2</v>
      </c>
      <c r="AS984" cm="1">
        <f t="array" ref="AS984">MMULT($S984:$W984,AS$2:AS$6)/MMULT($S984:$W984,AR$2:AR$6)-1</f>
        <v>0</v>
      </c>
      <c r="AT984" cm="1">
        <f t="array" ref="AT984">MMULT($S984:$W984,AT$2:AT$6)/MMULT($S984:$W984,AS$2:AS$6)-1</f>
        <v>0</v>
      </c>
      <c r="AU984" cm="1">
        <f t="array" ref="AU984">MMULT($S984:$W984,AU$2:AU$6)/MMULT($S984:$W984,AT$2:AT$6)-1</f>
        <v>-2.5950197345739889E-3</v>
      </c>
      <c r="AV984" cm="1">
        <f t="array" ref="AV984">MMULT($S984:$W984,AV$2:AV$6)/MMULT($S984:$W984,AU$2:AU$6)-1</f>
        <v>-1.6717304171757208E-3</v>
      </c>
      <c r="AW984" cm="1">
        <f t="array" ref="AW984">MMULT($S984:$W984,AW$2:AW$6)/MMULT($S984:$W984,AV$2:AV$6)-1</f>
        <v>-1.5941922315408474E-2</v>
      </c>
      <c r="AX984" cm="1">
        <f t="array" ref="AX984">MMULT($S984:$W984,AX$2:AX$6)/MMULT($S984:$W984,AW$2:AW$6)-1</f>
        <v>6.9884940648676785E-3</v>
      </c>
      <c r="AY984" cm="1">
        <f t="array" ref="AY984">MMULT($S984:$W984,AY$2:AY$6)/MMULT($S984:$W984,AX$2:AX$6)-1</f>
        <v>-2.747956567734311E-2</v>
      </c>
      <c r="AZ984" cm="1">
        <f t="array" ref="AZ984">MMULT($S984:$W984,AZ$2:AZ$6)/MMULT($S984:$W984,AY$2:AY$6)-1</f>
        <v>0</v>
      </c>
      <c r="BA984" cm="1">
        <f t="array" ref="BA984">MMULT($S984:$W984,BA$2:BA$6)/MMULT($S984:$W984,AZ$2:AZ$6)-1</f>
        <v>0</v>
      </c>
      <c r="BB984" cm="1">
        <f t="array" ref="BB984">MMULT($S984:$W984,BB$2:BB$6)/MMULT($S984:$W984,BA$2:BA$6)-1</f>
        <v>1.3872691821941618E-2</v>
      </c>
      <c r="BC984" cm="1">
        <f t="array" ref="BC984">MMULT($S984:$W984,BC$2:BC$6)/MMULT($S984:$W984,BB$2:BB$6)-1</f>
        <v>3.356913697738495E-4</v>
      </c>
      <c r="BD984" cm="1">
        <f t="array" ref="BD984">MMULT($S984:$W984,BD$2:BD$6)/MMULT($S984:$W984,BC$2:BC$6)-1</f>
        <v>1.1625608319347558E-2</v>
      </c>
      <c r="BE984" cm="1">
        <f t="array" ref="BE984">MMULT($S984:$W984,BE$2:BE$6)/MMULT($S984:$W984,BD$2:BD$6)-1</f>
        <v>1.5144080556027451E-2</v>
      </c>
      <c r="BF984" cm="1">
        <f t="array" ref="BF984">MMULT($S984:$W984,BF$2:BF$6)/MMULT($S984:$W984,BE$2:BE$6)-1</f>
        <v>2.3565668981879728E-3</v>
      </c>
      <c r="BG984" cm="1">
        <f t="array" ref="BG984">MMULT($S984:$W984,BG$2:BG$6)/MMULT($S984:$W984,BF$2:BF$6)-1</f>
        <v>0</v>
      </c>
      <c r="BH984" cm="1">
        <f t="array" ref="BH984">MMULT($S984:$W984,BH$2:BH$6)/MMULT($S984:$W984,BG$2:BG$6)-1</f>
        <v>0</v>
      </c>
      <c r="BI984" cm="1">
        <f t="array" ref="BI984">MMULT($S984:$W984,BI$2:BI$6)/MMULT($S984:$W984,BH$2:BH$6)-1</f>
        <v>1.439048378035257E-2</v>
      </c>
      <c r="BJ984" cm="1">
        <f t="array" ref="BJ984">MMULT($S984:$W984,BJ$2:BJ$6)/MMULT($S984:$W984,BI$2:BI$6)-1</f>
        <v>-1.1797330362776526E-2</v>
      </c>
      <c r="BK984" cm="1">
        <f t="array" ref="BK984">MMULT($S984:$W984,BK$2:BK$6)/MMULT($S984:$W984,BJ$2:BJ$6)-1</f>
        <v>-1.3584047968872026E-2</v>
      </c>
      <c r="BL984" cm="1">
        <f t="array" ref="BL984">MMULT($S984:$W984,BL$2:BL$6)/MMULT($S984:$W984,BK$2:BK$6)-1</f>
        <v>-2.1087399177378563E-3</v>
      </c>
      <c r="BM984" cm="1">
        <f t="array" ref="BM984">MMULT($S984:$W984,BM$2:BM$6)/MMULT($S984:$W984,BL$2:BL$6)-1</f>
        <v>1.0506874438847902E-2</v>
      </c>
      <c r="BN984" cm="1">
        <f t="array" ref="BN984">MMULT($S984:$W984,BN$2:BN$6)/MMULT($S984:$W984,BM$2:BM$6)-1</f>
        <v>0</v>
      </c>
      <c r="BO984" cm="1">
        <f t="array" ref="BO984">MMULT($S984:$W984,BO$2:BO$6)/MMULT($S984:$W984,BN$2:BN$6)-1</f>
        <v>0</v>
      </c>
      <c r="BP984" cm="1">
        <f t="array" ref="BP984">MMULT($S984:$W984,BP$2:BP$6)/MMULT($S984:$W984,BO$2:BO$6)-1</f>
        <v>2.0578348770567967E-2</v>
      </c>
      <c r="BQ984" cm="1">
        <f t="array" ref="BQ984">MMULT($S984:$W984,BQ$2:BQ$6)/MMULT($S984:$W984,BP$2:BP$6)-1</f>
        <v>6.4084021481791709E-4</v>
      </c>
      <c r="BR984" cm="1">
        <f t="array" ref="BR984">MMULT($S984:$W984,BR$2:BR$6)/MMULT($S984:$W984,BQ$2:BQ$6)-1</f>
        <v>-4.1587459725602738E-3</v>
      </c>
      <c r="BS984" cm="1">
        <f t="array" ref="BS984">MMULT($S984:$W984,BS$2:BS$6)/MMULT($S984:$W984,BR$2:BR$6)-1</f>
        <v>-1.108531060804363E-2</v>
      </c>
      <c r="BT984" cm="1">
        <f t="array" ref="BT984">MMULT($S984:$W984,BT$2:BT$6)/MMULT($S984:$W984,BS$2:BS$6)-1</f>
        <v>1.9547094585937508E-2</v>
      </c>
      <c r="BU984" cm="1">
        <f t="array" ref="BU984">MMULT($S984:$W984,BU$2:BU$6)/MMULT($S984:$W984,BT$2:BT$6)-1</f>
        <v>-1.0105174419930085E-2</v>
      </c>
      <c r="BV984" cm="1">
        <f t="array" ref="BV984">MMULT($S984:$W984,BV$2:BV$6)/MMULT($S984:$W984,BU$2:BU$6)-1</f>
        <v>0</v>
      </c>
      <c r="BW984" cm="1">
        <f t="array" ref="BW984">MMULT($S984:$W984,BW$2:BW$6)/MMULT($S984:$W984,BV$2:BV$6)-1</f>
        <v>-1.9251640361617195E-3</v>
      </c>
      <c r="BX984" cm="1">
        <f t="array" ref="BX984">MMULT($S984:$W984,BX$2:BX$6)/MMULT($S984:$W984,BW$2:BW$6)-1</f>
        <v>0</v>
      </c>
      <c r="BY984" cm="1">
        <f t="array" ref="BY984">MMULT($S984:$W984,BY$2:BY$6)/MMULT($S984:$W984,BX$2:BX$6)-1</f>
        <v>-1.4148459499381483E-2</v>
      </c>
      <c r="BZ984" cm="1">
        <f t="array" ref="BZ984">MMULT($S984:$W984,BZ$2:BZ$6)/MMULT($S984:$W984,BY$2:BY$6)-1</f>
        <v>-1.9390199495766036E-2</v>
      </c>
      <c r="CA984" cm="1">
        <f t="array" ref="CA984">MMULT($S984:$W984,CA$2:CA$6)/MMULT($S984:$W984,BZ$2:BZ$6)-1</f>
        <v>-5.9669995707009038E-3</v>
      </c>
      <c r="CB984" cm="1">
        <f t="array" ref="CB984">MMULT($S984:$W984,CB$2:CB$6)/MMULT($S984:$W984,CA$2:CA$6)-1</f>
        <v>0</v>
      </c>
      <c r="CC984" cm="1">
        <f t="array" ref="CC984">MMULT($S984:$W984,CC$2:CC$6)/MMULT($S984:$W984,CB$2:CB$6)-1</f>
        <v>0</v>
      </c>
      <c r="CD984" cm="1">
        <f t="array" ref="CD984">MMULT($S984:$W984,CD$2:CD$6)/MMULT($S984:$W984,CC$2:CC$6)-1</f>
        <v>1.6621675581445006E-2</v>
      </c>
      <c r="CE984" cm="1">
        <f t="array" ref="CE984">MMULT($S984:$W984,CE$2:CE$6)/MMULT($S984:$W984,CD$2:CD$6)-1</f>
        <v>5.0145673024815096E-3</v>
      </c>
      <c r="CF984" cm="1">
        <f t="array" ref="CF984">MMULT($S984:$W984,CF$2:CF$6)/MMULT($S984:$W984,CE$2:CE$6)-1</f>
        <v>-5.7074022763020649E-3</v>
      </c>
      <c r="CG984" cm="1">
        <f t="array" ref="CG984">MMULT($S984:$W984,CG$2:CG$6)/MMULT($S984:$W984,CF$2:CF$6)-1</f>
        <v>-1.4327986815698024E-2</v>
      </c>
      <c r="CH984" cm="1">
        <f t="array" ref="CH984">MMULT($S984:$W984,CH$2:CH$6)/MMULT($S984:$W984,CG$2:CG$6)-1</f>
        <v>2.0569577887587842E-2</v>
      </c>
      <c r="CI984" cm="1">
        <f t="array" ref="CI984">MMULT($S984:$W984,CI$2:CI$6)/MMULT($S984:$W984,CH$2:CH$6)-1</f>
        <v>0</v>
      </c>
      <c r="CJ984" cm="1">
        <f t="array" ref="CJ984">MMULT($S984:$W984,CJ$2:CJ$6)/MMULT($S984:$W984,CI$2:CI$6)-1</f>
        <v>0</v>
      </c>
      <c r="CK984" cm="1">
        <f t="array" ref="CK984">MMULT($S984:$W984,CK$2:CK$6)/MMULT($S984:$W984,CJ$2:CJ$6)-1</f>
        <v>0</v>
      </c>
      <c r="CL984" cm="1">
        <f t="array" ref="CL984">MMULT($S984:$W984,CL$2:CL$6)/MMULT($S984:$W984,CK$2:CK$6)-1</f>
        <v>2.1200180284081549E-2</v>
      </c>
      <c r="CM984" cm="1">
        <f t="array" ref="CM984">MMULT($S984:$W984,CM$2:CM$6)/MMULT($S984:$W984,CL$2:CL$6)-1</f>
        <v>-5.3380484605061174E-3</v>
      </c>
      <c r="CN984" cm="1">
        <f t="array" ref="CN984">MMULT($S984:$W984,CN$2:CN$6)/MMULT($S984:$W984,CM$2:CM$6)-1</f>
        <v>1.1276602918943279E-2</v>
      </c>
      <c r="CO984" cm="1">
        <f t="array" ref="CO984">MMULT($S984:$W984,CO$2:CO$6)/MMULT($S984:$W984,CN$2:CN$6)-1</f>
        <v>3.6258845681884644E-3</v>
      </c>
      <c r="CP984" cm="1">
        <f t="array" ref="CP984">MMULT($S984:$W984,CP$2:CP$6)/MMULT($S984:$W984,CO$2:CO$6)-1</f>
        <v>0</v>
      </c>
      <c r="CQ984" cm="1">
        <f t="array" ref="CQ984">MMULT($S984:$W984,CQ$2:CQ$6)/MMULT($S984:$W984,CP$2:CP$6)-1</f>
        <v>0</v>
      </c>
      <c r="CR984" cm="1">
        <f t="array" ref="CR984">MMULT($S984:$W984,CR$2:CR$6)/MMULT($S984:$W984,CQ$2:CQ$6)-1</f>
        <v>1.9078003321427506E-2</v>
      </c>
      <c r="CS984" cm="1">
        <f t="array" ref="CS984">MMULT($S984:$W984,CS$2:CS$6)/MMULT($S984:$W984,CR$2:CR$6)-1</f>
        <v>-1.6378304387110076E-2</v>
      </c>
      <c r="CT984" cm="1">
        <f t="array" ref="CT984">MMULT($S984:$W984,CT$2:CT$6)/MMULT($S984:$W984,CS$2:CS$6)-1</f>
        <v>-1.5071863037252942E-2</v>
      </c>
      <c r="CU984" cm="1">
        <f t="array" ref="CU984">MMULT($S984:$W984,CU$2:CU$6)/MMULT($S984:$W984,CT$2:CT$6)-1</f>
        <v>-2.0349245727537379E-2</v>
      </c>
      <c r="CV984" cm="1">
        <f t="array" ref="CV984">MMULT($S984:$W984,CV$2:CV$6)/MMULT($S984:$W984,CU$2:CU$6)-1</f>
        <v>8.9456932419842428E-3</v>
      </c>
      <c r="CW984" cm="1">
        <f t="array" ref="CW984">MMULT($S984:$W984,CW$2:CW$6)/MMULT($S984:$W984,CV$2:CV$6)-1</f>
        <v>0</v>
      </c>
      <c r="CX984" cm="1">
        <f t="array" ref="CX984">MMULT($S984:$W984,CX$2:CX$6)/MMULT($S984:$W984,CW$2:CW$6)-1</f>
        <v>0</v>
      </c>
      <c r="CY984" cm="1">
        <f t="array" ref="CY984">MMULT($S984:$W984,CY$2:CY$6)/MMULT($S984:$W984,CX$2:CX$6)-1</f>
        <v>-6.5281736711964022E-4</v>
      </c>
      <c r="CZ984" cm="1">
        <f t="array" ref="CZ984">MMULT($S984:$W984,CZ$2:CZ$6)/MMULT($S984:$W984,CY$2:CY$6)-1</f>
        <v>-1.7208548369875287E-2</v>
      </c>
      <c r="DA984" cm="1">
        <f t="array" ref="DA984">MMULT($S984:$W984,DA$2:DA$6)/MMULT($S984:$W984,CZ$2:CZ$6)-1</f>
        <v>-2.1135652972141816E-3</v>
      </c>
      <c r="DB984" cm="1">
        <f t="array" ref="DB984">MMULT($S984:$W984,DB$2:DB$6)/MMULT($S984:$W984,DA$2:DA$6)-1</f>
        <v>2.4950764635232048E-3</v>
      </c>
      <c r="DC984" cm="1">
        <f t="array" ref="DC984">MMULT($S984:$W984,DC$2:DC$6)/MMULT($S984:$W984,DB$2:DB$6)-1</f>
        <v>2.1892852689515241E-2</v>
      </c>
      <c r="DD984" cm="1">
        <f t="array" ref="DD984">MMULT($S984:$W984,DD$2:DD$6)/MMULT($S984:$W984,DC$2:DC$6)-1</f>
        <v>0</v>
      </c>
      <c r="DE984" cm="1">
        <f t="array" ref="DE984">MMULT($S984:$W984,DE$2:DE$6)/MMULT($S984:$W984,DD$2:DD$6)-1</f>
        <v>0</v>
      </c>
      <c r="DF984" cm="1">
        <f t="array" ref="DF984">MMULT($S984:$W984,DF$2:DF$6)/MMULT($S984:$W984,DE$2:DE$6)-1</f>
        <v>9.7992087577092324E-3</v>
      </c>
      <c r="DG984" cm="1">
        <f t="array" ref="DG984">MMULT($S984:$W984,DG$2:DG$6)/MMULT($S984:$W984,DF$2:DF$6)-1</f>
        <v>-6.2692529041198375E-3</v>
      </c>
      <c r="DH984" cm="1">
        <f t="array" ref="DH984">MMULT($S984:$W984,DH$2:DH$6)/MMULT($S984:$W984,DG$2:DG$6)-1</f>
        <v>4.3810170467144527E-3</v>
      </c>
      <c r="DI984" cm="1">
        <f t="array" ref="DI984">MMULT($S984:$W984,DI$2:DI$6)/MMULT($S984:$W984,DH$2:DH$6)-1</f>
        <v>-9.8768899185985859E-4</v>
      </c>
      <c r="DJ984" cm="1">
        <f t="array" ref="DJ984">MMULT($S984:$W984,DJ$2:DJ$6)/MMULT($S984:$W984,DI$2:DI$6)-1</f>
        <v>4.3292273243760171E-3</v>
      </c>
      <c r="DK984" cm="1">
        <f t="array" ref="DK984">MMULT($S984:$W984,DK$2:DK$6)/MMULT($S984:$W984,DJ$2:DJ$6)-1</f>
        <v>0</v>
      </c>
      <c r="DL984" cm="1">
        <f t="array" ref="DL984">MMULT($S984:$W984,DL$2:DL$6)/MMULT($S984:$W984,DK$2:DK$6)-1</f>
        <v>0</v>
      </c>
      <c r="DM984" cm="1">
        <f t="array" ref="DM984">MMULT($S984:$W984,DM$2:DM$6)/MMULT($S984:$W984,DL$2:DL$6)-1</f>
        <v>-1.0433133588706678E-2</v>
      </c>
      <c r="DN984" cm="1">
        <f t="array" ref="DN984">MMULT($S984:$W984,DN$2:DN$6)/MMULT($S984:$W984,DM$2:DM$6)-1</f>
        <v>-1.701696247253015E-2</v>
      </c>
      <c r="DO984" cm="1">
        <f t="array" ref="DO984">MMULT($S984:$W984,DO$2:DO$6)/MMULT($S984:$W984,DN$2:DN$6)-1</f>
        <v>1.0119497767288044E-2</v>
      </c>
      <c r="DP984" cm="1">
        <f t="array" ref="DP984">MMULT($S984:$W984,DP$2:DP$6)/MMULT($S984:$W984,DO$2:DO$6)-1</f>
        <v>2.731679703005252E-3</v>
      </c>
      <c r="DQ984" cm="1">
        <f t="array" ref="DQ984">MMULT($S984:$W984,DQ$2:DQ$6)/MMULT($S984:$W984,DP$2:DP$6)-1</f>
        <v>-3.5459023033229675E-3</v>
      </c>
      <c r="DR984" cm="1">
        <f t="array" ref="DR984">MMULT($S984:$W984,DR$2:DR$6)/MMULT($S984:$W984,DQ$2:DQ$6)-1</f>
        <v>0</v>
      </c>
      <c r="DS984" cm="1">
        <f t="array" ref="DS984">MMULT($S984:$W984,DS$2:DS$6)/MMULT($S984:$W984,DR$2:DR$6)-1</f>
        <v>0</v>
      </c>
      <c r="DT984" cm="1">
        <f t="array" ref="DT984">MMULT($S984:$W984,DT$2:DT$6)/MMULT($S984:$W984,DS$2:DS$6)-1</f>
        <v>1.2905349035827296E-2</v>
      </c>
      <c r="DU984" cm="1">
        <f t="array" ref="DU984">MMULT($S984:$W984,DU$2:DU$6)/MMULT($S984:$W984,DT$2:DT$6)-1</f>
        <v>9.9662115031204923E-3</v>
      </c>
      <c r="DV984" cm="1">
        <f t="array" ref="DV984">MMULT($S984:$W984,DV$2:DV$6)/MMULT($S984:$W984,DU$2:DU$6)-1</f>
        <v>5.2875511274890208E-3</v>
      </c>
      <c r="DW984" cm="1">
        <f t="array" ref="DW984">MMULT($S984:$W984,DW$2:DW$6)/MMULT($S984:$W984,DV$2:DV$6)-1</f>
        <v>-4.0215098243702174E-3</v>
      </c>
      <c r="DX984" cm="1">
        <f t="array" ref="DX984">MMULT($S984:$W984,DX$2:DX$6)/MMULT($S984:$W984,DW$2:DW$6)-1</f>
        <v>9.987958673141506E-3</v>
      </c>
      <c r="DY984" cm="1">
        <f t="array" ref="DY984">MMULT($S984:$W984,DY$2:DY$6)/MMULT($S984:$W984,DX$2:DX$6)-1</f>
        <v>0</v>
      </c>
      <c r="DZ984" cm="1">
        <f t="array" ref="DZ984">MMULT($S984:$W984,DZ$2:DZ$6)/MMULT($S984:$W984,DY$2:DY$6)-1</f>
        <v>0</v>
      </c>
      <c r="EA984" cm="1">
        <f t="array" ref="EA984">MMULT($S984:$W984,EA$2:EA$6)/MMULT($S984:$W984,DZ$2:DZ$6)-1</f>
        <v>-1.0403180975946502E-2</v>
      </c>
      <c r="EB984" cm="1">
        <f t="array" ref="EB984">MMULT($S984:$W984,EB$2:EB$6)/MMULT($S984:$W984,EA$2:EA$6)-1</f>
        <v>-6.3668857180597671E-3</v>
      </c>
      <c r="EC984" cm="1">
        <f t="array" ref="EC984">MMULT($S984:$W984,EC$2:EC$6)/MMULT($S984:$W984,EB$2:EB$6)-1</f>
        <v>2.778796108872994E-3</v>
      </c>
      <c r="ED984" cm="1">
        <f t="array" ref="ED984">MMULT($S984:$W984,ED$2:ED$6)/MMULT($S984:$W984,EC$2:EC$6)-1</f>
        <v>9.0114847499758177E-3</v>
      </c>
      <c r="EE984" cm="1">
        <f t="array" ref="EE984">MMULT($S984:$W984,EE$2:EE$6)/MMULT($S984:$W984,ED$2:ED$6)-1</f>
        <v>4.0757156147239737E-3</v>
      </c>
      <c r="EF984" cm="1">
        <f t="array" ref="EF984">MMULT($S984:$W984,EF$2:EF$6)/MMULT($S984:$W984,EE$2:EE$6)-1</f>
        <v>0</v>
      </c>
      <c r="EG984" cm="1">
        <f t="array" ref="EG984">MMULT($S984:$W984,EG$2:EG$6)/MMULT($S984:$W984,EF$2:EF$6)-1</f>
        <v>0</v>
      </c>
      <c r="EH984" cm="1">
        <f t="array" ref="EH984">MMULT($S984:$W984,EH$2:EH$6)/MMULT($S984:$W984,EG$2:EG$6)-1</f>
        <v>9.1000415649891142E-3</v>
      </c>
      <c r="EI984" cm="1">
        <f t="array" ref="EI984">MMULT($S984:$W984,EI$2:EI$6)/MMULT($S984:$W984,EH$2:EH$6)-1</f>
        <v>4.4387411919326603E-3</v>
      </c>
      <c r="EJ984" cm="1">
        <f t="array" ref="EJ984">MMULT($S984:$W984,EJ$2:EJ$6)/MMULT($S984:$W984,EI$2:EI$6)-1</f>
        <v>-5.3568543142975544E-3</v>
      </c>
      <c r="EK984" cm="1">
        <f t="array" ref="EK984">MMULT($S984:$W984,EK$2:EK$6)/MMULT($S984:$W984,EJ$2:EJ$6)-1</f>
        <v>-3.5190862913639931E-3</v>
      </c>
      <c r="EL984" cm="1">
        <f t="array" ref="EL984">MMULT($S984:$W984,EL$2:EL$6)/MMULT($S984:$W984,EK$2:EK$6)-1</f>
        <v>-6.9287810456940546E-3</v>
      </c>
      <c r="EM984" cm="1">
        <f t="array" ref="EM984">MMULT($S984:$W984,EM$2:EM$6)/MMULT($S984:$W984,EL$2:EL$6)-1</f>
        <v>0</v>
      </c>
      <c r="EN984" cm="1">
        <f t="array" ref="EN984">MMULT($S984:$W984,EN$2:EN$6)/MMULT($S984:$W984,EM$2:EM$6)-1</f>
        <v>0</v>
      </c>
      <c r="EO984" cm="1">
        <f t="array" ref="EO984">MMULT($S984:$W984,EO$2:EO$6)/MMULT($S984:$W984,EN$2:EN$6)-1</f>
        <v>0</v>
      </c>
      <c r="EP984" cm="1">
        <f t="array" ref="EP984">MMULT($S984:$W984,EP$2:EP$6)/MMULT($S984:$W984,EO$2:EO$6)-1</f>
        <v>1.7368689653226355E-2</v>
      </c>
      <c r="EQ984" cm="1">
        <f t="array" ref="EQ984">MMULT($S984:$W984,EQ$2:EQ$6)/MMULT($S984:$W984,EP$2:EP$6)-1</f>
        <v>1.2658678093285358E-2</v>
      </c>
      <c r="ER984" cm="1">
        <f t="array" ref="ER984">MMULT($S984:$W984,ER$2:ER$6)/MMULT($S984:$W984,EQ$2:EQ$6)-1</f>
        <v>1.4577167471277352E-2</v>
      </c>
      <c r="ES984" cm="1">
        <f t="array" ref="ES984">MMULT($S984:$W984,ES$2:ES$6)/MMULT($S984:$W984,ER$2:ER$6)-1</f>
        <v>3.2841359352724364E-3</v>
      </c>
      <c r="ET984" cm="1">
        <f t="array" ref="ET984">MMULT($S984:$W984,ET$2:ET$6)/MMULT($S984:$W984,ES$2:ES$6)-1</f>
        <v>0</v>
      </c>
      <c r="EU984" cm="1">
        <f t="array" ref="EU984">MMULT($S984:$W984,EU$2:EU$6)/MMULT($S984:$W984,ET$2:ET$6)-1</f>
        <v>0</v>
      </c>
      <c r="EV984" cm="1">
        <f t="array" ref="EV984">MMULT($S984:$W984,EV$2:EV$6)/MMULT($S984:$W984,EU$2:EU$6)-1</f>
        <v>5.0068284968525223E-3</v>
      </c>
      <c r="EW984" cm="1">
        <f t="array" ref="EW984">MMULT($S984:$W984,EW$2:EW$6)/MMULT($S984:$W984,EV$2:EV$6)-1</f>
        <v>-1.0567573910074235E-2</v>
      </c>
      <c r="EX984" cm="1">
        <f t="array" ref="EX984">MMULT($S984:$W984,EX$2:EX$6)/MMULT($S984:$W984,EW$2:EW$6)-1</f>
        <v>-4.5120418854248667E-3</v>
      </c>
      <c r="EY984" cm="1">
        <f t="array" ref="EY984">MMULT($S984:$W984,EY$2:EY$6)/MMULT($S984:$W984,EX$2:EX$6)-1</f>
        <v>1.052791080804738E-2</v>
      </c>
      <c r="EZ984" cm="1">
        <f t="array" ref="EZ984">MMULT($S984:$W984,EZ$2:EZ$6)/MMULT($S984:$W984,EY$2:EY$6)-1</f>
        <v>1.9179470763399653E-3</v>
      </c>
      <c r="FA984" cm="1">
        <f t="array" ref="FA984">MMULT($S984:$W984,FA$2:FA$6)/MMULT($S984:$W984,EZ$2:EZ$6)-1</f>
        <v>0</v>
      </c>
      <c r="FB984" cm="1">
        <f t="array" ref="FB984">MMULT($S984:$W984,FB$2:FB$6)/MMULT($S984:$W984,FA$2:FA$6)-1</f>
        <v>0</v>
      </c>
      <c r="FC984" cm="1">
        <f t="array" ref="FC984">MMULT($S984:$W984,FC$2:FC$6)/MMULT($S984:$W984,FB$2:FB$6)-1</f>
        <v>1.0313097115555614E-2</v>
      </c>
      <c r="FD984" cm="1">
        <f t="array" ref="FD984">MMULT($S984:$W984,FD$2:FD$6)/MMULT($S984:$W984,FC$2:FC$6)-1</f>
        <v>1.4128559663854734E-2</v>
      </c>
      <c r="FE984" cm="1">
        <f t="array" ref="FE984">MMULT($S984:$W984,FE$2:FE$6)/MMULT($S984:$W984,FD$2:FD$6)-1</f>
        <v>-2.001511935099487E-2</v>
      </c>
      <c r="FF984" cm="1">
        <f t="array" ref="FF984">MMULT($S984:$W984,FF$2:FF$6)/MMULT($S984:$W984,FE$2:FE$6)-1</f>
        <v>-3.6999142208140601E-3</v>
      </c>
      <c r="FG984" cm="1">
        <f t="array" ref="FG984">MMULT($S984:$W984,FG$2:FG$6)/MMULT($S984:$W984,FF$2:FF$6)-1</f>
        <v>5.2033220014715553E-3</v>
      </c>
      <c r="FH984" cm="1">
        <f t="array" ref="FH984">MMULT($S984:$W984,FH$2:FH$6)/MMULT($S984:$W984,FG$2:FG$6)-1</f>
        <v>0</v>
      </c>
      <c r="FI984" cm="1">
        <f t="array" ref="FI984">MMULT($S984:$W984,FI$2:FI$6)/MMULT($S984:$W984,FH$2:FH$6)-1</f>
        <v>0</v>
      </c>
      <c r="FJ984" cm="1">
        <f t="array" ref="FJ984">MMULT($S984:$W984,FJ$2:FJ$6)/MMULT($S984:$W984,FI$2:FI$6)-1</f>
        <v>4.2436457539440919E-3</v>
      </c>
      <c r="FK984" cm="1">
        <f t="array" ref="FK984">MMULT($S984:$W984,FK$2:FK$6)/MMULT($S984:$W984,FJ$2:FJ$6)-1</f>
        <v>2.8588668956412988E-3</v>
      </c>
      <c r="FL984" cm="1">
        <f t="array" ref="FL984">MMULT($S984:$W984,FL$2:FL$6)/MMULT($S984:$W984,FK$2:FK$6)-1</f>
        <v>6.608192984010719E-3</v>
      </c>
      <c r="FM984" cm="1">
        <f t="array" ref="FM984">MMULT($S984:$W984,FM$2:FM$6)/MMULT($S984:$W984,FL$2:FL$6)-1</f>
        <v>4.9349963164186939E-3</v>
      </c>
      <c r="FN984" cm="1">
        <f t="array" ref="FN984">MMULT($S984:$W984,FN$2:FN$6)/MMULT($S984:$W984,FM$2:FM$6)-1</f>
        <v>-5.4728969828983232E-3</v>
      </c>
      <c r="FO984" cm="1">
        <f t="array" ref="FO984">MMULT($S984:$W984,FO$2:FO$6)/MMULT($S984:$W984,FN$2:FN$6)-1</f>
        <v>0</v>
      </c>
      <c r="FP984" cm="1">
        <f t="array" ref="FP984">MMULT($S984:$W984,FP$2:FP$6)/MMULT($S984:$W984,FO$2:FO$6)-1</f>
        <v>0</v>
      </c>
      <c r="FQ984" cm="1">
        <f t="array" ref="FQ984">MMULT($S984:$W984,FQ$2:FQ$6)/MMULT($S984:$W984,FP$2:FP$6)-1</f>
        <v>-4.8100596740056067E-3</v>
      </c>
      <c r="FR984" cm="1">
        <f t="array" ref="FR984">MMULT($S984:$W984,FR$2:FR$6)/MMULT($S984:$W984,FQ$2:FQ$6)-1</f>
        <v>1.2743486325467179E-2</v>
      </c>
      <c r="FS984" cm="1">
        <f t="array" ref="FS984">MMULT($S984:$W984,FS$2:FS$6)/MMULT($S984:$W984,FR$2:FR$6)-1</f>
        <v>1.5746921886112375E-2</v>
      </c>
      <c r="FT984" cm="1">
        <f t="array" ref="FT984">MMULT($S984:$W984,FT$2:FT$6)/MMULT($S984:$W984,FS$2:FS$6)-1</f>
        <v>-1.3516863639201349E-3</v>
      </c>
      <c r="FU984" cm="1">
        <f t="array" ref="FU984">MMULT($S984:$W984,FU$2:FU$6)/MMULT($S984:$W984,FT$2:FT$6)-1</f>
        <v>-1.3980359796694763E-4</v>
      </c>
      <c r="FV984" cm="1">
        <f t="array" ref="FV984">MMULT($S984:$W984,FV$2:FV$6)/MMULT($S984:$W984,FU$2:FU$6)-1</f>
        <v>0</v>
      </c>
      <c r="FW984" cm="1">
        <f t="array" ref="FW984">MMULT($S984:$W984,FW$2:FW$6)/MMULT($S984:$W984,FV$2:FV$6)-1</f>
        <v>0</v>
      </c>
      <c r="FX984" cm="1">
        <f t="array" ref="FX984">MMULT($S984:$W984,FX$2:FX$6)/MMULT($S984:$W984,FW$2:FW$6)-1</f>
        <v>4.6106857470133988E-3</v>
      </c>
      <c r="FY984" cm="1">
        <f t="array" ref="FY984">MMULT($S984:$W984,FY$2:FY$6)/MMULT($S984:$W984,FX$2:FX$6)-1</f>
        <v>-3.1560808625048509E-3</v>
      </c>
      <c r="FZ984" cm="1">
        <f t="array" ref="FZ984">MMULT($S984:$W984,FZ$2:FZ$6)/MMULT($S984:$W984,FY$2:FY$6)-1</f>
        <v>9.5890838847993987E-3</v>
      </c>
      <c r="GA984" cm="1">
        <f t="array" ref="GA984">MMULT($S984:$W984,GA$2:GA$6)/MMULT($S984:$W984,FZ$2:FZ$6)-1</f>
        <v>-3.1022580878454775E-3</v>
      </c>
      <c r="GB984" cm="1">
        <f t="array" ref="GB984">MMULT($S984:$W984,GB$2:GB$6)/MMULT($S984:$W984,GA$2:GA$6)-1</f>
        <v>-1.0282074697205434E-3</v>
      </c>
      <c r="GC984" cm="1">
        <f t="array" ref="GC984">MMULT($S984:$W984,GC$2:GC$6)/MMULT($S984:$W984,GB$2:GB$6)-1</f>
        <v>0</v>
      </c>
      <c r="GD984" cm="1">
        <f t="array" ref="GD984">MMULT($S984:$W984,GD$2:GD$6)/MMULT($S984:$W984,GC$2:GC$6)-1</f>
        <v>0</v>
      </c>
      <c r="GE984" cm="1">
        <f t="array" ref="GE984">MMULT($S984:$W984,GE$2:GE$6)/MMULT($S984:$W984,GD$2:GD$6)-1</f>
        <v>1.9611118234357239E-3</v>
      </c>
      <c r="GF984" cm="1">
        <f t="array" ref="GF984">MMULT($S984:$W984,GF$2:GF$6)/MMULT($S984:$W984,GE$2:GE$6)-1</f>
        <v>-1.259994761859673E-2</v>
      </c>
      <c r="GG984" cm="1">
        <f t="array" ref="GG984">MMULT($S984:$W984,GG$2:GG$6)/MMULT($S984:$W984,GF$2:GF$6)-1</f>
        <v>-4.6762350234518246E-3</v>
      </c>
      <c r="GH984" cm="1">
        <f t="array" ref="GH984">MMULT($S984:$W984,GH$2:GH$6)/MMULT($S984:$W984,GG$2:GG$6)-1</f>
        <v>-1.7927209720577375E-3</v>
      </c>
      <c r="GI984" cm="1">
        <f t="array" ref="GI984">MMULT($S984:$W984,GI$2:GI$6)/MMULT($S984:$W984,GH$2:GH$6)-1</f>
        <v>-3.55986989517032E-3</v>
      </c>
      <c r="GJ984" cm="1">
        <f t="array" ref="GJ984">MMULT($S984:$W984,GJ$2:GJ$6)/MMULT($S984:$W984,GI$2:GI$6)-1</f>
        <v>0</v>
      </c>
      <c r="GK984" cm="1">
        <f t="array" ref="GK984">MMULT($S984:$W984,GK$2:GK$6)/MMULT($S984:$W984,GJ$2:GJ$6)-1</f>
        <v>0</v>
      </c>
      <c r="GL984" cm="1">
        <f t="array" ref="GL984">MMULT($S984:$W984,GL$2:GL$6)/MMULT($S984:$W984,GK$2:GK$6)-1</f>
        <v>6.8102954754456491E-3</v>
      </c>
      <c r="GM984" cm="1">
        <f t="array" ref="GM984">MMULT($S984:$W984,GM$2:GM$6)/MMULT($S984:$W984,GL$2:GL$6)-1</f>
        <v>3.0834331569602469E-3</v>
      </c>
      <c r="GN984" cm="1">
        <f t="array" ref="GN984">MMULT($S984:$W984,GN$2:GN$6)/MMULT($S984:$W984,GM$2:GM$6)-1</f>
        <v>-1.2722529203968991E-3</v>
      </c>
      <c r="GO984" cm="1">
        <f t="array" ref="GO984">MMULT($S984:$W984,GO$2:GO$6)/MMULT($S984:$W984,GN$2:GN$6)-1</f>
        <v>-8.2363988903426666E-3</v>
      </c>
      <c r="GP984" cm="1">
        <f t="array" ref="GP984">MMULT($S984:$W984,GP$2:GP$6)/MMULT($S984:$W984,GO$2:GO$6)-1</f>
        <v>7.4732273565782936E-3</v>
      </c>
      <c r="GQ984" cm="1">
        <f t="array" ref="GQ984">MMULT($S984:$W984,GQ$2:GQ$6)/MMULT($S984:$W984,GP$2:GP$6)-1</f>
        <v>0</v>
      </c>
      <c r="GR984" cm="1">
        <f t="array" ref="GR984">MMULT($S984:$W984,GR$2:GR$6)/MMULT($S984:$W984,GQ$2:GQ$6)-1</f>
        <v>0</v>
      </c>
      <c r="GS984" cm="1">
        <f t="array" ref="GS984">MMULT($S984:$W984,GS$2:GS$6)/MMULT($S984:$W984,GR$2:GR$6)-1</f>
        <v>-2.6850467702062009E-3</v>
      </c>
      <c r="GT984" cm="1">
        <f t="array" ref="GT984">MMULT($S984:$W984,GT$2:GT$6)/MMULT($S984:$W984,GS$2:GS$6)-1</f>
        <v>-8.752342353193332E-3</v>
      </c>
      <c r="GU984" cm="1">
        <f t="array" ref="GU984">MMULT($S984:$W984,GU$2:GU$6)/MMULT($S984:$W984,GT$2:GT$6)-1</f>
        <v>8.9273363367783354E-3</v>
      </c>
      <c r="GV984" cm="1">
        <f t="array" ref="GV984">MMULT($S984:$W984,GV$2:GV$6)/MMULT($S984:$W984,GU$2:GU$6)-1</f>
        <v>6.7628796987899698E-3</v>
      </c>
      <c r="GW984" s="49">
        <f t="shared" si="30"/>
        <v>8.4743174271605928E-4</v>
      </c>
      <c r="GX984" s="50">
        <f t="shared" si="31"/>
        <v>9.2386143274185914E-3</v>
      </c>
    </row>
    <row r="985" spans="7:206" customFormat="1" x14ac:dyDescent="0.35">
      <c r="G985" s="23">
        <v>0.2357249671926023</v>
      </c>
      <c r="H985">
        <v>0.35816522721030303</v>
      </c>
      <c r="I985">
        <v>0.51826532792138436</v>
      </c>
      <c r="J985">
        <v>0.59981078524124887</v>
      </c>
      <c r="K985">
        <v>0.73757133701590016</v>
      </c>
      <c r="L985">
        <f>SUM(Таблица8[[#This Row],[Аэрофлот]:[Сбербанк]])</f>
        <v>2.4495376445814387</v>
      </c>
      <c r="M985" s="30">
        <f>Таблица8[[#This Row],[Аэрофлот]]/$L985</f>
        <v>9.6232432971195048E-2</v>
      </c>
      <c r="N985" s="24">
        <f>Таблица8[[#This Row],[ГАЗПРОМ ао]]/$L985</f>
        <v>0.14621748230838233</v>
      </c>
      <c r="O985" s="24">
        <f>Таблица8[[#This Row],[ГМКНорНик]]/$L985</f>
        <v>0.21157679657131467</v>
      </c>
      <c r="P985" s="24">
        <f>Таблица8[[#This Row],[ЛУКОЙЛ]]/$L985</f>
        <v>0.24486693910096682</v>
      </c>
      <c r="Q985" s="24">
        <f>Таблица8[[#This Row],[Сбербанк]]/$L985</f>
        <v>0.30110634904814115</v>
      </c>
      <c r="R985" s="24">
        <f>SUM(Таблица810[[#This Row],[Аэрофлот]:[Сбербанк]])</f>
        <v>1</v>
      </c>
      <c r="S985" s="30">
        <f>INT($U$1*Таблица810[[#This Row],[Аэрофлот]]/B$8)</f>
        <v>13354</v>
      </c>
      <c r="T985" s="24">
        <f>INT($U$1*Таблица810[[#This Row],[ГАЗПРОМ ао]]/C$8)</f>
        <v>6874</v>
      </c>
      <c r="U985" s="24">
        <f>INT($U$1*Таблица810[[#This Row],[ГМКНорНик]]/D$8)</f>
        <v>87</v>
      </c>
      <c r="V985" s="24">
        <f>INT($U$1*Таблица810[[#This Row],[ЛУКОЙЛ]]/E$8)</f>
        <v>469</v>
      </c>
      <c r="W985" s="31">
        <f>INT($U$1*Таблица810[[#This Row],[Сбербанк]]/F$8)</f>
        <v>11070</v>
      </c>
      <c r="AA985" cm="1">
        <f t="array" ref="AA985">MMULT($S985:$W985,AA$2:AA$6)/MMULT($S985:$W985,Z$2:Z$6)-1</f>
        <v>1.6248733222198553E-2</v>
      </c>
      <c r="AB985" cm="1">
        <f t="array" ref="AB985">MMULT($S985:$W985,AB$2:AB$6)/MMULT($S985:$W985,AA$2:AA$6)-1</f>
        <v>9.9089652275052842E-4</v>
      </c>
      <c r="AC985" cm="1">
        <f t="array" ref="AC985">MMULT($S985:$W985,AC$2:AC$6)/MMULT($S985:$W985,AB$2:AB$6)-1</f>
        <v>0</v>
      </c>
      <c r="AD985" cm="1">
        <f t="array" ref="AD985">MMULT($S985:$W985,AD$2:AD$6)/MMULT($S985:$W985,AC$2:AC$6)-1</f>
        <v>4.1293378490458554E-2</v>
      </c>
      <c r="AE985" cm="1">
        <f t="array" ref="AE985">MMULT($S985:$W985,AE$2:AE$6)/MMULT($S985:$W985,AD$2:AD$6)-1</f>
        <v>0</v>
      </c>
      <c r="AF985" cm="1">
        <f t="array" ref="AF985">MMULT($S985:$W985,AF$2:AF$6)/MMULT($S985:$W985,AE$2:AE$6)-1</f>
        <v>0</v>
      </c>
      <c r="AG985" cm="1">
        <f t="array" ref="AG985">MMULT($S985:$W985,AG$2:AG$6)/MMULT($S985:$W985,AF$2:AF$6)-1</f>
        <v>7.9124017562328675E-3</v>
      </c>
      <c r="AH985" cm="1">
        <f t="array" ref="AH985">MMULT($S985:$W985,AH$2:AH$6)/MMULT($S985:$W985,AG$2:AG$6)-1</f>
        <v>3.8053386852221482E-3</v>
      </c>
      <c r="AI985" cm="1">
        <f t="array" ref="AI985">MMULT($S985:$W985,AI$2:AI$6)/MMULT($S985:$W985,AH$2:AH$6)-1</f>
        <v>-6.6482334476178906E-3</v>
      </c>
      <c r="AJ985" cm="1">
        <f t="array" ref="AJ985">MMULT($S985:$W985,AJ$2:AJ$6)/MMULT($S985:$W985,AI$2:AI$6)-1</f>
        <v>1.3704620333488071E-2</v>
      </c>
      <c r="AK985" cm="1">
        <f t="array" ref="AK985">MMULT($S985:$W985,AK$2:AK$6)/MMULT($S985:$W985,AJ$2:AJ$6)-1</f>
        <v>-1.7904053094372374E-2</v>
      </c>
      <c r="AL985" cm="1">
        <f t="array" ref="AL985">MMULT($S985:$W985,AL$2:AL$6)/MMULT($S985:$W985,AK$2:AK$6)-1</f>
        <v>0</v>
      </c>
      <c r="AM985" cm="1">
        <f t="array" ref="AM985">MMULT($S985:$W985,AM$2:AM$6)/MMULT($S985:$W985,AL$2:AL$6)-1</f>
        <v>0</v>
      </c>
      <c r="AN985" cm="1">
        <f t="array" ref="AN985">MMULT($S985:$W985,AN$2:AN$6)/MMULT($S985:$W985,AM$2:AM$6)-1</f>
        <v>3.8259392493276145E-3</v>
      </c>
      <c r="AO985" cm="1">
        <f t="array" ref="AO985">MMULT($S985:$W985,AO$2:AO$6)/MMULT($S985:$W985,AN$2:AN$6)-1</f>
        <v>-2.4509782118128376E-3</v>
      </c>
      <c r="AP985" cm="1">
        <f t="array" ref="AP985">MMULT($S985:$W985,AP$2:AP$6)/MMULT($S985:$W985,AO$2:AO$6)-1</f>
        <v>7.1250600132164443E-3</v>
      </c>
      <c r="AQ985" cm="1">
        <f t="array" ref="AQ985">MMULT($S985:$W985,AQ$2:AQ$6)/MMULT($S985:$W985,AP$2:AP$6)-1</f>
        <v>-1.5817143436158698E-2</v>
      </c>
      <c r="AR985" cm="1">
        <f t="array" ref="AR985">MMULT($S985:$W985,AR$2:AR$6)/MMULT($S985:$W985,AQ$2:AQ$6)-1</f>
        <v>-1.2871914407197038E-2</v>
      </c>
      <c r="AS985" cm="1">
        <f t="array" ref="AS985">MMULT($S985:$W985,AS$2:AS$6)/MMULT($S985:$W985,AR$2:AR$6)-1</f>
        <v>0</v>
      </c>
      <c r="AT985" cm="1">
        <f t="array" ref="AT985">MMULT($S985:$W985,AT$2:AT$6)/MMULT($S985:$W985,AS$2:AS$6)-1</f>
        <v>0</v>
      </c>
      <c r="AU985" cm="1">
        <f t="array" ref="AU985">MMULT($S985:$W985,AU$2:AU$6)/MMULT($S985:$W985,AT$2:AT$6)-1</f>
        <v>-4.3627446532488179E-3</v>
      </c>
      <c r="AV985" cm="1">
        <f t="array" ref="AV985">MMULT($S985:$W985,AV$2:AV$6)/MMULT($S985:$W985,AU$2:AU$6)-1</f>
        <v>-3.6261716812761025E-3</v>
      </c>
      <c r="AW985" cm="1">
        <f t="array" ref="AW985">MMULT($S985:$W985,AW$2:AW$6)/MMULT($S985:$W985,AV$2:AV$6)-1</f>
        <v>-1.7099906947102728E-2</v>
      </c>
      <c r="AX985" cm="1">
        <f t="array" ref="AX985">MMULT($S985:$W985,AX$2:AX$6)/MMULT($S985:$W985,AW$2:AW$6)-1</f>
        <v>7.6950452803845604E-3</v>
      </c>
      <c r="AY985" cm="1">
        <f t="array" ref="AY985">MMULT($S985:$W985,AY$2:AY$6)/MMULT($S985:$W985,AX$2:AX$6)-1</f>
        <v>-2.9762942779825829E-2</v>
      </c>
      <c r="AZ985" cm="1">
        <f t="array" ref="AZ985">MMULT($S985:$W985,AZ$2:AZ$6)/MMULT($S985:$W985,AY$2:AY$6)-1</f>
        <v>0</v>
      </c>
      <c r="BA985" cm="1">
        <f t="array" ref="BA985">MMULT($S985:$W985,BA$2:BA$6)/MMULT($S985:$W985,AZ$2:AZ$6)-1</f>
        <v>0</v>
      </c>
      <c r="BB985" cm="1">
        <f t="array" ref="BB985">MMULT($S985:$W985,BB$2:BB$6)/MMULT($S985:$W985,BA$2:BA$6)-1</f>
        <v>1.4046139291193471E-2</v>
      </c>
      <c r="BC985" cm="1">
        <f t="array" ref="BC985">MMULT($S985:$W985,BC$2:BC$6)/MMULT($S985:$W985,BB$2:BB$6)-1</f>
        <v>3.1614718051433677E-3</v>
      </c>
      <c r="BD985" cm="1">
        <f t="array" ref="BD985">MMULT($S985:$W985,BD$2:BD$6)/MMULT($S985:$W985,BC$2:BC$6)-1</f>
        <v>1.0149290956856349E-2</v>
      </c>
      <c r="BE985" cm="1">
        <f t="array" ref="BE985">MMULT($S985:$W985,BE$2:BE$6)/MMULT($S985:$W985,BD$2:BD$6)-1</f>
        <v>1.8698612352795685E-2</v>
      </c>
      <c r="BF985" cm="1">
        <f t="array" ref="BF985">MMULT($S985:$W985,BF$2:BF$6)/MMULT($S985:$W985,BE$2:BE$6)-1</f>
        <v>1.7906220726806588E-3</v>
      </c>
      <c r="BG985" cm="1">
        <f t="array" ref="BG985">MMULT($S985:$W985,BG$2:BG$6)/MMULT($S985:$W985,BF$2:BF$6)-1</f>
        <v>0</v>
      </c>
      <c r="BH985" cm="1">
        <f t="array" ref="BH985">MMULT($S985:$W985,BH$2:BH$6)/MMULT($S985:$W985,BG$2:BG$6)-1</f>
        <v>0</v>
      </c>
      <c r="BI985" cm="1">
        <f t="array" ref="BI985">MMULT($S985:$W985,BI$2:BI$6)/MMULT($S985:$W985,BH$2:BH$6)-1</f>
        <v>1.2713508340144175E-2</v>
      </c>
      <c r="BJ985" cm="1">
        <f t="array" ref="BJ985">MMULT($S985:$W985,BJ$2:BJ$6)/MMULT($S985:$W985,BI$2:BI$6)-1</f>
        <v>-1.3345751577631071E-2</v>
      </c>
      <c r="BK985" cm="1">
        <f t="array" ref="BK985">MMULT($S985:$W985,BK$2:BK$6)/MMULT($S985:$W985,BJ$2:BJ$6)-1</f>
        <v>-1.3278844671513745E-2</v>
      </c>
      <c r="BL985" cm="1">
        <f t="array" ref="BL985">MMULT($S985:$W985,BL$2:BL$6)/MMULT($S985:$W985,BK$2:BK$6)-1</f>
        <v>-6.6090811801755578E-5</v>
      </c>
      <c r="BM985" cm="1">
        <f t="array" ref="BM985">MMULT($S985:$W985,BM$2:BM$6)/MMULT($S985:$W985,BL$2:BL$6)-1</f>
        <v>1.0448972102547582E-2</v>
      </c>
      <c r="BN985" cm="1">
        <f t="array" ref="BN985">MMULT($S985:$W985,BN$2:BN$6)/MMULT($S985:$W985,BM$2:BM$6)-1</f>
        <v>0</v>
      </c>
      <c r="BO985" cm="1">
        <f t="array" ref="BO985">MMULT($S985:$W985,BO$2:BO$6)/MMULT($S985:$W985,BN$2:BN$6)-1</f>
        <v>0</v>
      </c>
      <c r="BP985" cm="1">
        <f t="array" ref="BP985">MMULT($S985:$W985,BP$2:BP$6)/MMULT($S985:$W985,BO$2:BO$6)-1</f>
        <v>2.3190058618858922E-2</v>
      </c>
      <c r="BQ985" cm="1">
        <f t="array" ref="BQ985">MMULT($S985:$W985,BQ$2:BQ$6)/MMULT($S985:$W985,BP$2:BP$6)-1</f>
        <v>-1.8033957205951801E-3</v>
      </c>
      <c r="BR985" cm="1">
        <f t="array" ref="BR985">MMULT($S985:$W985,BR$2:BR$6)/MMULT($S985:$W985,BQ$2:BQ$6)-1</f>
        <v>-4.7014741301912855E-3</v>
      </c>
      <c r="BS985" cm="1">
        <f t="array" ref="BS985">MMULT($S985:$W985,BS$2:BS$6)/MMULT($S985:$W985,BR$2:BR$6)-1</f>
        <v>-1.2736708236507299E-2</v>
      </c>
      <c r="BT985" cm="1">
        <f t="array" ref="BT985">MMULT($S985:$W985,BT$2:BT$6)/MMULT($S985:$W985,BS$2:BS$6)-1</f>
        <v>1.9768417170562547E-2</v>
      </c>
      <c r="BU985" cm="1">
        <f t="array" ref="BU985">MMULT($S985:$W985,BU$2:BU$6)/MMULT($S985:$W985,BT$2:BT$6)-1</f>
        <v>-1.0409986009844774E-2</v>
      </c>
      <c r="BV985" cm="1">
        <f t="array" ref="BV985">MMULT($S985:$W985,BV$2:BV$6)/MMULT($S985:$W985,BU$2:BU$6)-1</f>
        <v>0</v>
      </c>
      <c r="BW985" cm="1">
        <f t="array" ref="BW985">MMULT($S985:$W985,BW$2:BW$6)/MMULT($S985:$W985,BV$2:BV$6)-1</f>
        <v>2.4314824852649242E-3</v>
      </c>
      <c r="BX985" cm="1">
        <f t="array" ref="BX985">MMULT($S985:$W985,BX$2:BX$6)/MMULT($S985:$W985,BW$2:BW$6)-1</f>
        <v>0</v>
      </c>
      <c r="BY985" cm="1">
        <f t="array" ref="BY985">MMULT($S985:$W985,BY$2:BY$6)/MMULT($S985:$W985,BX$2:BX$6)-1</f>
        <v>-1.3275525033266899E-2</v>
      </c>
      <c r="BZ985" cm="1">
        <f t="array" ref="BZ985">MMULT($S985:$W985,BZ$2:BZ$6)/MMULT($S985:$W985,BY$2:BY$6)-1</f>
        <v>-1.8915291454614902E-2</v>
      </c>
      <c r="CA985" cm="1">
        <f t="array" ref="CA985">MMULT($S985:$W985,CA$2:CA$6)/MMULT($S985:$W985,BZ$2:BZ$6)-1</f>
        <v>-8.1658342702431996E-3</v>
      </c>
      <c r="CB985" cm="1">
        <f t="array" ref="CB985">MMULT($S985:$W985,CB$2:CB$6)/MMULT($S985:$W985,CA$2:CA$6)-1</f>
        <v>0</v>
      </c>
      <c r="CC985" cm="1">
        <f t="array" ref="CC985">MMULT($S985:$W985,CC$2:CC$6)/MMULT($S985:$W985,CB$2:CB$6)-1</f>
        <v>0</v>
      </c>
      <c r="CD985" cm="1">
        <f t="array" ref="CD985">MMULT($S985:$W985,CD$2:CD$6)/MMULT($S985:$W985,CC$2:CC$6)-1</f>
        <v>1.6095153792883954E-2</v>
      </c>
      <c r="CE985" cm="1">
        <f t="array" ref="CE985">MMULT($S985:$W985,CE$2:CE$6)/MMULT($S985:$W985,CD$2:CD$6)-1</f>
        <v>4.8266462990449455E-3</v>
      </c>
      <c r="CF985" cm="1">
        <f t="array" ref="CF985">MMULT($S985:$W985,CF$2:CF$6)/MMULT($S985:$W985,CE$2:CE$6)-1</f>
        <v>-3.7973928581468419E-3</v>
      </c>
      <c r="CG985" cm="1">
        <f t="array" ref="CG985">MMULT($S985:$W985,CG$2:CG$6)/MMULT($S985:$W985,CF$2:CF$6)-1</f>
        <v>-1.0514623248713661E-2</v>
      </c>
      <c r="CH985" cm="1">
        <f t="array" ref="CH985">MMULT($S985:$W985,CH$2:CH$6)/MMULT($S985:$W985,CG$2:CG$6)-1</f>
        <v>2.8160232530226148E-2</v>
      </c>
      <c r="CI985" cm="1">
        <f t="array" ref="CI985">MMULT($S985:$W985,CI$2:CI$6)/MMULT($S985:$W985,CH$2:CH$6)-1</f>
        <v>0</v>
      </c>
      <c r="CJ985" cm="1">
        <f t="array" ref="CJ985">MMULT($S985:$W985,CJ$2:CJ$6)/MMULT($S985:$W985,CI$2:CI$6)-1</f>
        <v>0</v>
      </c>
      <c r="CK985" cm="1">
        <f t="array" ref="CK985">MMULT($S985:$W985,CK$2:CK$6)/MMULT($S985:$W985,CJ$2:CJ$6)-1</f>
        <v>0</v>
      </c>
      <c r="CL985" cm="1">
        <f t="array" ref="CL985">MMULT($S985:$W985,CL$2:CL$6)/MMULT($S985:$W985,CK$2:CK$6)-1</f>
        <v>2.0811039148008526E-2</v>
      </c>
      <c r="CM985" cm="1">
        <f t="array" ref="CM985">MMULT($S985:$W985,CM$2:CM$6)/MMULT($S985:$W985,CL$2:CL$6)-1</f>
        <v>-9.8110766201312538E-3</v>
      </c>
      <c r="CN985" cm="1">
        <f t="array" ref="CN985">MMULT($S985:$W985,CN$2:CN$6)/MMULT($S985:$W985,CM$2:CM$6)-1</f>
        <v>1.5962788079009194E-2</v>
      </c>
      <c r="CO985" cm="1">
        <f t="array" ref="CO985">MMULT($S985:$W985,CO$2:CO$6)/MMULT($S985:$W985,CN$2:CN$6)-1</f>
        <v>3.1615014114305673E-3</v>
      </c>
      <c r="CP985" cm="1">
        <f t="array" ref="CP985">MMULT($S985:$W985,CP$2:CP$6)/MMULT($S985:$W985,CO$2:CO$6)-1</f>
        <v>0</v>
      </c>
      <c r="CQ985" cm="1">
        <f t="array" ref="CQ985">MMULT($S985:$W985,CQ$2:CQ$6)/MMULT($S985:$W985,CP$2:CP$6)-1</f>
        <v>0</v>
      </c>
      <c r="CR985" cm="1">
        <f t="array" ref="CR985">MMULT($S985:$W985,CR$2:CR$6)/MMULT($S985:$W985,CQ$2:CQ$6)-1</f>
        <v>1.9863742466858181E-2</v>
      </c>
      <c r="CS985" cm="1">
        <f t="array" ref="CS985">MMULT($S985:$W985,CS$2:CS$6)/MMULT($S985:$W985,CR$2:CR$6)-1</f>
        <v>-1.4417925592371872E-2</v>
      </c>
      <c r="CT985" cm="1">
        <f t="array" ref="CT985">MMULT($S985:$W985,CT$2:CT$6)/MMULT($S985:$W985,CS$2:CS$6)-1</f>
        <v>-1.5728544768396913E-2</v>
      </c>
      <c r="CU985" cm="1">
        <f t="array" ref="CU985">MMULT($S985:$W985,CU$2:CU$6)/MMULT($S985:$W985,CT$2:CT$6)-1</f>
        <v>-2.3582968043133645E-2</v>
      </c>
      <c r="CV985" cm="1">
        <f t="array" ref="CV985">MMULT($S985:$W985,CV$2:CV$6)/MMULT($S985:$W985,CU$2:CU$6)-1</f>
        <v>8.6581357984840679E-3</v>
      </c>
      <c r="CW985" cm="1">
        <f t="array" ref="CW985">MMULT($S985:$W985,CW$2:CW$6)/MMULT($S985:$W985,CV$2:CV$6)-1</f>
        <v>0</v>
      </c>
      <c r="CX985" cm="1">
        <f t="array" ref="CX985">MMULT($S985:$W985,CX$2:CX$6)/MMULT($S985:$W985,CW$2:CW$6)-1</f>
        <v>0</v>
      </c>
      <c r="CY985" cm="1">
        <f t="array" ref="CY985">MMULT($S985:$W985,CY$2:CY$6)/MMULT($S985:$W985,CX$2:CX$6)-1</f>
        <v>2.8201002802838993E-3</v>
      </c>
      <c r="CZ985" cm="1">
        <f t="array" ref="CZ985">MMULT($S985:$W985,CZ$2:CZ$6)/MMULT($S985:$W985,CY$2:CY$6)-1</f>
        <v>-1.9903394889948411E-2</v>
      </c>
      <c r="DA985" cm="1">
        <f t="array" ref="DA985">MMULT($S985:$W985,DA$2:DA$6)/MMULT($S985:$W985,CZ$2:CZ$6)-1</f>
        <v>3.9005066361557095E-3</v>
      </c>
      <c r="DB985" cm="1">
        <f t="array" ref="DB985">MMULT($S985:$W985,DB$2:DB$6)/MMULT($S985:$W985,DA$2:DA$6)-1</f>
        <v>2.2972965579364235E-3</v>
      </c>
      <c r="DC985" cm="1">
        <f t="array" ref="DC985">MMULT($S985:$W985,DC$2:DC$6)/MMULT($S985:$W985,DB$2:DB$6)-1</f>
        <v>2.1505918009721237E-2</v>
      </c>
      <c r="DD985" cm="1">
        <f t="array" ref="DD985">MMULT($S985:$W985,DD$2:DD$6)/MMULT($S985:$W985,DC$2:DC$6)-1</f>
        <v>0</v>
      </c>
      <c r="DE985" cm="1">
        <f t="array" ref="DE985">MMULT($S985:$W985,DE$2:DE$6)/MMULT($S985:$W985,DD$2:DD$6)-1</f>
        <v>0</v>
      </c>
      <c r="DF985" cm="1">
        <f t="array" ref="DF985">MMULT($S985:$W985,DF$2:DF$6)/MMULT($S985:$W985,DE$2:DE$6)-1</f>
        <v>8.7887655130478581E-3</v>
      </c>
      <c r="DG985" cm="1">
        <f t="array" ref="DG985">MMULT($S985:$W985,DG$2:DG$6)/MMULT($S985:$W985,DF$2:DF$6)-1</f>
        <v>-6.6894825974578298E-3</v>
      </c>
      <c r="DH985" cm="1">
        <f t="array" ref="DH985">MMULT($S985:$W985,DH$2:DH$6)/MMULT($S985:$W985,DG$2:DG$6)-1</f>
        <v>1.7191595338523769E-3</v>
      </c>
      <c r="DI985" cm="1">
        <f t="array" ref="DI985">MMULT($S985:$W985,DI$2:DI$6)/MMULT($S985:$W985,DH$2:DH$6)-1</f>
        <v>-7.4791187354761313E-4</v>
      </c>
      <c r="DJ985" cm="1">
        <f t="array" ref="DJ985">MMULT($S985:$W985,DJ$2:DJ$6)/MMULT($S985:$W985,DI$2:DI$6)-1</f>
        <v>3.4328769032470063E-3</v>
      </c>
      <c r="DK985" cm="1">
        <f t="array" ref="DK985">MMULT($S985:$W985,DK$2:DK$6)/MMULT($S985:$W985,DJ$2:DJ$6)-1</f>
        <v>0</v>
      </c>
      <c r="DL985" cm="1">
        <f t="array" ref="DL985">MMULT($S985:$W985,DL$2:DL$6)/MMULT($S985:$W985,DK$2:DK$6)-1</f>
        <v>0</v>
      </c>
      <c r="DM985" cm="1">
        <f t="array" ref="DM985">MMULT($S985:$W985,DM$2:DM$6)/MMULT($S985:$W985,DL$2:DL$6)-1</f>
        <v>-1.1635604080467155E-2</v>
      </c>
      <c r="DN985" cm="1">
        <f t="array" ref="DN985">MMULT($S985:$W985,DN$2:DN$6)/MMULT($S985:$W985,DM$2:DM$6)-1</f>
        <v>-1.8636406093178959E-2</v>
      </c>
      <c r="DO985" cm="1">
        <f t="array" ref="DO985">MMULT($S985:$W985,DO$2:DO$6)/MMULT($S985:$W985,DN$2:DN$6)-1</f>
        <v>1.1390256847484181E-2</v>
      </c>
      <c r="DP985" cm="1">
        <f t="array" ref="DP985">MMULT($S985:$W985,DP$2:DP$6)/MMULT($S985:$W985,DO$2:DO$6)-1</f>
        <v>3.5387341459602872E-3</v>
      </c>
      <c r="DQ985" cm="1">
        <f t="array" ref="DQ985">MMULT($S985:$W985,DQ$2:DQ$6)/MMULT($S985:$W985,DP$2:DP$6)-1</f>
        <v>-4.3975202488615306E-3</v>
      </c>
      <c r="DR985" cm="1">
        <f t="array" ref="DR985">MMULT($S985:$W985,DR$2:DR$6)/MMULT($S985:$W985,DQ$2:DQ$6)-1</f>
        <v>0</v>
      </c>
      <c r="DS985" cm="1">
        <f t="array" ref="DS985">MMULT($S985:$W985,DS$2:DS$6)/MMULT($S985:$W985,DR$2:DR$6)-1</f>
        <v>0</v>
      </c>
      <c r="DT985" cm="1">
        <f t="array" ref="DT985">MMULT($S985:$W985,DT$2:DT$6)/MMULT($S985:$W985,DS$2:DS$6)-1</f>
        <v>1.3940639852400905E-2</v>
      </c>
      <c r="DU985" cm="1">
        <f t="array" ref="DU985">MMULT($S985:$W985,DU$2:DU$6)/MMULT($S985:$W985,DT$2:DT$6)-1</f>
        <v>9.5500637556380497E-3</v>
      </c>
      <c r="DV985" cm="1">
        <f t="array" ref="DV985">MMULT($S985:$W985,DV$2:DV$6)/MMULT($S985:$W985,DU$2:DU$6)-1</f>
        <v>3.8446261918267943E-3</v>
      </c>
      <c r="DW985" cm="1">
        <f t="array" ref="DW985">MMULT($S985:$W985,DW$2:DW$6)/MMULT($S985:$W985,DV$2:DV$6)-1</f>
        <v>-5.8851127029135863E-3</v>
      </c>
      <c r="DX985" cm="1">
        <f t="array" ref="DX985">MMULT($S985:$W985,DX$2:DX$6)/MMULT($S985:$W985,DW$2:DW$6)-1</f>
        <v>9.858939475725137E-3</v>
      </c>
      <c r="DY985" cm="1">
        <f t="array" ref="DY985">MMULT($S985:$W985,DY$2:DY$6)/MMULT($S985:$W985,DX$2:DX$6)-1</f>
        <v>0</v>
      </c>
      <c r="DZ985" cm="1">
        <f t="array" ref="DZ985">MMULT($S985:$W985,DZ$2:DZ$6)/MMULT($S985:$W985,DY$2:DY$6)-1</f>
        <v>0</v>
      </c>
      <c r="EA985" cm="1">
        <f t="array" ref="EA985">MMULT($S985:$W985,EA$2:EA$6)/MMULT($S985:$W985,DZ$2:DZ$6)-1</f>
        <v>-9.0670192093651458E-3</v>
      </c>
      <c r="EB985" cm="1">
        <f t="array" ref="EB985">MMULT($S985:$W985,EB$2:EB$6)/MMULT($S985:$W985,EA$2:EA$6)-1</f>
        <v>-7.4672459310662909E-3</v>
      </c>
      <c r="EC985" cm="1">
        <f t="array" ref="EC985">MMULT($S985:$W985,EC$2:EC$6)/MMULT($S985:$W985,EB$2:EB$6)-1</f>
        <v>4.3926794998894181E-3</v>
      </c>
      <c r="ED985" cm="1">
        <f t="array" ref="ED985">MMULT($S985:$W985,ED$2:ED$6)/MMULT($S985:$W985,EC$2:EC$6)-1</f>
        <v>9.6810973943388667E-3</v>
      </c>
      <c r="EE985" cm="1">
        <f t="array" ref="EE985">MMULT($S985:$W985,EE$2:EE$6)/MMULT($S985:$W985,ED$2:ED$6)-1</f>
        <v>1.6518739869388899E-3</v>
      </c>
      <c r="EF985" cm="1">
        <f t="array" ref="EF985">MMULT($S985:$W985,EF$2:EF$6)/MMULT($S985:$W985,EE$2:EE$6)-1</f>
        <v>0</v>
      </c>
      <c r="EG985" cm="1">
        <f t="array" ref="EG985">MMULT($S985:$W985,EG$2:EG$6)/MMULT($S985:$W985,EF$2:EF$6)-1</f>
        <v>0</v>
      </c>
      <c r="EH985" cm="1">
        <f t="array" ref="EH985">MMULT($S985:$W985,EH$2:EH$6)/MMULT($S985:$W985,EG$2:EG$6)-1</f>
        <v>7.554023060645898E-3</v>
      </c>
      <c r="EI985" cm="1">
        <f t="array" ref="EI985">MMULT($S985:$W985,EI$2:EI$6)/MMULT($S985:$W985,EH$2:EH$6)-1</f>
        <v>5.313800495706289E-3</v>
      </c>
      <c r="EJ985" cm="1">
        <f t="array" ref="EJ985">MMULT($S985:$W985,EJ$2:EJ$6)/MMULT($S985:$W985,EI$2:EI$6)-1</f>
        <v>-5.1761187147149057E-3</v>
      </c>
      <c r="EK985" cm="1">
        <f t="array" ref="EK985">MMULT($S985:$W985,EK$2:EK$6)/MMULT($S985:$W985,EJ$2:EJ$6)-1</f>
        <v>-1.951975234695702E-3</v>
      </c>
      <c r="EL985" cm="1">
        <f t="array" ref="EL985">MMULT($S985:$W985,EL$2:EL$6)/MMULT($S985:$W985,EK$2:EK$6)-1</f>
        <v>-9.3405886123879567E-3</v>
      </c>
      <c r="EM985" cm="1">
        <f t="array" ref="EM985">MMULT($S985:$W985,EM$2:EM$6)/MMULT($S985:$W985,EL$2:EL$6)-1</f>
        <v>0</v>
      </c>
      <c r="EN985" cm="1">
        <f t="array" ref="EN985">MMULT($S985:$W985,EN$2:EN$6)/MMULT($S985:$W985,EM$2:EM$6)-1</f>
        <v>0</v>
      </c>
      <c r="EO985" cm="1">
        <f t="array" ref="EO985">MMULT($S985:$W985,EO$2:EO$6)/MMULT($S985:$W985,EN$2:EN$6)-1</f>
        <v>0</v>
      </c>
      <c r="EP985" cm="1">
        <f t="array" ref="EP985">MMULT($S985:$W985,EP$2:EP$6)/MMULT($S985:$W985,EO$2:EO$6)-1</f>
        <v>2.0485931680797709E-2</v>
      </c>
      <c r="EQ985" cm="1">
        <f t="array" ref="EQ985">MMULT($S985:$W985,EQ$2:EQ$6)/MMULT($S985:$W985,EP$2:EP$6)-1</f>
        <v>1.3851871480195399E-2</v>
      </c>
      <c r="ER985" cm="1">
        <f t="array" ref="ER985">MMULT($S985:$W985,ER$2:ER$6)/MMULT($S985:$W985,EQ$2:EQ$6)-1</f>
        <v>1.2267123328234542E-2</v>
      </c>
      <c r="ES985" cm="1">
        <f t="array" ref="ES985">MMULT($S985:$W985,ES$2:ES$6)/MMULT($S985:$W985,ER$2:ER$6)-1</f>
        <v>4.074041284127583E-3</v>
      </c>
      <c r="ET985" cm="1">
        <f t="array" ref="ET985">MMULT($S985:$W985,ET$2:ET$6)/MMULT($S985:$W985,ES$2:ES$6)-1</f>
        <v>0</v>
      </c>
      <c r="EU985" cm="1">
        <f t="array" ref="EU985">MMULT($S985:$W985,EU$2:EU$6)/MMULT($S985:$W985,ET$2:ET$6)-1</f>
        <v>0</v>
      </c>
      <c r="EV985" cm="1">
        <f t="array" ref="EV985">MMULT($S985:$W985,EV$2:EV$6)/MMULT($S985:$W985,EU$2:EU$6)-1</f>
        <v>5.1097197163920693E-3</v>
      </c>
      <c r="EW985" cm="1">
        <f t="array" ref="EW985">MMULT($S985:$W985,EW$2:EW$6)/MMULT($S985:$W985,EV$2:EV$6)-1</f>
        <v>-1.4516357751472309E-2</v>
      </c>
      <c r="EX985" cm="1">
        <f t="array" ref="EX985">MMULT($S985:$W985,EX$2:EX$6)/MMULT($S985:$W985,EW$2:EW$6)-1</f>
        <v>-2.4823644586954297E-3</v>
      </c>
      <c r="EY985" cm="1">
        <f t="array" ref="EY985">MMULT($S985:$W985,EY$2:EY$6)/MMULT($S985:$W985,EX$2:EX$6)-1</f>
        <v>6.4772122580294411E-3</v>
      </c>
      <c r="EZ985" cm="1">
        <f t="array" ref="EZ985">MMULT($S985:$W985,EZ$2:EZ$6)/MMULT($S985:$W985,EY$2:EY$6)-1</f>
        <v>1.5026944942531095E-4</v>
      </c>
      <c r="FA985" cm="1">
        <f t="array" ref="FA985">MMULT($S985:$W985,FA$2:FA$6)/MMULT($S985:$W985,EZ$2:EZ$6)-1</f>
        <v>0</v>
      </c>
      <c r="FB985" cm="1">
        <f t="array" ref="FB985">MMULT($S985:$W985,FB$2:FB$6)/MMULT($S985:$W985,FA$2:FA$6)-1</f>
        <v>0</v>
      </c>
      <c r="FC985" cm="1">
        <f t="array" ref="FC985">MMULT($S985:$W985,FC$2:FC$6)/MMULT($S985:$W985,FB$2:FB$6)-1</f>
        <v>3.7953480799459705E-3</v>
      </c>
      <c r="FD985" cm="1">
        <f t="array" ref="FD985">MMULT($S985:$W985,FD$2:FD$6)/MMULT($S985:$W985,FC$2:FC$6)-1</f>
        <v>9.7102804613575788E-3</v>
      </c>
      <c r="FE985" cm="1">
        <f t="array" ref="FE985">MMULT($S985:$W985,FE$2:FE$6)/MMULT($S985:$W985,FD$2:FD$6)-1</f>
        <v>-2.0739666598941109E-2</v>
      </c>
      <c r="FF985" cm="1">
        <f t="array" ref="FF985">MMULT($S985:$W985,FF$2:FF$6)/MMULT($S985:$W985,FE$2:FE$6)-1</f>
        <v>-6.6892012478345642E-3</v>
      </c>
      <c r="FG985" cm="1">
        <f t="array" ref="FG985">MMULT($S985:$W985,FG$2:FG$6)/MMULT($S985:$W985,FF$2:FF$6)-1</f>
        <v>7.8184553088587183E-3</v>
      </c>
      <c r="FH985" cm="1">
        <f t="array" ref="FH985">MMULT($S985:$W985,FH$2:FH$6)/MMULT($S985:$W985,FG$2:FG$6)-1</f>
        <v>0</v>
      </c>
      <c r="FI985" cm="1">
        <f t="array" ref="FI985">MMULT($S985:$W985,FI$2:FI$6)/MMULT($S985:$W985,FH$2:FH$6)-1</f>
        <v>0</v>
      </c>
      <c r="FJ985" cm="1">
        <f t="array" ref="FJ985">MMULT($S985:$W985,FJ$2:FJ$6)/MMULT($S985:$W985,FI$2:FI$6)-1</f>
        <v>2.5543608601406032E-3</v>
      </c>
      <c r="FK985" cm="1">
        <f t="array" ref="FK985">MMULT($S985:$W985,FK$2:FK$6)/MMULT($S985:$W985,FJ$2:FJ$6)-1</f>
        <v>6.7800387536489648E-3</v>
      </c>
      <c r="FL985" cm="1">
        <f t="array" ref="FL985">MMULT($S985:$W985,FL$2:FL$6)/MMULT($S985:$W985,FK$2:FK$6)-1</f>
        <v>7.793054692060819E-3</v>
      </c>
      <c r="FM985" cm="1">
        <f t="array" ref="FM985">MMULT($S985:$W985,FM$2:FM$6)/MMULT($S985:$W985,FL$2:FL$6)-1</f>
        <v>5.0228068522524261E-3</v>
      </c>
      <c r="FN985" cm="1">
        <f t="array" ref="FN985">MMULT($S985:$W985,FN$2:FN$6)/MMULT($S985:$W985,FM$2:FM$6)-1</f>
        <v>-5.4940876790122717E-3</v>
      </c>
      <c r="FO985" cm="1">
        <f t="array" ref="FO985">MMULT($S985:$W985,FO$2:FO$6)/MMULT($S985:$W985,FN$2:FN$6)-1</f>
        <v>0</v>
      </c>
      <c r="FP985" cm="1">
        <f t="array" ref="FP985">MMULT($S985:$W985,FP$2:FP$6)/MMULT($S985:$W985,FO$2:FO$6)-1</f>
        <v>0</v>
      </c>
      <c r="FQ985" cm="1">
        <f t="array" ref="FQ985">MMULT($S985:$W985,FQ$2:FQ$6)/MMULT($S985:$W985,FP$2:FP$6)-1</f>
        <v>-3.2820198591561045E-3</v>
      </c>
      <c r="FR985" cm="1">
        <f t="array" ref="FR985">MMULT($S985:$W985,FR$2:FR$6)/MMULT($S985:$W985,FQ$2:FQ$6)-1</f>
        <v>1.5396866426633071E-2</v>
      </c>
      <c r="FS985" cm="1">
        <f t="array" ref="FS985">MMULT($S985:$W985,FS$2:FS$6)/MMULT($S985:$W985,FR$2:FR$6)-1</f>
        <v>1.728817543930905E-2</v>
      </c>
      <c r="FT985" cm="1">
        <f t="array" ref="FT985">MMULT($S985:$W985,FT$2:FT$6)/MMULT($S985:$W985,FS$2:FS$6)-1</f>
        <v>-1.1062003476017823E-3</v>
      </c>
      <c r="FU985" cm="1">
        <f t="array" ref="FU985">MMULT($S985:$W985,FU$2:FU$6)/MMULT($S985:$W985,FT$2:FT$6)-1</f>
        <v>-4.1616039164071861E-4</v>
      </c>
      <c r="FV985" cm="1">
        <f t="array" ref="FV985">MMULT($S985:$W985,FV$2:FV$6)/MMULT($S985:$W985,FU$2:FU$6)-1</f>
        <v>0</v>
      </c>
      <c r="FW985" cm="1">
        <f t="array" ref="FW985">MMULT($S985:$W985,FW$2:FW$6)/MMULT($S985:$W985,FV$2:FV$6)-1</f>
        <v>0</v>
      </c>
      <c r="FX985" cm="1">
        <f t="array" ref="FX985">MMULT($S985:$W985,FX$2:FX$6)/MMULT($S985:$W985,FW$2:FW$6)-1</f>
        <v>5.6852337459629698E-3</v>
      </c>
      <c r="FY985" cm="1">
        <f t="array" ref="FY985">MMULT($S985:$W985,FY$2:FY$6)/MMULT($S985:$W985,FX$2:FX$6)-1</f>
        <v>-4.1175649811455717E-3</v>
      </c>
      <c r="FZ985" cm="1">
        <f t="array" ref="FZ985">MMULT($S985:$W985,FZ$2:FZ$6)/MMULT($S985:$W985,FY$2:FY$6)-1</f>
        <v>9.3382070847580767E-3</v>
      </c>
      <c r="GA985" cm="1">
        <f t="array" ref="GA985">MMULT($S985:$W985,GA$2:GA$6)/MMULT($S985:$W985,FZ$2:FZ$6)-1</f>
        <v>-3.2907440301954693E-3</v>
      </c>
      <c r="GB985" cm="1">
        <f t="array" ref="GB985">MMULT($S985:$W985,GB$2:GB$6)/MMULT($S985:$W985,GA$2:GA$6)-1</f>
        <v>-2.8642619243114398E-3</v>
      </c>
      <c r="GC985" cm="1">
        <f t="array" ref="GC985">MMULT($S985:$W985,GC$2:GC$6)/MMULT($S985:$W985,GB$2:GB$6)-1</f>
        <v>0</v>
      </c>
      <c r="GD985" cm="1">
        <f t="array" ref="GD985">MMULT($S985:$W985,GD$2:GD$6)/MMULT($S985:$W985,GC$2:GC$6)-1</f>
        <v>0</v>
      </c>
      <c r="GE985" cm="1">
        <f t="array" ref="GE985">MMULT($S985:$W985,GE$2:GE$6)/MMULT($S985:$W985,GD$2:GD$6)-1</f>
        <v>1.8884874240154836E-3</v>
      </c>
      <c r="GF985" cm="1">
        <f t="array" ref="GF985">MMULT($S985:$W985,GF$2:GF$6)/MMULT($S985:$W985,GE$2:GE$6)-1</f>
        <v>-9.2465485785528934E-3</v>
      </c>
      <c r="GG985" cm="1">
        <f t="array" ref="GG985">MMULT($S985:$W985,GG$2:GG$6)/MMULT($S985:$W985,GF$2:GF$6)-1</f>
        <v>-1.8475800476073223E-3</v>
      </c>
      <c r="GH985" cm="1">
        <f t="array" ref="GH985">MMULT($S985:$W985,GH$2:GH$6)/MMULT($S985:$W985,GG$2:GG$6)-1</f>
        <v>2.4994096972696944E-4</v>
      </c>
      <c r="GI985" cm="1">
        <f t="array" ref="GI985">MMULT($S985:$W985,GI$2:GI$6)/MMULT($S985:$W985,GH$2:GH$6)-1</f>
        <v>-4.5581644985234204E-3</v>
      </c>
      <c r="GJ985" cm="1">
        <f t="array" ref="GJ985">MMULT($S985:$W985,GJ$2:GJ$6)/MMULT($S985:$W985,GI$2:GI$6)-1</f>
        <v>0</v>
      </c>
      <c r="GK985" cm="1">
        <f t="array" ref="GK985">MMULT($S985:$W985,GK$2:GK$6)/MMULT($S985:$W985,GJ$2:GJ$6)-1</f>
        <v>0</v>
      </c>
      <c r="GL985" cm="1">
        <f t="array" ref="GL985">MMULT($S985:$W985,GL$2:GL$6)/MMULT($S985:$W985,GK$2:GK$6)-1</f>
        <v>6.8321381285643135E-3</v>
      </c>
      <c r="GM985" cm="1">
        <f t="array" ref="GM985">MMULT($S985:$W985,GM$2:GM$6)/MMULT($S985:$W985,GL$2:GL$6)-1</f>
        <v>1.166025290614936E-3</v>
      </c>
      <c r="GN985" cm="1">
        <f t="array" ref="GN985">MMULT($S985:$W985,GN$2:GN$6)/MMULT($S985:$W985,GM$2:GM$6)-1</f>
        <v>-2.397804876056564E-3</v>
      </c>
      <c r="GO985" cm="1">
        <f t="array" ref="GO985">MMULT($S985:$W985,GO$2:GO$6)/MMULT($S985:$W985,GN$2:GN$6)-1</f>
        <v>-5.0043655790726893E-3</v>
      </c>
      <c r="GP985" cm="1">
        <f t="array" ref="GP985">MMULT($S985:$W985,GP$2:GP$6)/MMULT($S985:$W985,GO$2:GO$6)-1</f>
        <v>8.8341538006291298E-3</v>
      </c>
      <c r="GQ985" cm="1">
        <f t="array" ref="GQ985">MMULT($S985:$W985,GQ$2:GQ$6)/MMULT($S985:$W985,GP$2:GP$6)-1</f>
        <v>0</v>
      </c>
      <c r="GR985" cm="1">
        <f t="array" ref="GR985">MMULT($S985:$W985,GR$2:GR$6)/MMULT($S985:$W985,GQ$2:GQ$6)-1</f>
        <v>0</v>
      </c>
      <c r="GS985" cm="1">
        <f t="array" ref="GS985">MMULT($S985:$W985,GS$2:GS$6)/MMULT($S985:$W985,GR$2:GR$6)-1</f>
        <v>-3.5474018286184572E-3</v>
      </c>
      <c r="GT985" cm="1">
        <f t="array" ref="GT985">MMULT($S985:$W985,GT$2:GT$6)/MMULT($S985:$W985,GS$2:GS$6)-1</f>
        <v>-9.6287989673068397E-3</v>
      </c>
      <c r="GU985" cm="1">
        <f t="array" ref="GU985">MMULT($S985:$W985,GU$2:GU$6)/MMULT($S985:$W985,GT$2:GT$6)-1</f>
        <v>7.9562417899290416E-3</v>
      </c>
      <c r="GV985" cm="1">
        <f t="array" ref="GV985">MMULT($S985:$W985,GV$2:GV$6)/MMULT($S985:$W985,GU$2:GU$6)-1</f>
        <v>1.0154162866653049E-2</v>
      </c>
      <c r="GW985" s="49">
        <f t="shared" si="30"/>
        <v>9.2796369690038426E-4</v>
      </c>
      <c r="GX985" s="50">
        <f t="shared" si="31"/>
        <v>9.6488028219281138E-3</v>
      </c>
    </row>
    <row r="986" spans="7:206" customFormat="1" x14ac:dyDescent="0.35">
      <c r="G986" s="23">
        <v>0.47367778557695245</v>
      </c>
      <c r="H986">
        <v>0.4281441694387646</v>
      </c>
      <c r="I986">
        <v>0.74379711294900352</v>
      </c>
      <c r="J986">
        <v>0.75722525711844235</v>
      </c>
      <c r="K986">
        <v>0.84331797235023043</v>
      </c>
      <c r="L986">
        <f>SUM(Таблица8[[#This Row],[Аэрофлот]:[Сбербанк]])</f>
        <v>3.2461622974333935</v>
      </c>
      <c r="M986" s="30">
        <f>Таблица8[[#This Row],[Аэрофлот]]/$L986</f>
        <v>0.14591931708142564</v>
      </c>
      <c r="N986" s="24">
        <f>Таблица8[[#This Row],[ГАЗПРОМ ао]]/$L986</f>
        <v>0.13189241024001805</v>
      </c>
      <c r="O986" s="24">
        <f>Таблица8[[#This Row],[ГМКНорНик]]/$L986</f>
        <v>0.22913121550856935</v>
      </c>
      <c r="P986" s="24">
        <f>Таблица8[[#This Row],[ЛУКОЙЛ]]/$L986</f>
        <v>0.23326783682909172</v>
      </c>
      <c r="Q986" s="24">
        <f>Таблица8[[#This Row],[Сбербанк]]/$L986</f>
        <v>0.25978922034089519</v>
      </c>
      <c r="R986" s="24">
        <f>SUM(Таблица810[[#This Row],[Аэрофлот]:[Сбербанк]])</f>
        <v>0.99999999999999978</v>
      </c>
      <c r="S986" s="30">
        <f>INT($U$1*Таблица810[[#This Row],[Аэрофлот]]/B$8)</f>
        <v>20249</v>
      </c>
      <c r="T986" s="24">
        <f>INT($U$1*Таблица810[[#This Row],[ГАЗПРОМ ао]]/C$8)</f>
        <v>6200</v>
      </c>
      <c r="U986" s="24">
        <f>INT($U$1*Таблица810[[#This Row],[ГМКНорНик]]/D$8)</f>
        <v>94</v>
      </c>
      <c r="V986" s="24">
        <f>INT($U$1*Таблица810[[#This Row],[ЛУКОЙЛ]]/E$8)</f>
        <v>447</v>
      </c>
      <c r="W986" s="31">
        <f>INT($U$1*Таблица810[[#This Row],[Сбербанк]]/F$8)</f>
        <v>9551</v>
      </c>
      <c r="AA986" cm="1">
        <f t="array" ref="AA986">MMULT($S986:$W986,AA$2:AA$6)/MMULT($S986:$W986,Z$2:Z$6)-1</f>
        <v>1.599433437848985E-2</v>
      </c>
      <c r="AB986" cm="1">
        <f t="array" ref="AB986">MMULT($S986:$W986,AB$2:AB$6)/MMULT($S986:$W986,AA$2:AA$6)-1</f>
        <v>1.7440441399119155E-3</v>
      </c>
      <c r="AC986" cm="1">
        <f t="array" ref="AC986">MMULT($S986:$W986,AC$2:AC$6)/MMULT($S986:$W986,AB$2:AB$6)-1</f>
        <v>0</v>
      </c>
      <c r="AD986" cm="1">
        <f t="array" ref="AD986">MMULT($S986:$W986,AD$2:AD$6)/MMULT($S986:$W986,AC$2:AC$6)-1</f>
        <v>4.0030921082548021E-2</v>
      </c>
      <c r="AE986" cm="1">
        <f t="array" ref="AE986">MMULT($S986:$W986,AE$2:AE$6)/MMULT($S986:$W986,AD$2:AD$6)-1</f>
        <v>0</v>
      </c>
      <c r="AF986" cm="1">
        <f t="array" ref="AF986">MMULT($S986:$W986,AF$2:AF$6)/MMULT($S986:$W986,AE$2:AE$6)-1</f>
        <v>0</v>
      </c>
      <c r="AG986" cm="1">
        <f t="array" ref="AG986">MMULT($S986:$W986,AG$2:AG$6)/MMULT($S986:$W986,AF$2:AF$6)-1</f>
        <v>7.0160812919297655E-3</v>
      </c>
      <c r="AH986" cm="1">
        <f t="array" ref="AH986">MMULT($S986:$W986,AH$2:AH$6)/MMULT($S986:$W986,AG$2:AG$6)-1</f>
        <v>3.2514630656574894E-3</v>
      </c>
      <c r="AI986" cm="1">
        <f t="array" ref="AI986">MMULT($S986:$W986,AI$2:AI$6)/MMULT($S986:$W986,AH$2:AH$6)-1</f>
        <v>-6.144568245847859E-3</v>
      </c>
      <c r="AJ986" cm="1">
        <f t="array" ref="AJ986">MMULT($S986:$W986,AJ$2:AJ$6)/MMULT($S986:$W986,AI$2:AI$6)-1</f>
        <v>1.3160456314319724E-2</v>
      </c>
      <c r="AK986" cm="1">
        <f t="array" ref="AK986">MMULT($S986:$W986,AK$2:AK$6)/MMULT($S986:$W986,AJ$2:AJ$6)-1</f>
        <v>-1.7554614720278416E-2</v>
      </c>
      <c r="AL986" cm="1">
        <f t="array" ref="AL986">MMULT($S986:$W986,AL$2:AL$6)/MMULT($S986:$W986,AK$2:AK$6)-1</f>
        <v>0</v>
      </c>
      <c r="AM986" cm="1">
        <f t="array" ref="AM986">MMULT($S986:$W986,AM$2:AM$6)/MMULT($S986:$W986,AL$2:AL$6)-1</f>
        <v>0</v>
      </c>
      <c r="AN986" cm="1">
        <f t="array" ref="AN986">MMULT($S986:$W986,AN$2:AN$6)/MMULT($S986:$W986,AM$2:AM$6)-1</f>
        <v>3.7920121935015594E-3</v>
      </c>
      <c r="AO986" cm="1">
        <f t="array" ref="AO986">MMULT($S986:$W986,AO$2:AO$6)/MMULT($S986:$W986,AN$2:AN$6)-1</f>
        <v>-1.4507523733056082E-3</v>
      </c>
      <c r="AP986" cm="1">
        <f t="array" ref="AP986">MMULT($S986:$W986,AP$2:AP$6)/MMULT($S986:$W986,AO$2:AO$6)-1</f>
        <v>7.3666550873283665E-3</v>
      </c>
      <c r="AQ986" cm="1">
        <f t="array" ref="AQ986">MMULT($S986:$W986,AQ$2:AQ$6)/MMULT($S986:$W986,AP$2:AP$6)-1</f>
        <v>-1.5225975632949029E-2</v>
      </c>
      <c r="AR986" cm="1">
        <f t="array" ref="AR986">MMULT($S986:$W986,AR$2:AR$6)/MMULT($S986:$W986,AQ$2:AQ$6)-1</f>
        <v>-1.2486783424002001E-2</v>
      </c>
      <c r="AS986" cm="1">
        <f t="array" ref="AS986">MMULT($S986:$W986,AS$2:AS$6)/MMULT($S986:$W986,AR$2:AR$6)-1</f>
        <v>0</v>
      </c>
      <c r="AT986" cm="1">
        <f t="array" ref="AT986">MMULT($S986:$W986,AT$2:AT$6)/MMULT($S986:$W986,AS$2:AS$6)-1</f>
        <v>0</v>
      </c>
      <c r="AU986" cm="1">
        <f t="array" ref="AU986">MMULT($S986:$W986,AU$2:AU$6)/MMULT($S986:$W986,AT$2:AT$6)-1</f>
        <v>-4.692308374086851E-3</v>
      </c>
      <c r="AV986" cm="1">
        <f t="array" ref="AV986">MMULT($S986:$W986,AV$2:AV$6)/MMULT($S986:$W986,AU$2:AU$6)-1</f>
        <v>-4.3586622381152074E-3</v>
      </c>
      <c r="AW986" cm="1">
        <f t="array" ref="AW986">MMULT($S986:$W986,AW$2:AW$6)/MMULT($S986:$W986,AV$2:AV$6)-1</f>
        <v>-1.7370056682312507E-2</v>
      </c>
      <c r="AX986" cm="1">
        <f t="array" ref="AX986">MMULT($S986:$W986,AX$2:AX$6)/MMULT($S986:$W986,AW$2:AW$6)-1</f>
        <v>8.3783945113127256E-3</v>
      </c>
      <c r="AY986" cm="1">
        <f t="array" ref="AY986">MMULT($S986:$W986,AY$2:AY$6)/MMULT($S986:$W986,AX$2:AX$6)-1</f>
        <v>-2.9217052825000644E-2</v>
      </c>
      <c r="AZ986" cm="1">
        <f t="array" ref="AZ986">MMULT($S986:$W986,AZ$2:AZ$6)/MMULT($S986:$W986,AY$2:AY$6)-1</f>
        <v>0</v>
      </c>
      <c r="BA986" cm="1">
        <f t="array" ref="BA986">MMULT($S986:$W986,BA$2:BA$6)/MMULT($S986:$W986,AZ$2:AZ$6)-1</f>
        <v>0</v>
      </c>
      <c r="BB986" cm="1">
        <f t="array" ref="BB986">MMULT($S986:$W986,BB$2:BB$6)/MMULT($S986:$W986,BA$2:BA$6)-1</f>
        <v>1.3661178581928057E-2</v>
      </c>
      <c r="BC986" cm="1">
        <f t="array" ref="BC986">MMULT($S986:$W986,BC$2:BC$6)/MMULT($S986:$W986,BB$2:BB$6)-1</f>
        <v>2.8318926301045266E-3</v>
      </c>
      <c r="BD986" cm="1">
        <f t="array" ref="BD986">MMULT($S986:$W986,BD$2:BD$6)/MMULT($S986:$W986,BC$2:BC$6)-1</f>
        <v>1.0516093357511913E-2</v>
      </c>
      <c r="BE986" cm="1">
        <f t="array" ref="BE986">MMULT($S986:$W986,BE$2:BE$6)/MMULT($S986:$W986,BD$2:BD$6)-1</f>
        <v>1.7530707201686813E-2</v>
      </c>
      <c r="BF986" cm="1">
        <f t="array" ref="BF986">MMULT($S986:$W986,BF$2:BF$6)/MMULT($S986:$W986,BE$2:BE$6)-1</f>
        <v>1.3607361759162551E-3</v>
      </c>
      <c r="BG986" cm="1">
        <f t="array" ref="BG986">MMULT($S986:$W986,BG$2:BG$6)/MMULT($S986:$W986,BF$2:BF$6)-1</f>
        <v>0</v>
      </c>
      <c r="BH986" cm="1">
        <f t="array" ref="BH986">MMULT($S986:$W986,BH$2:BH$6)/MMULT($S986:$W986,BG$2:BG$6)-1</f>
        <v>0</v>
      </c>
      <c r="BI986" cm="1">
        <f t="array" ref="BI986">MMULT($S986:$W986,BI$2:BI$6)/MMULT($S986:$W986,BH$2:BH$6)-1</f>
        <v>1.213865339550968E-2</v>
      </c>
      <c r="BJ986" cm="1">
        <f t="array" ref="BJ986">MMULT($S986:$W986,BJ$2:BJ$6)/MMULT($S986:$W986,BI$2:BI$6)-1</f>
        <v>-1.3047793440676636E-2</v>
      </c>
      <c r="BK986" cm="1">
        <f t="array" ref="BK986">MMULT($S986:$W986,BK$2:BK$6)/MMULT($S986:$W986,BJ$2:BJ$6)-1</f>
        <v>-1.3202978499107787E-2</v>
      </c>
      <c r="BL986" cm="1">
        <f t="array" ref="BL986">MMULT($S986:$W986,BL$2:BL$6)/MMULT($S986:$W986,BK$2:BK$6)-1</f>
        <v>-1.8602164652881115E-5</v>
      </c>
      <c r="BM986" cm="1">
        <f t="array" ref="BM986">MMULT($S986:$W986,BM$2:BM$6)/MMULT($S986:$W986,BL$2:BL$6)-1</f>
        <v>9.9328060815404573E-3</v>
      </c>
      <c r="BN986" cm="1">
        <f t="array" ref="BN986">MMULT($S986:$W986,BN$2:BN$6)/MMULT($S986:$W986,BM$2:BM$6)-1</f>
        <v>0</v>
      </c>
      <c r="BO986" cm="1">
        <f t="array" ref="BO986">MMULT($S986:$W986,BO$2:BO$6)/MMULT($S986:$W986,BN$2:BN$6)-1</f>
        <v>0</v>
      </c>
      <c r="BP986" cm="1">
        <f t="array" ref="BP986">MMULT($S986:$W986,BP$2:BP$6)/MMULT($S986:$W986,BO$2:BO$6)-1</f>
        <v>2.2769748162534187E-2</v>
      </c>
      <c r="BQ986" cm="1">
        <f t="array" ref="BQ986">MMULT($S986:$W986,BQ$2:BQ$6)/MMULT($S986:$W986,BP$2:BP$6)-1</f>
        <v>-1.9576623172880003E-3</v>
      </c>
      <c r="BR986" cm="1">
        <f t="array" ref="BR986">MMULT($S986:$W986,BR$2:BR$6)/MMULT($S986:$W986,BQ$2:BQ$6)-1</f>
        <v>-4.3186351435504644E-3</v>
      </c>
      <c r="BS986" cm="1">
        <f t="array" ref="BS986">MMULT($S986:$W986,BS$2:BS$6)/MMULT($S986:$W986,BR$2:BR$6)-1</f>
        <v>-1.1691189552291648E-2</v>
      </c>
      <c r="BT986" cm="1">
        <f t="array" ref="BT986">MMULT($S986:$W986,BT$2:BT$6)/MMULT($S986:$W986,BS$2:BS$6)-1</f>
        <v>2.0091883947912059E-2</v>
      </c>
      <c r="BU986" cm="1">
        <f t="array" ref="BU986">MMULT($S986:$W986,BU$2:BU$6)/MMULT($S986:$W986,BT$2:BT$6)-1</f>
        <v>-1.0860603377985556E-2</v>
      </c>
      <c r="BV986" cm="1">
        <f t="array" ref="BV986">MMULT($S986:$W986,BV$2:BV$6)/MMULT($S986:$W986,BU$2:BU$6)-1</f>
        <v>0</v>
      </c>
      <c r="BW986" cm="1">
        <f t="array" ref="BW986">MMULT($S986:$W986,BW$2:BW$6)/MMULT($S986:$W986,BV$2:BV$6)-1</f>
        <v>1.0776268480978679E-3</v>
      </c>
      <c r="BX986" cm="1">
        <f t="array" ref="BX986">MMULT($S986:$W986,BX$2:BX$6)/MMULT($S986:$W986,BW$2:BW$6)-1</f>
        <v>0</v>
      </c>
      <c r="BY986" cm="1">
        <f t="array" ref="BY986">MMULT($S986:$W986,BY$2:BY$6)/MMULT($S986:$W986,BX$2:BX$6)-1</f>
        <v>-1.3015335457351895E-2</v>
      </c>
      <c r="BZ986" cm="1">
        <f t="array" ref="BZ986">MMULT($S986:$W986,BZ$2:BZ$6)/MMULT($S986:$W986,BY$2:BY$6)-1</f>
        <v>-2.0328340344278995E-2</v>
      </c>
      <c r="CA986" cm="1">
        <f t="array" ref="CA986">MMULT($S986:$W986,CA$2:CA$6)/MMULT($S986:$W986,BZ$2:BZ$6)-1</f>
        <v>-7.1305432560702098E-3</v>
      </c>
      <c r="CB986" cm="1">
        <f t="array" ref="CB986">MMULT($S986:$W986,CB$2:CB$6)/MMULT($S986:$W986,CA$2:CA$6)-1</f>
        <v>0</v>
      </c>
      <c r="CC986" cm="1">
        <f t="array" ref="CC986">MMULT($S986:$W986,CC$2:CC$6)/MMULT($S986:$W986,CB$2:CB$6)-1</f>
        <v>0</v>
      </c>
      <c r="CD986" cm="1">
        <f t="array" ref="CD986">MMULT($S986:$W986,CD$2:CD$6)/MMULT($S986:$W986,CC$2:CC$6)-1</f>
        <v>1.5957095952512823E-2</v>
      </c>
      <c r="CE986" cm="1">
        <f t="array" ref="CE986">MMULT($S986:$W986,CE$2:CE$6)/MMULT($S986:$W986,CD$2:CD$6)-1</f>
        <v>4.3655287841437573E-3</v>
      </c>
      <c r="CF986" cm="1">
        <f t="array" ref="CF986">MMULT($S986:$W986,CF$2:CF$6)/MMULT($S986:$W986,CE$2:CE$6)-1</f>
        <v>-4.3827385905237382E-3</v>
      </c>
      <c r="CG986" cm="1">
        <f t="array" ref="CG986">MMULT($S986:$W986,CG$2:CG$6)/MMULT($S986:$W986,CF$2:CF$6)-1</f>
        <v>-1.1798730555479531E-2</v>
      </c>
      <c r="CH986" cm="1">
        <f t="array" ref="CH986">MMULT($S986:$W986,CH$2:CH$6)/MMULT($S986:$W986,CG$2:CG$6)-1</f>
        <v>2.6596386324316823E-2</v>
      </c>
      <c r="CI986" cm="1">
        <f t="array" ref="CI986">MMULT($S986:$W986,CI$2:CI$6)/MMULT($S986:$W986,CH$2:CH$6)-1</f>
        <v>0</v>
      </c>
      <c r="CJ986" cm="1">
        <f t="array" ref="CJ986">MMULT($S986:$W986,CJ$2:CJ$6)/MMULT($S986:$W986,CI$2:CI$6)-1</f>
        <v>0</v>
      </c>
      <c r="CK986" cm="1">
        <f t="array" ref="CK986">MMULT($S986:$W986,CK$2:CK$6)/MMULT($S986:$W986,CJ$2:CJ$6)-1</f>
        <v>0</v>
      </c>
      <c r="CL986" cm="1">
        <f t="array" ref="CL986">MMULT($S986:$W986,CL$2:CL$6)/MMULT($S986:$W986,CK$2:CK$6)-1</f>
        <v>1.9934511184607873E-2</v>
      </c>
      <c r="CM986" cm="1">
        <f t="array" ref="CM986">MMULT($S986:$W986,CM$2:CM$6)/MMULT($S986:$W986,CL$2:CL$6)-1</f>
        <v>-8.7161899368233264E-3</v>
      </c>
      <c r="CN986" cm="1">
        <f t="array" ref="CN986">MMULT($S986:$W986,CN$2:CN$6)/MMULT($S986:$W986,CM$2:CM$6)-1</f>
        <v>1.5285170347667743E-2</v>
      </c>
      <c r="CO986" cm="1">
        <f t="array" ref="CO986">MMULT($S986:$W986,CO$2:CO$6)/MMULT($S986:$W986,CN$2:CN$6)-1</f>
        <v>3.3597173778205924E-3</v>
      </c>
      <c r="CP986" cm="1">
        <f t="array" ref="CP986">MMULT($S986:$W986,CP$2:CP$6)/MMULT($S986:$W986,CO$2:CO$6)-1</f>
        <v>0</v>
      </c>
      <c r="CQ986" cm="1">
        <f t="array" ref="CQ986">MMULT($S986:$W986,CQ$2:CQ$6)/MMULT($S986:$W986,CP$2:CP$6)-1</f>
        <v>0</v>
      </c>
      <c r="CR986" cm="1">
        <f t="array" ref="CR986">MMULT($S986:$W986,CR$2:CR$6)/MMULT($S986:$W986,CQ$2:CQ$6)-1</f>
        <v>1.9274053581737283E-2</v>
      </c>
      <c r="CS986" cm="1">
        <f t="array" ref="CS986">MMULT($S986:$W986,CS$2:CS$6)/MMULT($S986:$W986,CR$2:CR$6)-1</f>
        <v>-1.5210862783131329E-2</v>
      </c>
      <c r="CT986" cm="1">
        <f t="array" ref="CT986">MMULT($S986:$W986,CT$2:CT$6)/MMULT($S986:$W986,CS$2:CS$6)-1</f>
        <v>-1.4457244514594403E-2</v>
      </c>
      <c r="CU986" cm="1">
        <f t="array" ref="CU986">MMULT($S986:$W986,CU$2:CU$6)/MMULT($S986:$W986,CT$2:CT$6)-1</f>
        <v>-2.2974178607633289E-2</v>
      </c>
      <c r="CV986" cm="1">
        <f t="array" ref="CV986">MMULT($S986:$W986,CV$2:CV$6)/MMULT($S986:$W986,CU$2:CU$6)-1</f>
        <v>8.2213445082592873E-3</v>
      </c>
      <c r="CW986" cm="1">
        <f t="array" ref="CW986">MMULT($S986:$W986,CW$2:CW$6)/MMULT($S986:$W986,CV$2:CV$6)-1</f>
        <v>0</v>
      </c>
      <c r="CX986" cm="1">
        <f t="array" ref="CX986">MMULT($S986:$W986,CX$2:CX$6)/MMULT($S986:$W986,CW$2:CW$6)-1</f>
        <v>0</v>
      </c>
      <c r="CY986" cm="1">
        <f t="array" ref="CY986">MMULT($S986:$W986,CY$2:CY$6)/MMULT($S986:$W986,CX$2:CX$6)-1</f>
        <v>2.2156839313816068E-3</v>
      </c>
      <c r="CZ986" cm="1">
        <f t="array" ref="CZ986">MMULT($S986:$W986,CZ$2:CZ$6)/MMULT($S986:$W986,CY$2:CY$6)-1</f>
        <v>-2.0210865068318151E-2</v>
      </c>
      <c r="DA986" cm="1">
        <f t="array" ref="DA986">MMULT($S986:$W986,DA$2:DA$6)/MMULT($S986:$W986,CZ$2:CZ$6)-1</f>
        <v>1.0336935054189311E-3</v>
      </c>
      <c r="DB986" cm="1">
        <f t="array" ref="DB986">MMULT($S986:$W986,DB$2:DB$6)/MMULT($S986:$W986,DA$2:DA$6)-1</f>
        <v>2.1849017184729647E-3</v>
      </c>
      <c r="DC986" cm="1">
        <f t="array" ref="DC986">MMULT($S986:$W986,DC$2:DC$6)/MMULT($S986:$W986,DB$2:DB$6)-1</f>
        <v>2.2604181643475885E-2</v>
      </c>
      <c r="DD986" cm="1">
        <f t="array" ref="DD986">MMULT($S986:$W986,DD$2:DD$6)/MMULT($S986:$W986,DC$2:DC$6)-1</f>
        <v>0</v>
      </c>
      <c r="DE986" cm="1">
        <f t="array" ref="DE986">MMULT($S986:$W986,DE$2:DE$6)/MMULT($S986:$W986,DD$2:DD$6)-1</f>
        <v>0</v>
      </c>
      <c r="DF986" cm="1">
        <f t="array" ref="DF986">MMULT($S986:$W986,DF$2:DF$6)/MMULT($S986:$W986,DE$2:DE$6)-1</f>
        <v>8.7925767533052479E-3</v>
      </c>
      <c r="DG986" cm="1">
        <f t="array" ref="DG986">MMULT($S986:$W986,DG$2:DG$6)/MMULT($S986:$W986,DF$2:DF$6)-1</f>
        <v>-6.7270548730804514E-3</v>
      </c>
      <c r="DH986" cm="1">
        <f t="array" ref="DH986">MMULT($S986:$W986,DH$2:DH$6)/MMULT($S986:$W986,DG$2:DG$6)-1</f>
        <v>2.8171290927985204E-3</v>
      </c>
      <c r="DI986" cm="1">
        <f t="array" ref="DI986">MMULT($S986:$W986,DI$2:DI$6)/MMULT($S986:$W986,DH$2:DH$6)-1</f>
        <v>-7.5974680488521962E-4</v>
      </c>
      <c r="DJ986" cm="1">
        <f t="array" ref="DJ986">MMULT($S986:$W986,DJ$2:DJ$6)/MMULT($S986:$W986,DI$2:DI$6)-1</f>
        <v>3.4468378454122206E-3</v>
      </c>
      <c r="DK986" cm="1">
        <f t="array" ref="DK986">MMULT($S986:$W986,DK$2:DK$6)/MMULT($S986:$W986,DJ$2:DJ$6)-1</f>
        <v>0</v>
      </c>
      <c r="DL986" cm="1">
        <f t="array" ref="DL986">MMULT($S986:$W986,DL$2:DL$6)/MMULT($S986:$W986,DK$2:DK$6)-1</f>
        <v>0</v>
      </c>
      <c r="DM986" cm="1">
        <f t="array" ref="DM986">MMULT($S986:$W986,DM$2:DM$6)/MMULT($S986:$W986,DL$2:DL$6)-1</f>
        <v>-1.1064402671318807E-2</v>
      </c>
      <c r="DN986" cm="1">
        <f t="array" ref="DN986">MMULT($S986:$W986,DN$2:DN$6)/MMULT($S986:$W986,DM$2:DM$6)-1</f>
        <v>-1.805777702429967E-2</v>
      </c>
      <c r="DO986" cm="1">
        <f t="array" ref="DO986">MMULT($S986:$W986,DO$2:DO$6)/MMULT($S986:$W986,DN$2:DN$6)-1</f>
        <v>1.1208992355091318E-2</v>
      </c>
      <c r="DP986" cm="1">
        <f t="array" ref="DP986">MMULT($S986:$W986,DP$2:DP$6)/MMULT($S986:$W986,DO$2:DO$6)-1</f>
        <v>3.6016982978488432E-3</v>
      </c>
      <c r="DQ986" cm="1">
        <f t="array" ref="DQ986">MMULT($S986:$W986,DQ$2:DQ$6)/MMULT($S986:$W986,DP$2:DP$6)-1</f>
        <v>-3.7401454353480634E-3</v>
      </c>
      <c r="DR986" cm="1">
        <f t="array" ref="DR986">MMULT($S986:$W986,DR$2:DR$6)/MMULT($S986:$W986,DQ$2:DQ$6)-1</f>
        <v>0</v>
      </c>
      <c r="DS986" cm="1">
        <f t="array" ref="DS986">MMULT($S986:$W986,DS$2:DS$6)/MMULT($S986:$W986,DR$2:DR$6)-1</f>
        <v>0</v>
      </c>
      <c r="DT986" cm="1">
        <f t="array" ref="DT986">MMULT($S986:$W986,DT$2:DT$6)/MMULT($S986:$W986,DS$2:DS$6)-1</f>
        <v>1.4566937458972085E-2</v>
      </c>
      <c r="DU986" cm="1">
        <f t="array" ref="DU986">MMULT($S986:$W986,DU$2:DU$6)/MMULT($S986:$W986,DT$2:DT$6)-1</f>
        <v>7.8095533037412235E-3</v>
      </c>
      <c r="DV986" cm="1">
        <f t="array" ref="DV986">MMULT($S986:$W986,DV$2:DV$6)/MMULT($S986:$W986,DU$2:DU$6)-1</f>
        <v>3.0327174980024907E-3</v>
      </c>
      <c r="DW986" cm="1">
        <f t="array" ref="DW986">MMULT($S986:$W986,DW$2:DW$6)/MMULT($S986:$W986,DV$2:DV$6)-1</f>
        <v>-5.205809181654808E-3</v>
      </c>
      <c r="DX986" cm="1">
        <f t="array" ref="DX986">MMULT($S986:$W986,DX$2:DX$6)/MMULT($S986:$W986,DW$2:DW$6)-1</f>
        <v>1.0010698148962938E-2</v>
      </c>
      <c r="DY986" cm="1">
        <f t="array" ref="DY986">MMULT($S986:$W986,DY$2:DY$6)/MMULT($S986:$W986,DX$2:DX$6)-1</f>
        <v>0</v>
      </c>
      <c r="DZ986" cm="1">
        <f t="array" ref="DZ986">MMULT($S986:$W986,DZ$2:DZ$6)/MMULT($S986:$W986,DY$2:DY$6)-1</f>
        <v>0</v>
      </c>
      <c r="EA986" cm="1">
        <f t="array" ref="EA986">MMULT($S986:$W986,EA$2:EA$6)/MMULT($S986:$W986,DZ$2:DZ$6)-1</f>
        <v>-9.4692588576892334E-3</v>
      </c>
      <c r="EB986" cm="1">
        <f t="array" ref="EB986">MMULT($S986:$W986,EB$2:EB$6)/MMULT($S986:$W986,EA$2:EA$6)-1</f>
        <v>-7.8666721797853167E-3</v>
      </c>
      <c r="EC986" cm="1">
        <f t="array" ref="EC986">MMULT($S986:$W986,EC$2:EC$6)/MMULT($S986:$W986,EB$2:EB$6)-1</f>
        <v>3.5045871830265973E-3</v>
      </c>
      <c r="ED986" cm="1">
        <f t="array" ref="ED986">MMULT($S986:$W986,ED$2:ED$6)/MMULT($S986:$W986,EC$2:EC$6)-1</f>
        <v>1.0073746218104418E-2</v>
      </c>
      <c r="EE986" cm="1">
        <f t="array" ref="EE986">MMULT($S986:$W986,EE$2:EE$6)/MMULT($S986:$W986,ED$2:ED$6)-1</f>
        <v>2.1032334891599724E-3</v>
      </c>
      <c r="EF986" cm="1">
        <f t="array" ref="EF986">MMULT($S986:$W986,EF$2:EF$6)/MMULT($S986:$W986,EE$2:EE$6)-1</f>
        <v>0</v>
      </c>
      <c r="EG986" cm="1">
        <f t="array" ref="EG986">MMULT($S986:$W986,EG$2:EG$6)/MMULT($S986:$W986,EF$2:EF$6)-1</f>
        <v>0</v>
      </c>
      <c r="EH986" cm="1">
        <f t="array" ref="EH986">MMULT($S986:$W986,EH$2:EH$6)/MMULT($S986:$W986,EG$2:EG$6)-1</f>
        <v>8.2777370920197324E-3</v>
      </c>
      <c r="EI986" cm="1">
        <f t="array" ref="EI986">MMULT($S986:$W986,EI$2:EI$6)/MMULT($S986:$W986,EH$2:EH$6)-1</f>
        <v>5.0231130075399921E-3</v>
      </c>
      <c r="EJ986" cm="1">
        <f t="array" ref="EJ986">MMULT($S986:$W986,EJ$2:EJ$6)/MMULT($S986:$W986,EI$2:EI$6)-1</f>
        <v>-6.0283994465522017E-3</v>
      </c>
      <c r="EK986" cm="1">
        <f t="array" ref="EK986">MMULT($S986:$W986,EK$2:EK$6)/MMULT($S986:$W986,EJ$2:EJ$6)-1</f>
        <v>-1.7310822311884522E-3</v>
      </c>
      <c r="EL986" cm="1">
        <f t="array" ref="EL986">MMULT($S986:$W986,EL$2:EL$6)/MMULT($S986:$W986,EK$2:EK$6)-1</f>
        <v>-9.9533955429798038E-3</v>
      </c>
      <c r="EM986" cm="1">
        <f t="array" ref="EM986">MMULT($S986:$W986,EM$2:EM$6)/MMULT($S986:$W986,EL$2:EL$6)-1</f>
        <v>0</v>
      </c>
      <c r="EN986" cm="1">
        <f t="array" ref="EN986">MMULT($S986:$W986,EN$2:EN$6)/MMULT($S986:$W986,EM$2:EM$6)-1</f>
        <v>0</v>
      </c>
      <c r="EO986" cm="1">
        <f t="array" ref="EO986">MMULT($S986:$W986,EO$2:EO$6)/MMULT($S986:$W986,EN$2:EN$6)-1</f>
        <v>0</v>
      </c>
      <c r="EP986" cm="1">
        <f t="array" ref="EP986">MMULT($S986:$W986,EP$2:EP$6)/MMULT($S986:$W986,EO$2:EO$6)-1</f>
        <v>2.0031235581087659E-2</v>
      </c>
      <c r="EQ986" cm="1">
        <f t="array" ref="EQ986">MMULT($S986:$W986,EQ$2:EQ$6)/MMULT($S986:$W986,EP$2:EP$6)-1</f>
        <v>1.3496886269523944E-2</v>
      </c>
      <c r="ER986" cm="1">
        <f t="array" ref="ER986">MMULT($S986:$W986,ER$2:ER$6)/MMULT($S986:$W986,EQ$2:EQ$6)-1</f>
        <v>1.1153880911334957E-2</v>
      </c>
      <c r="ES986" cm="1">
        <f t="array" ref="ES986">MMULT($S986:$W986,ES$2:ES$6)/MMULT($S986:$W986,ER$2:ER$6)-1</f>
        <v>4.0206242655915769E-3</v>
      </c>
      <c r="ET986" cm="1">
        <f t="array" ref="ET986">MMULT($S986:$W986,ET$2:ET$6)/MMULT($S986:$W986,ES$2:ES$6)-1</f>
        <v>0</v>
      </c>
      <c r="EU986" cm="1">
        <f t="array" ref="EU986">MMULT($S986:$W986,EU$2:EU$6)/MMULT($S986:$W986,ET$2:ET$6)-1</f>
        <v>0</v>
      </c>
      <c r="EV986" cm="1">
        <f t="array" ref="EV986">MMULT($S986:$W986,EV$2:EV$6)/MMULT($S986:$W986,EU$2:EU$6)-1</f>
        <v>5.6217540094449792E-3</v>
      </c>
      <c r="EW986" cm="1">
        <f t="array" ref="EW986">MMULT($S986:$W986,EW$2:EW$6)/MMULT($S986:$W986,EV$2:EV$6)-1</f>
        <v>-1.2957212678288532E-2</v>
      </c>
      <c r="EX986" cm="1">
        <f t="array" ref="EX986">MMULT($S986:$W986,EX$2:EX$6)/MMULT($S986:$W986,EW$2:EW$6)-1</f>
        <v>-2.260677212841955E-3</v>
      </c>
      <c r="EY986" cm="1">
        <f t="array" ref="EY986">MMULT($S986:$W986,EY$2:EY$6)/MMULT($S986:$W986,EX$2:EX$6)-1</f>
        <v>6.2365801549841837E-3</v>
      </c>
      <c r="EZ986" cm="1">
        <f t="array" ref="EZ986">MMULT($S986:$W986,EZ$2:EZ$6)/MMULT($S986:$W986,EY$2:EY$6)-1</f>
        <v>7.9753171770979847E-4</v>
      </c>
      <c r="FA986" cm="1">
        <f t="array" ref="FA986">MMULT($S986:$W986,FA$2:FA$6)/MMULT($S986:$W986,EZ$2:EZ$6)-1</f>
        <v>0</v>
      </c>
      <c r="FB986" cm="1">
        <f t="array" ref="FB986">MMULT($S986:$W986,FB$2:FB$6)/MMULT($S986:$W986,FA$2:FA$6)-1</f>
        <v>0</v>
      </c>
      <c r="FC986" cm="1">
        <f t="array" ref="FC986">MMULT($S986:$W986,FC$2:FC$6)/MMULT($S986:$W986,FB$2:FB$6)-1</f>
        <v>5.6750908520708521E-3</v>
      </c>
      <c r="FD986" cm="1">
        <f t="array" ref="FD986">MMULT($S986:$W986,FD$2:FD$6)/MMULT($S986:$W986,FC$2:FC$6)-1</f>
        <v>9.028889729149725E-3</v>
      </c>
      <c r="FE986" cm="1">
        <f t="array" ref="FE986">MMULT($S986:$W986,FE$2:FE$6)/MMULT($S986:$W986,FD$2:FD$6)-1</f>
        <v>-2.017527664802421E-2</v>
      </c>
      <c r="FF986" cm="1">
        <f t="array" ref="FF986">MMULT($S986:$W986,FF$2:FF$6)/MMULT($S986:$W986,FE$2:FE$6)-1</f>
        <v>-5.9031676973022584E-3</v>
      </c>
      <c r="FG986" cm="1">
        <f t="array" ref="FG986">MMULT($S986:$W986,FG$2:FG$6)/MMULT($S986:$W986,FF$2:FF$6)-1</f>
        <v>7.5725938201880449E-3</v>
      </c>
      <c r="FH986" cm="1">
        <f t="array" ref="FH986">MMULT($S986:$W986,FH$2:FH$6)/MMULT($S986:$W986,FG$2:FG$6)-1</f>
        <v>0</v>
      </c>
      <c r="FI986" cm="1">
        <f t="array" ref="FI986">MMULT($S986:$W986,FI$2:FI$6)/MMULT($S986:$W986,FH$2:FH$6)-1</f>
        <v>0</v>
      </c>
      <c r="FJ986" cm="1">
        <f t="array" ref="FJ986">MMULT($S986:$W986,FJ$2:FJ$6)/MMULT($S986:$W986,FI$2:FI$6)-1</f>
        <v>2.8732528865125229E-3</v>
      </c>
      <c r="FK986" cm="1">
        <f t="array" ref="FK986">MMULT($S986:$W986,FK$2:FK$6)/MMULT($S986:$W986,FJ$2:FJ$6)-1</f>
        <v>5.5201281913228595E-3</v>
      </c>
      <c r="FL986" cm="1">
        <f t="array" ref="FL986">MMULT($S986:$W986,FL$2:FL$6)/MMULT($S986:$W986,FK$2:FK$6)-1</f>
        <v>7.2020559550918239E-3</v>
      </c>
      <c r="FM986" cm="1">
        <f t="array" ref="FM986">MMULT($S986:$W986,FM$2:FM$6)/MMULT($S986:$W986,FL$2:FL$6)-1</f>
        <v>4.6010252895989368E-3</v>
      </c>
      <c r="FN986" cm="1">
        <f t="array" ref="FN986">MMULT($S986:$W986,FN$2:FN$6)/MMULT($S986:$W986,FM$2:FM$6)-1</f>
        <v>-5.6245332698617867E-3</v>
      </c>
      <c r="FO986" cm="1">
        <f t="array" ref="FO986">MMULT($S986:$W986,FO$2:FO$6)/MMULT($S986:$W986,FN$2:FN$6)-1</f>
        <v>0</v>
      </c>
      <c r="FP986" cm="1">
        <f t="array" ref="FP986">MMULT($S986:$W986,FP$2:FP$6)/MMULT($S986:$W986,FO$2:FO$6)-1</f>
        <v>0</v>
      </c>
      <c r="FQ986" cm="1">
        <f t="array" ref="FQ986">MMULT($S986:$W986,FQ$2:FQ$6)/MMULT($S986:$W986,FP$2:FP$6)-1</f>
        <v>-3.8779250079763461E-3</v>
      </c>
      <c r="FR986" cm="1">
        <f t="array" ref="FR986">MMULT($S986:$W986,FR$2:FR$6)/MMULT($S986:$W986,FQ$2:FQ$6)-1</f>
        <v>1.5677113883819427E-2</v>
      </c>
      <c r="FS986" cm="1">
        <f t="array" ref="FS986">MMULT($S986:$W986,FS$2:FS$6)/MMULT($S986:$W986,FR$2:FR$6)-1</f>
        <v>1.6511017760511004E-2</v>
      </c>
      <c r="FT986" cm="1">
        <f t="array" ref="FT986">MMULT($S986:$W986,FT$2:FT$6)/MMULT($S986:$W986,FS$2:FS$6)-1</f>
        <v>-1.0904091864077925E-3</v>
      </c>
      <c r="FU986" cm="1">
        <f t="array" ref="FU986">MMULT($S986:$W986,FU$2:FU$6)/MMULT($S986:$W986,FT$2:FT$6)-1</f>
        <v>-6.0085327171888192E-4</v>
      </c>
      <c r="FV986" cm="1">
        <f t="array" ref="FV986">MMULT($S986:$W986,FV$2:FV$6)/MMULT($S986:$W986,FU$2:FU$6)-1</f>
        <v>0</v>
      </c>
      <c r="FW986" cm="1">
        <f t="array" ref="FW986">MMULT($S986:$W986,FW$2:FW$6)/MMULT($S986:$W986,FV$2:FV$6)-1</f>
        <v>0</v>
      </c>
      <c r="FX986" cm="1">
        <f t="array" ref="FX986">MMULT($S986:$W986,FX$2:FX$6)/MMULT($S986:$W986,FW$2:FW$6)-1</f>
        <v>4.8223070646078448E-3</v>
      </c>
      <c r="FY986" cm="1">
        <f t="array" ref="FY986">MMULT($S986:$W986,FY$2:FY$6)/MMULT($S986:$W986,FX$2:FX$6)-1</f>
        <v>-4.0405571414661168E-3</v>
      </c>
      <c r="FZ986" cm="1">
        <f t="array" ref="FZ986">MMULT($S986:$W986,FZ$2:FZ$6)/MMULT($S986:$W986,FY$2:FY$6)-1</f>
        <v>1.0939616996920254E-2</v>
      </c>
      <c r="GA986" cm="1">
        <f t="array" ref="GA986">MMULT($S986:$W986,GA$2:GA$6)/MMULT($S986:$W986,FZ$2:FZ$6)-1</f>
        <v>-3.7076967716487275E-3</v>
      </c>
      <c r="GB986" cm="1">
        <f t="array" ref="GB986">MMULT($S986:$W986,GB$2:GB$6)/MMULT($S986:$W986,GA$2:GA$6)-1</f>
        <v>-2.504975736163817E-3</v>
      </c>
      <c r="GC986" cm="1">
        <f t="array" ref="GC986">MMULT($S986:$W986,GC$2:GC$6)/MMULT($S986:$W986,GB$2:GB$6)-1</f>
        <v>0</v>
      </c>
      <c r="GD986" cm="1">
        <f t="array" ref="GD986">MMULT($S986:$W986,GD$2:GD$6)/MMULT($S986:$W986,GC$2:GC$6)-1</f>
        <v>0</v>
      </c>
      <c r="GE986" cm="1">
        <f t="array" ref="GE986">MMULT($S986:$W986,GE$2:GE$6)/MMULT($S986:$W986,GD$2:GD$6)-1</f>
        <v>9.3184380741839767E-4</v>
      </c>
      <c r="GF986" cm="1">
        <f t="array" ref="GF986">MMULT($S986:$W986,GF$2:GF$6)/MMULT($S986:$W986,GE$2:GE$6)-1</f>
        <v>-9.6051417016159713E-3</v>
      </c>
      <c r="GG986" cm="1">
        <f t="array" ref="GG986">MMULT($S986:$W986,GG$2:GG$6)/MMULT($S986:$W986,GF$2:GF$6)-1</f>
        <v>-2.6409781855420977E-3</v>
      </c>
      <c r="GH986" cm="1">
        <f t="array" ref="GH986">MMULT($S986:$W986,GH$2:GH$6)/MMULT($S986:$W986,GG$2:GG$6)-1</f>
        <v>-8.2362443620742631E-4</v>
      </c>
      <c r="GI986" cm="1">
        <f t="array" ref="GI986">MMULT($S986:$W986,GI$2:GI$6)/MMULT($S986:$W986,GH$2:GH$6)-1</f>
        <v>-2.9081800535463165E-3</v>
      </c>
      <c r="GJ986" cm="1">
        <f t="array" ref="GJ986">MMULT($S986:$W986,GJ$2:GJ$6)/MMULT($S986:$W986,GI$2:GI$6)-1</f>
        <v>0</v>
      </c>
      <c r="GK986" cm="1">
        <f t="array" ref="GK986">MMULT($S986:$W986,GK$2:GK$6)/MMULT($S986:$W986,GJ$2:GJ$6)-1</f>
        <v>0</v>
      </c>
      <c r="GL986" cm="1">
        <f t="array" ref="GL986">MMULT($S986:$W986,GL$2:GL$6)/MMULT($S986:$W986,GK$2:GK$6)-1</f>
        <v>6.5746893541882567E-3</v>
      </c>
      <c r="GM986" cm="1">
        <f t="array" ref="GM986">MMULT($S986:$W986,GM$2:GM$6)/MMULT($S986:$W986,GL$2:GL$6)-1</f>
        <v>1.1448295519436158E-3</v>
      </c>
      <c r="GN986" cm="1">
        <f t="array" ref="GN986">MMULT($S986:$W986,GN$2:GN$6)/MMULT($S986:$W986,GM$2:GM$6)-1</f>
        <v>-2.7995531923433736E-3</v>
      </c>
      <c r="GO986" cm="1">
        <f t="array" ref="GO986">MMULT($S986:$W986,GO$2:GO$6)/MMULT($S986:$W986,GN$2:GN$6)-1</f>
        <v>-6.7414253252390255E-3</v>
      </c>
      <c r="GP986" cm="1">
        <f t="array" ref="GP986">MMULT($S986:$W986,GP$2:GP$6)/MMULT($S986:$W986,GO$2:GO$6)-1</f>
        <v>9.3083158397795351E-3</v>
      </c>
      <c r="GQ986" cm="1">
        <f t="array" ref="GQ986">MMULT($S986:$W986,GQ$2:GQ$6)/MMULT($S986:$W986,GP$2:GP$6)-1</f>
        <v>0</v>
      </c>
      <c r="GR986" cm="1">
        <f t="array" ref="GR986">MMULT($S986:$W986,GR$2:GR$6)/MMULT($S986:$W986,GQ$2:GQ$6)-1</f>
        <v>0</v>
      </c>
      <c r="GS986" cm="1">
        <f t="array" ref="GS986">MMULT($S986:$W986,GS$2:GS$6)/MMULT($S986:$W986,GR$2:GR$6)-1</f>
        <v>-3.443348829340831E-3</v>
      </c>
      <c r="GT986" cm="1">
        <f t="array" ref="GT986">MMULT($S986:$W986,GT$2:GT$6)/MMULT($S986:$W986,GS$2:GS$6)-1</f>
        <v>-1.0065003376198089E-2</v>
      </c>
      <c r="GU986" cm="1">
        <f t="array" ref="GU986">MMULT($S986:$W986,GU$2:GU$6)/MMULT($S986:$W986,GT$2:GT$6)-1</f>
        <v>7.9678145588581994E-3</v>
      </c>
      <c r="GV986" cm="1">
        <f t="array" ref="GV986">MMULT($S986:$W986,GV$2:GV$6)/MMULT($S986:$W986,GU$2:GU$6)-1</f>
        <v>9.5151017893333467E-3</v>
      </c>
      <c r="GW986" s="49">
        <f t="shared" si="30"/>
        <v>8.4816934379978992E-4</v>
      </c>
      <c r="GX986" s="50">
        <f t="shared" si="31"/>
        <v>9.4858382908051056E-3</v>
      </c>
    </row>
    <row r="987" spans="7:206" customFormat="1" x14ac:dyDescent="0.35">
      <c r="G987" s="23">
        <v>0.68388927884762107</v>
      </c>
      <c r="H987">
        <v>0.93145542771691026</v>
      </c>
      <c r="I987">
        <v>0.18295846430860316</v>
      </c>
      <c r="J987">
        <v>3.903317361980041E-2</v>
      </c>
      <c r="K987">
        <v>0.35917233802301096</v>
      </c>
      <c r="L987">
        <f>SUM(Таблица8[[#This Row],[Аэрофлот]:[Сбербанк]])</f>
        <v>2.1965086825159457</v>
      </c>
      <c r="M987" s="30">
        <f>Таблица8[[#This Row],[Аэрофлот]]/$L987</f>
        <v>0.31135286843677495</v>
      </c>
      <c r="N987" s="24">
        <f>Таблица8[[#This Row],[ГАЗПРОМ ао]]/$L987</f>
        <v>0.42406180095313523</v>
      </c>
      <c r="O987" s="24">
        <f>Таблица8[[#This Row],[ГМКНорНик]]/$L987</f>
        <v>8.3295124560599121E-2</v>
      </c>
      <c r="P987" s="24">
        <f>Таблица8[[#This Row],[ЛУКОЙЛ]]/$L987</f>
        <v>1.7770552846206218E-2</v>
      </c>
      <c r="Q987" s="24">
        <f>Таблица8[[#This Row],[Сбербанк]]/$L987</f>
        <v>0.1635196532032846</v>
      </c>
      <c r="R987" s="24">
        <f>SUM(Таблица810[[#This Row],[Аэрофлот]:[Сбербанк]])</f>
        <v>1</v>
      </c>
      <c r="S987" s="30">
        <f>INT($U$1*Таблица810[[#This Row],[Аэрофлот]]/B$8)</f>
        <v>43207</v>
      </c>
      <c r="T987" s="24">
        <f>INT($U$1*Таблица810[[#This Row],[ГАЗПРОМ ао]]/C$8)</f>
        <v>19936</v>
      </c>
      <c r="U987" s="24">
        <f>INT($U$1*Таблица810[[#This Row],[ГМКНорНик]]/D$8)</f>
        <v>34</v>
      </c>
      <c r="V987" s="24">
        <f>INT($U$1*Таблица810[[#This Row],[ЛУКОЙЛ]]/E$8)</f>
        <v>34</v>
      </c>
      <c r="W987" s="31">
        <f>INT($U$1*Таблица810[[#This Row],[Сбербанк]]/F$8)</f>
        <v>6011</v>
      </c>
      <c r="AA987" cm="1">
        <f t="array" ref="AA987">MMULT($S987:$W987,AA$2:AA$6)/MMULT($S987:$W987,Z$2:Z$6)-1</f>
        <v>1.1800380610941685E-2</v>
      </c>
      <c r="AB987" cm="1">
        <f t="array" ref="AB987">MMULT($S987:$W987,AB$2:AB$6)/MMULT($S987:$W987,AA$2:AA$6)-1</f>
        <v>-1.0320815357142132E-3</v>
      </c>
      <c r="AC987" cm="1">
        <f t="array" ref="AC987">MMULT($S987:$W987,AC$2:AC$6)/MMULT($S987:$W987,AB$2:AB$6)-1</f>
        <v>0</v>
      </c>
      <c r="AD987" cm="1">
        <f t="array" ref="AD987">MMULT($S987:$W987,AD$2:AD$6)/MMULT($S987:$W987,AC$2:AC$6)-1</f>
        <v>3.6677047403426588E-2</v>
      </c>
      <c r="AE987" cm="1">
        <f t="array" ref="AE987">MMULT($S987:$W987,AE$2:AE$6)/MMULT($S987:$W987,AD$2:AD$6)-1</f>
        <v>0</v>
      </c>
      <c r="AF987" cm="1">
        <f t="array" ref="AF987">MMULT($S987:$W987,AF$2:AF$6)/MMULT($S987:$W987,AE$2:AE$6)-1</f>
        <v>0</v>
      </c>
      <c r="AG987" cm="1">
        <f t="array" ref="AG987">MMULT($S987:$W987,AG$2:AG$6)/MMULT($S987:$W987,AF$2:AF$6)-1</f>
        <v>8.7520331099490978E-3</v>
      </c>
      <c r="AH987" cm="1">
        <f t="array" ref="AH987">MMULT($S987:$W987,AH$2:AH$6)/MMULT($S987:$W987,AG$2:AG$6)-1</f>
        <v>1.9976637194591973E-3</v>
      </c>
      <c r="AI987" cm="1">
        <f t="array" ref="AI987">MMULT($S987:$W987,AI$2:AI$6)/MMULT($S987:$W987,AH$2:AH$6)-1</f>
        <v>-9.6189900011129925E-3</v>
      </c>
      <c r="AJ987" cm="1">
        <f t="array" ref="AJ987">MMULT($S987:$W987,AJ$2:AJ$6)/MMULT($S987:$W987,AI$2:AI$6)-1</f>
        <v>5.1652012568217387E-3</v>
      </c>
      <c r="AK987" cm="1">
        <f t="array" ref="AK987">MMULT($S987:$W987,AK$2:AK$6)/MMULT($S987:$W987,AJ$2:AJ$6)-1</f>
        <v>-1.4702622645415109E-2</v>
      </c>
      <c r="AL987" cm="1">
        <f t="array" ref="AL987">MMULT($S987:$W987,AL$2:AL$6)/MMULT($S987:$W987,AK$2:AK$6)-1</f>
        <v>0</v>
      </c>
      <c r="AM987" cm="1">
        <f t="array" ref="AM987">MMULT($S987:$W987,AM$2:AM$6)/MMULT($S987:$W987,AL$2:AL$6)-1</f>
        <v>0</v>
      </c>
      <c r="AN987" cm="1">
        <f t="array" ref="AN987">MMULT($S987:$W987,AN$2:AN$6)/MMULT($S987:$W987,AM$2:AM$6)-1</f>
        <v>4.6056661300177826E-3</v>
      </c>
      <c r="AO987" cm="1">
        <f t="array" ref="AO987">MMULT($S987:$W987,AO$2:AO$6)/MMULT($S987:$W987,AN$2:AN$6)-1</f>
        <v>-4.252634167583591E-3</v>
      </c>
      <c r="AP987" cm="1">
        <f t="array" ref="AP987">MMULT($S987:$W987,AP$2:AP$6)/MMULT($S987:$W987,AO$2:AO$6)-1</f>
        <v>5.4184444321827563E-3</v>
      </c>
      <c r="AQ987" cm="1">
        <f t="array" ref="AQ987">MMULT($S987:$W987,AQ$2:AQ$6)/MMULT($S987:$W987,AP$2:AP$6)-1</f>
        <v>-2.190370965010846E-2</v>
      </c>
      <c r="AR987" cm="1">
        <f t="array" ref="AR987">MMULT($S987:$W987,AR$2:AR$6)/MMULT($S987:$W987,AQ$2:AQ$6)-1</f>
        <v>-1.1226918882957126E-2</v>
      </c>
      <c r="AS987" cm="1">
        <f t="array" ref="AS987">MMULT($S987:$W987,AS$2:AS$6)/MMULT($S987:$W987,AR$2:AR$6)-1</f>
        <v>0</v>
      </c>
      <c r="AT987" cm="1">
        <f t="array" ref="AT987">MMULT($S987:$W987,AT$2:AT$6)/MMULT($S987:$W987,AS$2:AS$6)-1</f>
        <v>0</v>
      </c>
      <c r="AU987" cm="1">
        <f t="array" ref="AU987">MMULT($S987:$W987,AU$2:AU$6)/MMULT($S987:$W987,AT$2:AT$6)-1</f>
        <v>8.4471511659378606E-4</v>
      </c>
      <c r="AV987" cm="1">
        <f t="array" ref="AV987">MMULT($S987:$W987,AV$2:AV$6)/MMULT($S987:$W987,AU$2:AU$6)-1</f>
        <v>-1.305065682554174E-4</v>
      </c>
      <c r="AW987" cm="1">
        <f t="array" ref="AW987">MMULT($S987:$W987,AW$2:AW$6)/MMULT($S987:$W987,AV$2:AV$6)-1</f>
        <v>-1.1729884693318038E-2</v>
      </c>
      <c r="AX987" cm="1">
        <f t="array" ref="AX987">MMULT($S987:$W987,AX$2:AX$6)/MMULT($S987:$W987,AW$2:AW$6)-1</f>
        <v>6.7754478567256804E-3</v>
      </c>
      <c r="AY987" cm="1">
        <f t="array" ref="AY987">MMULT($S987:$W987,AY$2:AY$6)/MMULT($S987:$W987,AX$2:AX$6)-1</f>
        <v>-2.2761747819517231E-2</v>
      </c>
      <c r="AZ987" cm="1">
        <f t="array" ref="AZ987">MMULT($S987:$W987,AZ$2:AZ$6)/MMULT($S987:$W987,AY$2:AY$6)-1</f>
        <v>0</v>
      </c>
      <c r="BA987" cm="1">
        <f t="array" ref="BA987">MMULT($S987:$W987,BA$2:BA$6)/MMULT($S987:$W987,AZ$2:AZ$6)-1</f>
        <v>0</v>
      </c>
      <c r="BB987" cm="1">
        <f t="array" ref="BB987">MMULT($S987:$W987,BB$2:BB$6)/MMULT($S987:$W987,BA$2:BA$6)-1</f>
        <v>1.1054955877887851E-2</v>
      </c>
      <c r="BC987" cm="1">
        <f t="array" ref="BC987">MMULT($S987:$W987,BC$2:BC$6)/MMULT($S987:$W987,BB$2:BB$6)-1</f>
        <v>-1.6969883705532096E-3</v>
      </c>
      <c r="BD987" cm="1">
        <f t="array" ref="BD987">MMULT($S987:$W987,BD$2:BD$6)/MMULT($S987:$W987,BC$2:BC$6)-1</f>
        <v>1.1973138638199377E-2</v>
      </c>
      <c r="BE987" cm="1">
        <f t="array" ref="BE987">MMULT($S987:$W987,BE$2:BE$6)/MMULT($S987:$W987,BD$2:BD$6)-1</f>
        <v>8.8095910939667288E-3</v>
      </c>
      <c r="BF987" cm="1">
        <f t="array" ref="BF987">MMULT($S987:$W987,BF$2:BF$6)/MMULT($S987:$W987,BE$2:BE$6)-1</f>
        <v>5.5101644221087209E-3</v>
      </c>
      <c r="BG987" cm="1">
        <f t="array" ref="BG987">MMULT($S987:$W987,BG$2:BG$6)/MMULT($S987:$W987,BF$2:BF$6)-1</f>
        <v>0</v>
      </c>
      <c r="BH987" cm="1">
        <f t="array" ref="BH987">MMULT($S987:$W987,BH$2:BH$6)/MMULT($S987:$W987,BG$2:BG$6)-1</f>
        <v>0</v>
      </c>
      <c r="BI987" cm="1">
        <f t="array" ref="BI987">MMULT($S987:$W987,BI$2:BI$6)/MMULT($S987:$W987,BH$2:BH$6)-1</f>
        <v>1.6133636188188527E-2</v>
      </c>
      <c r="BJ987" cm="1">
        <f t="array" ref="BJ987">MMULT($S987:$W987,BJ$2:BJ$6)/MMULT($S987:$W987,BI$2:BI$6)-1</f>
        <v>-8.5703020879724923E-3</v>
      </c>
      <c r="BK987" cm="1">
        <f t="array" ref="BK987">MMULT($S987:$W987,BK$2:BK$6)/MMULT($S987:$W987,BJ$2:BJ$6)-1</f>
        <v>-1.6138826206501089E-2</v>
      </c>
      <c r="BL987" cm="1">
        <f t="array" ref="BL987">MMULT($S987:$W987,BL$2:BL$6)/MMULT($S987:$W987,BK$2:BK$6)-1</f>
        <v>-5.3579662537945882E-3</v>
      </c>
      <c r="BM987" cm="1">
        <f t="array" ref="BM987">MMULT($S987:$W987,BM$2:BM$6)/MMULT($S987:$W987,BL$2:BL$6)-1</f>
        <v>1.3480224822511211E-2</v>
      </c>
      <c r="BN987" cm="1">
        <f t="array" ref="BN987">MMULT($S987:$W987,BN$2:BN$6)/MMULT($S987:$W987,BM$2:BM$6)-1</f>
        <v>0</v>
      </c>
      <c r="BO987" cm="1">
        <f t="array" ref="BO987">MMULT($S987:$W987,BO$2:BO$6)/MMULT($S987:$W987,BN$2:BN$6)-1</f>
        <v>0</v>
      </c>
      <c r="BP987" cm="1">
        <f t="array" ref="BP987">MMULT($S987:$W987,BP$2:BP$6)/MMULT($S987:$W987,BO$2:BO$6)-1</f>
        <v>1.3446580220667359E-2</v>
      </c>
      <c r="BQ987" cm="1">
        <f t="array" ref="BQ987">MMULT($S987:$W987,BQ$2:BQ$6)/MMULT($S987:$W987,BP$2:BP$6)-1</f>
        <v>4.7016955243777137E-3</v>
      </c>
      <c r="BR987" cm="1">
        <f t="array" ref="BR987">MMULT($S987:$W987,BR$2:BR$6)/MMULT($S987:$W987,BQ$2:BQ$6)-1</f>
        <v>-7.1352263994199916E-3</v>
      </c>
      <c r="BS987" cm="1">
        <f t="array" ref="BS987">MMULT($S987:$W987,BS$2:BS$6)/MMULT($S987:$W987,BR$2:BR$6)-1</f>
        <v>-1.2737017826815911E-2</v>
      </c>
      <c r="BT987" cm="1">
        <f t="array" ref="BT987">MMULT($S987:$W987,BT$2:BT$6)/MMULT($S987:$W987,BS$2:BS$6)-1</f>
        <v>1.1437069360448637E-2</v>
      </c>
      <c r="BU987" cm="1">
        <f t="array" ref="BU987">MMULT($S987:$W987,BU$2:BU$6)/MMULT($S987:$W987,BT$2:BT$6)-1</f>
        <v>-3.8182917070398448E-3</v>
      </c>
      <c r="BV987" cm="1">
        <f t="array" ref="BV987">MMULT($S987:$W987,BV$2:BV$6)/MMULT($S987:$W987,BU$2:BU$6)-1</f>
        <v>0</v>
      </c>
      <c r="BW987" cm="1">
        <f t="array" ref="BW987">MMULT($S987:$W987,BW$2:BW$6)/MMULT($S987:$W987,BV$2:BV$6)-1</f>
        <v>-8.6475781992811918E-4</v>
      </c>
      <c r="BX987" cm="1">
        <f t="array" ref="BX987">MMULT($S987:$W987,BX$2:BX$6)/MMULT($S987:$W987,BW$2:BW$6)-1</f>
        <v>0</v>
      </c>
      <c r="BY987" cm="1">
        <f t="array" ref="BY987">MMULT($S987:$W987,BY$2:BY$6)/MMULT($S987:$W987,BX$2:BX$6)-1</f>
        <v>-6.7724333988624652E-3</v>
      </c>
      <c r="BZ987" cm="1">
        <f t="array" ref="BZ987">MMULT($S987:$W987,BZ$2:BZ$6)/MMULT($S987:$W987,BY$2:BY$6)-1</f>
        <v>-1.1696028465643327E-2</v>
      </c>
      <c r="CA987" cm="1">
        <f t="array" ref="CA987">MMULT($S987:$W987,CA$2:CA$6)/MMULT($S987:$W987,BZ$2:BZ$6)-1</f>
        <v>-7.1528439496965079E-3</v>
      </c>
      <c r="CB987" cm="1">
        <f t="array" ref="CB987">MMULT($S987:$W987,CB$2:CB$6)/MMULT($S987:$W987,CA$2:CA$6)-1</f>
        <v>0</v>
      </c>
      <c r="CC987" cm="1">
        <f t="array" ref="CC987">MMULT($S987:$W987,CC$2:CC$6)/MMULT($S987:$W987,CB$2:CB$6)-1</f>
        <v>0</v>
      </c>
      <c r="CD987" cm="1">
        <f t="array" ref="CD987">MMULT($S987:$W987,CD$2:CD$6)/MMULT($S987:$W987,CC$2:CC$6)-1</f>
        <v>1.3827128664328114E-2</v>
      </c>
      <c r="CE987" cm="1">
        <f t="array" ref="CE987">MMULT($S987:$W987,CE$2:CE$6)/MMULT($S987:$W987,CD$2:CD$6)-1</f>
        <v>9.2281721552478491E-3</v>
      </c>
      <c r="CF987" cm="1">
        <f t="array" ref="CF987">MMULT($S987:$W987,CF$2:CF$6)/MMULT($S987:$W987,CE$2:CE$6)-1</f>
        <v>-5.3100645294453797E-3</v>
      </c>
      <c r="CG987" cm="1">
        <f t="array" ref="CG987">MMULT($S987:$W987,CG$2:CG$6)/MMULT($S987:$W987,CF$2:CF$6)-1</f>
        <v>-1.2308935846063962E-2</v>
      </c>
      <c r="CH987" cm="1">
        <f t="array" ref="CH987">MMULT($S987:$W987,CH$2:CH$6)/MMULT($S987:$W987,CG$2:CG$6)-1</f>
        <v>1.4687402164929919E-2</v>
      </c>
      <c r="CI987" cm="1">
        <f t="array" ref="CI987">MMULT($S987:$W987,CI$2:CI$6)/MMULT($S987:$W987,CH$2:CH$6)-1</f>
        <v>0</v>
      </c>
      <c r="CJ987" cm="1">
        <f t="array" ref="CJ987">MMULT($S987:$W987,CJ$2:CJ$6)/MMULT($S987:$W987,CI$2:CI$6)-1</f>
        <v>0</v>
      </c>
      <c r="CK987" cm="1">
        <f t="array" ref="CK987">MMULT($S987:$W987,CK$2:CK$6)/MMULT($S987:$W987,CJ$2:CJ$6)-1</f>
        <v>0</v>
      </c>
      <c r="CL987" cm="1">
        <f t="array" ref="CL987">MMULT($S987:$W987,CL$2:CL$6)/MMULT($S987:$W987,CK$2:CK$6)-1</f>
        <v>1.8789047341209786E-2</v>
      </c>
      <c r="CM987" cm="1">
        <f t="array" ref="CM987">MMULT($S987:$W987,CM$2:CM$6)/MMULT($S987:$W987,CL$2:CL$6)-1</f>
        <v>-1.9098654369826829E-3</v>
      </c>
      <c r="CN987" cm="1">
        <f t="array" ref="CN987">MMULT($S987:$W987,CN$2:CN$6)/MMULT($S987:$W987,CM$2:CM$6)-1</f>
        <v>5.7386422682921268E-3</v>
      </c>
      <c r="CO987" cm="1">
        <f t="array" ref="CO987">MMULT($S987:$W987,CO$2:CO$6)/MMULT($S987:$W987,CN$2:CN$6)-1</f>
        <v>2.5519061047309943E-3</v>
      </c>
      <c r="CP987" cm="1">
        <f t="array" ref="CP987">MMULT($S987:$W987,CP$2:CP$6)/MMULT($S987:$W987,CO$2:CO$6)-1</f>
        <v>0</v>
      </c>
      <c r="CQ987" cm="1">
        <f t="array" ref="CQ987">MMULT($S987:$W987,CQ$2:CQ$6)/MMULT($S987:$W987,CP$2:CP$6)-1</f>
        <v>0</v>
      </c>
      <c r="CR987" cm="1">
        <f t="array" ref="CR987">MMULT($S987:$W987,CR$2:CR$6)/MMULT($S987:$W987,CQ$2:CQ$6)-1</f>
        <v>1.7708169152467645E-2</v>
      </c>
      <c r="CS987" cm="1">
        <f t="array" ref="CS987">MMULT($S987:$W987,CS$2:CS$6)/MMULT($S987:$W987,CR$2:CR$6)-1</f>
        <v>-1.2782562461152058E-2</v>
      </c>
      <c r="CT987" cm="1">
        <f t="array" ref="CT987">MMULT($S987:$W987,CT$2:CT$6)/MMULT($S987:$W987,CS$2:CS$6)-1</f>
        <v>-1.5151498515350137E-2</v>
      </c>
      <c r="CU987" cm="1">
        <f t="array" ref="CU987">MMULT($S987:$W987,CU$2:CU$6)/MMULT($S987:$W987,CT$2:CT$6)-1</f>
        <v>-1.8502894346619336E-2</v>
      </c>
      <c r="CV987" cm="1">
        <f t="array" ref="CV987">MMULT($S987:$W987,CV$2:CV$6)/MMULT($S987:$W987,CU$2:CU$6)-1</f>
        <v>8.6995977793022927E-3</v>
      </c>
      <c r="CW987" cm="1">
        <f t="array" ref="CW987">MMULT($S987:$W987,CW$2:CW$6)/MMULT($S987:$W987,CV$2:CV$6)-1</f>
        <v>0</v>
      </c>
      <c r="CX987" cm="1">
        <f t="array" ref="CX987">MMULT($S987:$W987,CX$2:CX$6)/MMULT($S987:$W987,CW$2:CW$6)-1</f>
        <v>0</v>
      </c>
      <c r="CY987" cm="1">
        <f t="array" ref="CY987">MMULT($S987:$W987,CY$2:CY$6)/MMULT($S987:$W987,CX$2:CX$6)-1</f>
        <v>-6.8910168532271276E-3</v>
      </c>
      <c r="CZ987" cm="1">
        <f t="array" ref="CZ987">MMULT($S987:$W987,CZ$2:CZ$6)/MMULT($S987:$W987,CY$2:CY$6)-1</f>
        <v>-1.2965367827911023E-2</v>
      </c>
      <c r="DA987" cm="1">
        <f t="array" ref="DA987">MMULT($S987:$W987,DA$2:DA$6)/MMULT($S987:$W987,CZ$2:CZ$6)-1</f>
        <v>-4.31413698779326E-3</v>
      </c>
      <c r="DB987" cm="1">
        <f t="array" ref="DB987">MMULT($S987:$W987,DB$2:DB$6)/MMULT($S987:$W987,DA$2:DA$6)-1</f>
        <v>3.7626161851942452E-3</v>
      </c>
      <c r="DC987" cm="1">
        <f t="array" ref="DC987">MMULT($S987:$W987,DC$2:DC$6)/MMULT($S987:$W987,DB$2:DB$6)-1</f>
        <v>1.9276502952411789E-2</v>
      </c>
      <c r="DD987" cm="1">
        <f t="array" ref="DD987">MMULT($S987:$W987,DD$2:DD$6)/MMULT($S987:$W987,DC$2:DC$6)-1</f>
        <v>0</v>
      </c>
      <c r="DE987" cm="1">
        <f t="array" ref="DE987">MMULT($S987:$W987,DE$2:DE$6)/MMULT($S987:$W987,DD$2:DD$6)-1</f>
        <v>0</v>
      </c>
      <c r="DF987" cm="1">
        <f t="array" ref="DF987">MMULT($S987:$W987,DF$2:DF$6)/MMULT($S987:$W987,DE$2:DE$6)-1</f>
        <v>4.706394584713891E-3</v>
      </c>
      <c r="DG987" cm="1">
        <f t="array" ref="DG987">MMULT($S987:$W987,DG$2:DG$6)/MMULT($S987:$W987,DF$2:DF$6)-1</f>
        <v>-8.2732353007074488E-3</v>
      </c>
      <c r="DH987" cm="1">
        <f t="array" ref="DH987">MMULT($S987:$W987,DH$2:DH$6)/MMULT($S987:$W987,DG$2:DG$6)-1</f>
        <v>5.4418002274838617E-3</v>
      </c>
      <c r="DI987" cm="1">
        <f t="array" ref="DI987">MMULT($S987:$W987,DI$2:DI$6)/MMULT($S987:$W987,DH$2:DH$6)-1</f>
        <v>-1.9890244097019449E-3</v>
      </c>
      <c r="DJ987" cm="1">
        <f t="array" ref="DJ987">MMULT($S987:$W987,DJ$2:DJ$6)/MMULT($S987:$W987,DI$2:DI$6)-1</f>
        <v>5.4295315035828295E-3</v>
      </c>
      <c r="DK987" cm="1">
        <f t="array" ref="DK987">MMULT($S987:$W987,DK$2:DK$6)/MMULT($S987:$W987,DJ$2:DJ$6)-1</f>
        <v>0</v>
      </c>
      <c r="DL987" cm="1">
        <f t="array" ref="DL987">MMULT($S987:$W987,DL$2:DL$6)/MMULT($S987:$W987,DK$2:DK$6)-1</f>
        <v>0</v>
      </c>
      <c r="DM987" cm="1">
        <f t="array" ref="DM987">MMULT($S987:$W987,DM$2:DM$6)/MMULT($S987:$W987,DL$2:DL$6)-1</f>
        <v>-9.7775568094666809E-3</v>
      </c>
      <c r="DN987" cm="1">
        <f t="array" ref="DN987">MMULT($S987:$W987,DN$2:DN$6)/MMULT($S987:$W987,DM$2:DM$6)-1</f>
        <v>-1.253426405755742E-2</v>
      </c>
      <c r="DO987" cm="1">
        <f t="array" ref="DO987">MMULT($S987:$W987,DO$2:DO$6)/MMULT($S987:$W987,DN$2:DN$6)-1</f>
        <v>6.9259044919181001E-3</v>
      </c>
      <c r="DP987" cm="1">
        <f t="array" ref="DP987">MMULT($S987:$W987,DP$2:DP$6)/MMULT($S987:$W987,DO$2:DO$6)-1</f>
        <v>-2.2292996169681611E-4</v>
      </c>
      <c r="DQ987" cm="1">
        <f t="array" ref="DQ987">MMULT($S987:$W987,DQ$2:DQ$6)/MMULT($S987:$W987,DP$2:DP$6)-1</f>
        <v>-6.7768089307724821E-3</v>
      </c>
      <c r="DR987" cm="1">
        <f t="array" ref="DR987">MMULT($S987:$W987,DR$2:DR$6)/MMULT($S987:$W987,DQ$2:DQ$6)-1</f>
        <v>0</v>
      </c>
      <c r="DS987" cm="1">
        <f t="array" ref="DS987">MMULT($S987:$W987,DS$2:DS$6)/MMULT($S987:$W987,DR$2:DR$6)-1</f>
        <v>0</v>
      </c>
      <c r="DT987" cm="1">
        <f t="array" ref="DT987">MMULT($S987:$W987,DT$2:DT$6)/MMULT($S987:$W987,DS$2:DS$6)-1</f>
        <v>6.6425969277001951E-3</v>
      </c>
      <c r="DU987" cm="1">
        <f t="array" ref="DU987">MMULT($S987:$W987,DU$2:DU$6)/MMULT($S987:$W987,DT$2:DT$6)-1</f>
        <v>1.0486285167999432E-2</v>
      </c>
      <c r="DV987" cm="1">
        <f t="array" ref="DV987">MMULT($S987:$W987,DV$2:DV$6)/MMULT($S987:$W987,DU$2:DU$6)-1</f>
        <v>1.2698064477896676E-2</v>
      </c>
      <c r="DW987" cm="1">
        <f t="array" ref="DW987">MMULT($S987:$W987,DW$2:DW$6)/MMULT($S987:$W987,DV$2:DV$6)-1</f>
        <v>-3.6208579174556998E-3</v>
      </c>
      <c r="DX987" cm="1">
        <f t="array" ref="DX987">MMULT($S987:$W987,DX$2:DX$6)/MMULT($S987:$W987,DW$2:DW$6)-1</f>
        <v>8.5779460545678532E-3</v>
      </c>
      <c r="DY987" cm="1">
        <f t="array" ref="DY987">MMULT($S987:$W987,DY$2:DY$6)/MMULT($S987:$W987,DX$2:DX$6)-1</f>
        <v>0</v>
      </c>
      <c r="DZ987" cm="1">
        <f t="array" ref="DZ987">MMULT($S987:$W987,DZ$2:DZ$6)/MMULT($S987:$W987,DY$2:DY$6)-1</f>
        <v>0</v>
      </c>
      <c r="EA987" cm="1">
        <f t="array" ref="EA987">MMULT($S987:$W987,EA$2:EA$6)/MMULT($S987:$W987,DZ$2:DZ$6)-1</f>
        <v>-1.315925557546116E-2</v>
      </c>
      <c r="EB987" cm="1">
        <f t="array" ref="EB987">MMULT($S987:$W987,EB$2:EB$6)/MMULT($S987:$W987,EA$2:EA$6)-1</f>
        <v>-7.1720134732629059E-3</v>
      </c>
      <c r="EC987" cm="1">
        <f t="array" ref="EC987">MMULT($S987:$W987,EC$2:EC$6)/MMULT($S987:$W987,EB$2:EB$6)-1</f>
        <v>-4.928746311881893E-4</v>
      </c>
      <c r="ED987" cm="1">
        <f t="array" ref="ED987">MMULT($S987:$W987,ED$2:ED$6)/MMULT($S987:$W987,EC$2:EC$6)-1</f>
        <v>7.1142183385706215E-3</v>
      </c>
      <c r="EE987" cm="1">
        <f t="array" ref="EE987">MMULT($S987:$W987,EE$2:EE$6)/MMULT($S987:$W987,ED$2:ED$6)-1</f>
        <v>7.4579627837310092E-3</v>
      </c>
      <c r="EF987" cm="1">
        <f t="array" ref="EF987">MMULT($S987:$W987,EF$2:EF$6)/MMULT($S987:$W987,EE$2:EE$6)-1</f>
        <v>0</v>
      </c>
      <c r="EG987" cm="1">
        <f t="array" ref="EG987">MMULT($S987:$W987,EG$2:EG$6)/MMULT($S987:$W987,EF$2:EF$6)-1</f>
        <v>0</v>
      </c>
      <c r="EH987" cm="1">
        <f t="array" ref="EH987">MMULT($S987:$W987,EH$2:EH$6)/MMULT($S987:$W987,EG$2:EG$6)-1</f>
        <v>7.6214309278117565E-3</v>
      </c>
      <c r="EI987" cm="1">
        <f t="array" ref="EI987">MMULT($S987:$W987,EI$2:EI$6)/MMULT($S987:$W987,EH$2:EH$6)-1</f>
        <v>-9.6010670476132098E-4</v>
      </c>
      <c r="EJ987" cm="1">
        <f t="array" ref="EJ987">MMULT($S987:$W987,EJ$2:EJ$6)/MMULT($S987:$W987,EI$2:EI$6)-1</f>
        <v>-2.4712158277747642E-3</v>
      </c>
      <c r="EK987" cm="1">
        <f t="array" ref="EK987">MMULT($S987:$W987,EK$2:EK$6)/MMULT($S987:$W987,EJ$2:EJ$6)-1</f>
        <v>-5.8396034117614848E-3</v>
      </c>
      <c r="EL987" cm="1">
        <f t="array" ref="EL987">MMULT($S987:$W987,EL$2:EL$6)/MMULT($S987:$W987,EK$2:EK$6)-1</f>
        <v>-1.8483499729733399E-3</v>
      </c>
      <c r="EM987" cm="1">
        <f t="array" ref="EM987">MMULT($S987:$W987,EM$2:EM$6)/MMULT($S987:$W987,EL$2:EL$6)-1</f>
        <v>0</v>
      </c>
      <c r="EN987" cm="1">
        <f t="array" ref="EN987">MMULT($S987:$W987,EN$2:EN$6)/MMULT($S987:$W987,EM$2:EM$6)-1</f>
        <v>0</v>
      </c>
      <c r="EO987" cm="1">
        <f t="array" ref="EO987">MMULT($S987:$W987,EO$2:EO$6)/MMULT($S987:$W987,EN$2:EN$6)-1</f>
        <v>0</v>
      </c>
      <c r="EP987" cm="1">
        <f t="array" ref="EP987">MMULT($S987:$W987,EP$2:EP$6)/MMULT($S987:$W987,EO$2:EO$6)-1</f>
        <v>1.3064752334464469E-2</v>
      </c>
      <c r="EQ987" cm="1">
        <f t="array" ref="EQ987">MMULT($S987:$W987,EQ$2:EQ$6)/MMULT($S987:$W987,EP$2:EP$6)-1</f>
        <v>1.0464824429823105E-2</v>
      </c>
      <c r="ER987" cm="1">
        <f t="array" ref="ER987">MMULT($S987:$W987,ER$2:ER$6)/MMULT($S987:$W987,EQ$2:EQ$6)-1</f>
        <v>1.6634334850145871E-2</v>
      </c>
      <c r="ES987" cm="1">
        <f t="array" ref="ES987">MMULT($S987:$W987,ES$2:ES$6)/MMULT($S987:$W987,ER$2:ER$6)-1</f>
        <v>9.1998442249696666E-4</v>
      </c>
      <c r="ET987" cm="1">
        <f t="array" ref="ET987">MMULT($S987:$W987,ET$2:ET$6)/MMULT($S987:$W987,ES$2:ES$6)-1</f>
        <v>0</v>
      </c>
      <c r="EU987" cm="1">
        <f t="array" ref="EU987">MMULT($S987:$W987,EU$2:EU$6)/MMULT($S987:$W987,ET$2:ET$6)-1</f>
        <v>0</v>
      </c>
      <c r="EV987" cm="1">
        <f t="array" ref="EV987">MMULT($S987:$W987,EV$2:EV$6)/MMULT($S987:$W987,EU$2:EU$6)-1</f>
        <v>5.9774929060709692E-3</v>
      </c>
      <c r="EW987" cm="1">
        <f t="array" ref="EW987">MMULT($S987:$W987,EW$2:EW$6)/MMULT($S987:$W987,EV$2:EV$6)-1</f>
        <v>-6.8955157285173208E-3</v>
      </c>
      <c r="EX987" cm="1">
        <f t="array" ref="EX987">MMULT($S987:$W987,EX$2:EX$6)/MMULT($S987:$W987,EW$2:EW$6)-1</f>
        <v>-5.8343676937614442E-3</v>
      </c>
      <c r="EY987" cm="1">
        <f t="array" ref="EY987">MMULT($S987:$W987,EY$2:EY$6)/MMULT($S987:$W987,EX$2:EX$6)-1</f>
        <v>1.5740441540944561E-2</v>
      </c>
      <c r="EZ987" cm="1">
        <f t="array" ref="EZ987">MMULT($S987:$W987,EZ$2:EZ$6)/MMULT($S987:$W987,EY$2:EY$6)-1</f>
        <v>5.8686211677021483E-3</v>
      </c>
      <c r="FA987" cm="1">
        <f t="array" ref="FA987">MMULT($S987:$W987,FA$2:FA$6)/MMULT($S987:$W987,EZ$2:EZ$6)-1</f>
        <v>0</v>
      </c>
      <c r="FB987" cm="1">
        <f t="array" ref="FB987">MMULT($S987:$W987,FB$2:FB$6)/MMULT($S987:$W987,FA$2:FA$6)-1</f>
        <v>0</v>
      </c>
      <c r="FC987" cm="1">
        <f t="array" ref="FC987">MMULT($S987:$W987,FC$2:FC$6)/MMULT($S987:$W987,FB$2:FB$6)-1</f>
        <v>2.2914489636614244E-2</v>
      </c>
      <c r="FD987" cm="1">
        <f t="array" ref="FD987">MMULT($S987:$W987,FD$2:FD$6)/MMULT($S987:$W987,FC$2:FC$6)-1</f>
        <v>2.218483560126705E-2</v>
      </c>
      <c r="FE987" cm="1">
        <f t="array" ref="FE987">MMULT($S987:$W987,FE$2:FE$6)/MMULT($S987:$W987,FD$2:FD$6)-1</f>
        <v>-2.0530778772154923E-2</v>
      </c>
      <c r="FF987" cm="1">
        <f t="array" ref="FF987">MMULT($S987:$W987,FF$2:FF$6)/MMULT($S987:$W987,FE$2:FE$6)-1</f>
        <v>-1.3409506299563168E-3</v>
      </c>
      <c r="FG987" cm="1">
        <f t="array" ref="FG987">MMULT($S987:$W987,FG$2:FG$6)/MMULT($S987:$W987,FF$2:FF$6)-1</f>
        <v>3.3887518146074047E-3</v>
      </c>
      <c r="FH987" cm="1">
        <f t="array" ref="FH987">MMULT($S987:$W987,FH$2:FH$6)/MMULT($S987:$W987,FG$2:FG$6)-1</f>
        <v>0</v>
      </c>
      <c r="FI987" cm="1">
        <f t="array" ref="FI987">MMULT($S987:$W987,FI$2:FI$6)/MMULT($S987:$W987,FH$2:FH$6)-1</f>
        <v>0</v>
      </c>
      <c r="FJ987" cm="1">
        <f t="array" ref="FJ987">MMULT($S987:$W987,FJ$2:FJ$6)/MMULT($S987:$W987,FI$2:FI$6)-1</f>
        <v>8.5010022547336028E-3</v>
      </c>
      <c r="FK987" cm="1">
        <f t="array" ref="FK987">MMULT($S987:$W987,FK$2:FK$6)/MMULT($S987:$W987,FJ$2:FJ$6)-1</f>
        <v>-1.0926813599957397E-3</v>
      </c>
      <c r="FL987" cm="1">
        <f t="array" ref="FL987">MMULT($S987:$W987,FL$2:FL$6)/MMULT($S987:$W987,FK$2:FK$6)-1</f>
        <v>4.6797122880375408E-3</v>
      </c>
      <c r="FM987" cm="1">
        <f t="array" ref="FM987">MMULT($S987:$W987,FM$2:FM$6)/MMULT($S987:$W987,FL$2:FL$6)-1</f>
        <v>4.3000152131462688E-3</v>
      </c>
      <c r="FN987" cm="1">
        <f t="array" ref="FN987">MMULT($S987:$W987,FN$2:FN$6)/MMULT($S987:$W987,FM$2:FM$6)-1</f>
        <v>-7.565528672292543E-3</v>
      </c>
      <c r="FO987" cm="1">
        <f t="array" ref="FO987">MMULT($S987:$W987,FO$2:FO$6)/MMULT($S987:$W987,FN$2:FN$6)-1</f>
        <v>0</v>
      </c>
      <c r="FP987" cm="1">
        <f t="array" ref="FP987">MMULT($S987:$W987,FP$2:FP$6)/MMULT($S987:$W987,FO$2:FO$6)-1</f>
        <v>0</v>
      </c>
      <c r="FQ987" cm="1">
        <f t="array" ref="FQ987">MMULT($S987:$W987,FQ$2:FQ$6)/MMULT($S987:$W987,FP$2:FP$6)-1</f>
        <v>-2.6968002625223919E-3</v>
      </c>
      <c r="FR987" cm="1">
        <f t="array" ref="FR987">MMULT($S987:$W987,FR$2:FR$6)/MMULT($S987:$W987,FQ$2:FQ$6)-1</f>
        <v>1.1038375054580163E-2</v>
      </c>
      <c r="FS987" cm="1">
        <f t="array" ref="FS987">MMULT($S987:$W987,FS$2:FS$6)/MMULT($S987:$W987,FR$2:FR$6)-1</f>
        <v>1.6020889675044447E-2</v>
      </c>
      <c r="FT987" cm="1">
        <f t="array" ref="FT987">MMULT($S987:$W987,FT$2:FT$6)/MMULT($S987:$W987,FS$2:FS$6)-1</f>
        <v>1.0117381124432612E-3</v>
      </c>
      <c r="FU987" cm="1">
        <f t="array" ref="FU987">MMULT($S987:$W987,FU$2:FU$6)/MMULT($S987:$W987,FT$2:FT$6)-1</f>
        <v>2.2445825037478162E-3</v>
      </c>
      <c r="FV987" cm="1">
        <f t="array" ref="FV987">MMULT($S987:$W987,FV$2:FV$6)/MMULT($S987:$W987,FU$2:FU$6)-1</f>
        <v>0</v>
      </c>
      <c r="FW987" cm="1">
        <f t="array" ref="FW987">MMULT($S987:$W987,FW$2:FW$6)/MMULT($S987:$W987,FV$2:FV$6)-1</f>
        <v>0</v>
      </c>
      <c r="FX987" cm="1">
        <f t="array" ref="FX987">MMULT($S987:$W987,FX$2:FX$6)/MMULT($S987:$W987,FW$2:FW$6)-1</f>
        <v>4.0579875477408933E-3</v>
      </c>
      <c r="FY987" cm="1">
        <f t="array" ref="FY987">MMULT($S987:$W987,FY$2:FY$6)/MMULT($S987:$W987,FX$2:FX$6)-1</f>
        <v>-1.405741050009901E-3</v>
      </c>
      <c r="FZ987" cm="1">
        <f t="array" ref="FZ987">MMULT($S987:$W987,FZ$2:FZ$6)/MMULT($S987:$W987,FY$2:FY$6)-1</f>
        <v>1.0714799608691594E-2</v>
      </c>
      <c r="GA987" cm="1">
        <f t="array" ref="GA987">MMULT($S987:$W987,GA$2:GA$6)/MMULT($S987:$W987,FZ$2:FZ$6)-1</f>
        <v>-1.6693146096091738E-3</v>
      </c>
      <c r="GB987" cm="1">
        <f t="array" ref="GB987">MMULT($S987:$W987,GB$2:GB$6)/MMULT($S987:$W987,GA$2:GA$6)-1</f>
        <v>1.485163004039336E-3</v>
      </c>
      <c r="GC987" cm="1">
        <f t="array" ref="GC987">MMULT($S987:$W987,GC$2:GC$6)/MMULT($S987:$W987,GB$2:GB$6)-1</f>
        <v>0</v>
      </c>
      <c r="GD987" cm="1">
        <f t="array" ref="GD987">MMULT($S987:$W987,GD$2:GD$6)/MMULT($S987:$W987,GC$2:GC$6)-1</f>
        <v>0</v>
      </c>
      <c r="GE987" cm="1">
        <f t="array" ref="GE987">MMULT($S987:$W987,GE$2:GE$6)/MMULT($S987:$W987,GD$2:GD$6)-1</f>
        <v>3.3443620562656484E-4</v>
      </c>
      <c r="GF987" cm="1">
        <f t="array" ref="GF987">MMULT($S987:$W987,GF$2:GF$6)/MMULT($S987:$W987,GE$2:GE$6)-1</f>
        <v>-1.7672017338541846E-2</v>
      </c>
      <c r="GG987" cm="1">
        <f t="array" ref="GG987">MMULT($S987:$W987,GG$2:GG$6)/MMULT($S987:$W987,GF$2:GF$6)-1</f>
        <v>-6.3465661413655283E-3</v>
      </c>
      <c r="GH987" cm="1">
        <f t="array" ref="GH987">MMULT($S987:$W987,GH$2:GH$6)/MMULT($S987:$W987,GG$2:GG$6)-1</f>
        <v>-3.9032529290794482E-4</v>
      </c>
      <c r="GI987" cm="1">
        <f t="array" ref="GI987">MMULT($S987:$W987,GI$2:GI$6)/MMULT($S987:$W987,GH$2:GH$6)-1</f>
        <v>-9.6580165758219927E-4</v>
      </c>
      <c r="GJ987" cm="1">
        <f t="array" ref="GJ987">MMULT($S987:$W987,GJ$2:GJ$6)/MMULT($S987:$W987,GI$2:GI$6)-1</f>
        <v>0</v>
      </c>
      <c r="GK987" cm="1">
        <f t="array" ref="GK987">MMULT($S987:$W987,GK$2:GK$6)/MMULT($S987:$W987,GJ$2:GJ$6)-1</f>
        <v>0</v>
      </c>
      <c r="GL987" cm="1">
        <f t="array" ref="GL987">MMULT($S987:$W987,GL$2:GL$6)/MMULT($S987:$W987,GK$2:GK$6)-1</f>
        <v>5.1585944475998069E-3</v>
      </c>
      <c r="GM987" cm="1">
        <f t="array" ref="GM987">MMULT($S987:$W987,GM$2:GM$6)/MMULT($S987:$W987,GL$2:GL$6)-1</f>
        <v>8.6351080702438132E-3</v>
      </c>
      <c r="GN987" cm="1">
        <f t="array" ref="GN987">MMULT($S987:$W987,GN$2:GN$6)/MMULT($S987:$W987,GM$2:GM$6)-1</f>
        <v>-2.9598769482657161E-3</v>
      </c>
      <c r="GO987" cm="1">
        <f t="array" ref="GO987">MMULT($S987:$W987,GO$2:GO$6)/MMULT($S987:$W987,GN$2:GN$6)-1</f>
        <v>-7.6932920272028138E-3</v>
      </c>
      <c r="GP987" cm="1">
        <f t="array" ref="GP987">MMULT($S987:$W987,GP$2:GP$6)/MMULT($S987:$W987,GO$2:GO$6)-1</f>
        <v>5.0060913756260206E-3</v>
      </c>
      <c r="GQ987" cm="1">
        <f t="array" ref="GQ987">MMULT($S987:$W987,GQ$2:GQ$6)/MMULT($S987:$W987,GP$2:GP$6)-1</f>
        <v>0</v>
      </c>
      <c r="GR987" cm="1">
        <f t="array" ref="GR987">MMULT($S987:$W987,GR$2:GR$6)/MMULT($S987:$W987,GQ$2:GQ$6)-1</f>
        <v>0</v>
      </c>
      <c r="GS987" cm="1">
        <f t="array" ref="GS987">MMULT($S987:$W987,GS$2:GS$6)/MMULT($S987:$W987,GR$2:GR$6)-1</f>
        <v>-3.5634802911499452E-3</v>
      </c>
      <c r="GT987" cm="1">
        <f t="array" ref="GT987">MMULT($S987:$W987,GT$2:GT$6)/MMULT($S987:$W987,GS$2:GS$6)-1</f>
        <v>-7.8063644123369524E-3</v>
      </c>
      <c r="GU987" cm="1">
        <f t="array" ref="GU987">MMULT($S987:$W987,GU$2:GU$6)/MMULT($S987:$W987,GT$2:GT$6)-1</f>
        <v>1.1568689419342304E-2</v>
      </c>
      <c r="GV987" cm="1">
        <f t="array" ref="GV987">MMULT($S987:$W987,GV$2:GV$6)/MMULT($S987:$W987,GU$2:GU$6)-1</f>
        <v>6.3963999972360686E-3</v>
      </c>
      <c r="GW987" s="49">
        <f t="shared" si="30"/>
        <v>8.6103072130962177E-4</v>
      </c>
      <c r="GX987" s="50">
        <f t="shared" si="31"/>
        <v>8.6287707700471328E-3</v>
      </c>
    </row>
    <row r="988" spans="7:206" customFormat="1" x14ac:dyDescent="0.35">
      <c r="G988" s="23">
        <v>7.3183385723441269E-2</v>
      </c>
      <c r="H988">
        <v>0.38978240302743616</v>
      </c>
      <c r="I988">
        <v>0.11822870571001312</v>
      </c>
      <c r="J988">
        <v>0.23554185613574632</v>
      </c>
      <c r="K988">
        <v>0.46345408490249335</v>
      </c>
      <c r="L988">
        <f>SUM(Таблица8[[#This Row],[Аэрофлот]:[Сбербанк]])</f>
        <v>1.2801904354991303</v>
      </c>
      <c r="M988" s="30">
        <f>Таблица8[[#This Row],[Аэрофлот]]/$L988</f>
        <v>5.716601506627253E-2</v>
      </c>
      <c r="N988" s="24">
        <f>Таблица8[[#This Row],[ГАЗПРОМ ао]]/$L988</f>
        <v>0.30447220368074762</v>
      </c>
      <c r="O988" s="24">
        <f>Таблица8[[#This Row],[ГМКНорНик]]/$L988</f>
        <v>9.2352436349766379E-2</v>
      </c>
      <c r="P988" s="24">
        <f>Таблица8[[#This Row],[ЛУКОЙЛ]]/$L988</f>
        <v>0.18398970153523408</v>
      </c>
      <c r="Q988" s="24">
        <f>Таблица8[[#This Row],[Сбербанк]]/$L988</f>
        <v>0.36201964336797937</v>
      </c>
      <c r="R988" s="24">
        <f>SUM(Таблица810[[#This Row],[Аэрофлот]:[Сбербанк]])</f>
        <v>1</v>
      </c>
      <c r="S988" s="30">
        <f>INT($U$1*Таблица810[[#This Row],[Аэрофлот]]/B$8)</f>
        <v>7933</v>
      </c>
      <c r="T988" s="24">
        <f>INT($U$1*Таблица810[[#This Row],[ГАЗПРОМ ао]]/C$8)</f>
        <v>14313</v>
      </c>
      <c r="U988" s="24">
        <f>INT($U$1*Таблица810[[#This Row],[ГМКНорНик]]/D$8)</f>
        <v>37</v>
      </c>
      <c r="V988" s="24">
        <f>INT($U$1*Таблица810[[#This Row],[ЛУКОЙЛ]]/E$8)</f>
        <v>352</v>
      </c>
      <c r="W988" s="31">
        <f>INT($U$1*Таблица810[[#This Row],[Сбербанк]]/F$8)</f>
        <v>13309</v>
      </c>
      <c r="AA988" cm="1">
        <f t="array" ref="AA988">MMULT($S988:$W988,AA$2:AA$6)/MMULT($S988:$W988,Z$2:Z$6)-1</f>
        <v>1.5056829558120821E-2</v>
      </c>
      <c r="AB988" cm="1">
        <f t="array" ref="AB988">MMULT($S988:$W988,AB$2:AB$6)/MMULT($S988:$W988,AA$2:AA$6)-1</f>
        <v>-2.2437430252165713E-3</v>
      </c>
      <c r="AC988" cm="1">
        <f t="array" ref="AC988">MMULT($S988:$W988,AC$2:AC$6)/MMULT($S988:$W988,AB$2:AB$6)-1</f>
        <v>0</v>
      </c>
      <c r="AD988" cm="1">
        <f t="array" ref="AD988">MMULT($S988:$W988,AD$2:AD$6)/MMULT($S988:$W988,AC$2:AC$6)-1</f>
        <v>4.2193800946394022E-2</v>
      </c>
      <c r="AE988" cm="1">
        <f t="array" ref="AE988">MMULT($S988:$W988,AE$2:AE$6)/MMULT($S988:$W988,AD$2:AD$6)-1</f>
        <v>0</v>
      </c>
      <c r="AF988" cm="1">
        <f t="array" ref="AF988">MMULT($S988:$W988,AF$2:AF$6)/MMULT($S988:$W988,AE$2:AE$6)-1</f>
        <v>0</v>
      </c>
      <c r="AG988" cm="1">
        <f t="array" ref="AG988">MMULT($S988:$W988,AG$2:AG$6)/MMULT($S988:$W988,AF$2:AF$6)-1</f>
        <v>1.1173045957843852E-2</v>
      </c>
      <c r="AH988" cm="1">
        <f t="array" ref="AH988">MMULT($S988:$W988,AH$2:AH$6)/MMULT($S988:$W988,AG$2:AG$6)-1</f>
        <v>4.9635764330242527E-3</v>
      </c>
      <c r="AI988" cm="1">
        <f t="array" ref="AI988">MMULT($S988:$W988,AI$2:AI$6)/MMULT($S988:$W988,AH$2:AH$6)-1</f>
        <v>-9.4976436763533068E-3</v>
      </c>
      <c r="AJ988" cm="1">
        <f t="array" ref="AJ988">MMULT($S988:$W988,AJ$2:AJ$6)/MMULT($S988:$W988,AI$2:AI$6)-1</f>
        <v>1.1438314235285407E-2</v>
      </c>
      <c r="AK988" cm="1">
        <f t="array" ref="AK988">MMULT($S988:$W988,AK$2:AK$6)/MMULT($S988:$W988,AJ$2:AJ$6)-1</f>
        <v>-1.7380139822221752E-2</v>
      </c>
      <c r="AL988" cm="1">
        <f t="array" ref="AL988">MMULT($S988:$W988,AL$2:AL$6)/MMULT($S988:$W988,AK$2:AK$6)-1</f>
        <v>0</v>
      </c>
      <c r="AM988" cm="1">
        <f t="array" ref="AM988">MMULT($S988:$W988,AM$2:AM$6)/MMULT($S988:$W988,AL$2:AL$6)-1</f>
        <v>0</v>
      </c>
      <c r="AN988" cm="1">
        <f t="array" ref="AN988">MMULT($S988:$W988,AN$2:AN$6)/MMULT($S988:$W988,AM$2:AM$6)-1</f>
        <v>4.2876280411228151E-3</v>
      </c>
      <c r="AO988" cm="1">
        <f t="array" ref="AO988">MMULT($S988:$W988,AO$2:AO$6)/MMULT($S988:$W988,AN$2:AN$6)-1</f>
        <v>-5.8935532253748812E-3</v>
      </c>
      <c r="AP988" cm="1">
        <f t="array" ref="AP988">MMULT($S988:$W988,AP$2:AP$6)/MMULT($S988:$W988,AO$2:AO$6)-1</f>
        <v>5.2155625734036093E-3</v>
      </c>
      <c r="AQ988" cm="1">
        <f t="array" ref="AQ988">MMULT($S988:$W988,AQ$2:AQ$6)/MMULT($S988:$W988,AP$2:AP$6)-1</f>
        <v>-2.0368448217249036E-2</v>
      </c>
      <c r="AR988" cm="1">
        <f t="array" ref="AR988">MMULT($S988:$W988,AR$2:AR$6)/MMULT($S988:$W988,AQ$2:AQ$6)-1</f>
        <v>-1.3234749001559742E-2</v>
      </c>
      <c r="AS988" cm="1">
        <f t="array" ref="AS988">MMULT($S988:$W988,AS$2:AS$6)/MMULT($S988:$W988,AR$2:AR$6)-1</f>
        <v>0</v>
      </c>
      <c r="AT988" cm="1">
        <f t="array" ref="AT988">MMULT($S988:$W988,AT$2:AT$6)/MMULT($S988:$W988,AS$2:AS$6)-1</f>
        <v>0</v>
      </c>
      <c r="AU988" cm="1">
        <f t="array" ref="AU988">MMULT($S988:$W988,AU$2:AU$6)/MMULT($S988:$W988,AT$2:AT$6)-1</f>
        <v>-1.2432893945998336E-3</v>
      </c>
      <c r="AV988" cm="1">
        <f t="array" ref="AV988">MMULT($S988:$W988,AV$2:AV$6)/MMULT($S988:$W988,AU$2:AU$6)-1</f>
        <v>2.4880703592966569E-6</v>
      </c>
      <c r="AW988" cm="1">
        <f t="array" ref="AW988">MMULT($S988:$W988,AW$2:AW$6)/MMULT($S988:$W988,AV$2:AV$6)-1</f>
        <v>-1.3771778288888092E-2</v>
      </c>
      <c r="AX988" cm="1">
        <f t="array" ref="AX988">MMULT($S988:$W988,AX$2:AX$6)/MMULT($S988:$W988,AW$2:AW$6)-1</f>
        <v>5.4208557476298491E-3</v>
      </c>
      <c r="AY988" cm="1">
        <f t="array" ref="AY988">MMULT($S988:$W988,AY$2:AY$6)/MMULT($S988:$W988,AX$2:AX$6)-1</f>
        <v>-2.8157175069575491E-2</v>
      </c>
      <c r="AZ988" cm="1">
        <f t="array" ref="AZ988">MMULT($S988:$W988,AZ$2:AZ$6)/MMULT($S988:$W988,AY$2:AY$6)-1</f>
        <v>0</v>
      </c>
      <c r="BA988" cm="1">
        <f t="array" ref="BA988">MMULT($S988:$W988,BA$2:BA$6)/MMULT($S988:$W988,AZ$2:AZ$6)-1</f>
        <v>0</v>
      </c>
      <c r="BB988" cm="1">
        <f t="array" ref="BB988">MMULT($S988:$W988,BB$2:BB$6)/MMULT($S988:$W988,BA$2:BA$6)-1</f>
        <v>1.3667633622236774E-2</v>
      </c>
      <c r="BC988" cm="1">
        <f t="array" ref="BC988">MMULT($S988:$W988,BC$2:BC$6)/MMULT($S988:$W988,BB$2:BB$6)-1</f>
        <v>2.1572434963845755E-3</v>
      </c>
      <c r="BD988" cm="1">
        <f t="array" ref="BD988">MMULT($S988:$W988,BD$2:BD$6)/MMULT($S988:$W988,BC$2:BC$6)-1</f>
        <v>9.5931307925338771E-3</v>
      </c>
      <c r="BE988" cm="1">
        <f t="array" ref="BE988">MMULT($S988:$W988,BE$2:BE$6)/MMULT($S988:$W988,BD$2:BD$6)-1</f>
        <v>1.7702778049937695E-2</v>
      </c>
      <c r="BF988" cm="1">
        <f t="array" ref="BF988">MMULT($S988:$W988,BF$2:BF$6)/MMULT($S988:$W988,BE$2:BE$6)-1</f>
        <v>4.8536477648679632E-3</v>
      </c>
      <c r="BG988" cm="1">
        <f t="array" ref="BG988">MMULT($S988:$W988,BG$2:BG$6)/MMULT($S988:$W988,BF$2:BF$6)-1</f>
        <v>0</v>
      </c>
      <c r="BH988" cm="1">
        <f t="array" ref="BH988">MMULT($S988:$W988,BH$2:BH$6)/MMULT($S988:$W988,BG$2:BG$6)-1</f>
        <v>0</v>
      </c>
      <c r="BI988" cm="1">
        <f t="array" ref="BI988">MMULT($S988:$W988,BI$2:BI$6)/MMULT($S988:$W988,BH$2:BH$6)-1</f>
        <v>1.5672071585873137E-2</v>
      </c>
      <c r="BJ988" cm="1">
        <f t="array" ref="BJ988">MMULT($S988:$W988,BJ$2:BJ$6)/MMULT($S988:$W988,BI$2:BI$6)-1</f>
        <v>-1.2175486875903641E-2</v>
      </c>
      <c r="BK988" cm="1">
        <f t="array" ref="BK988">MMULT($S988:$W988,BK$2:BK$6)/MMULT($S988:$W988,BJ$2:BJ$6)-1</f>
        <v>-1.4900246695277009E-2</v>
      </c>
      <c r="BL988" cm="1">
        <f t="array" ref="BL988">MMULT($S988:$W988,BL$2:BL$6)/MMULT($S988:$W988,BK$2:BK$6)-1</f>
        <v>-2.5208423305480565E-3</v>
      </c>
      <c r="BM988" cm="1">
        <f t="array" ref="BM988">MMULT($S988:$W988,BM$2:BM$6)/MMULT($S988:$W988,BL$2:BL$6)-1</f>
        <v>1.339034395951133E-2</v>
      </c>
      <c r="BN988" cm="1">
        <f t="array" ref="BN988">MMULT($S988:$W988,BN$2:BN$6)/MMULT($S988:$W988,BM$2:BM$6)-1</f>
        <v>0</v>
      </c>
      <c r="BO988" cm="1">
        <f t="array" ref="BO988">MMULT($S988:$W988,BO$2:BO$6)/MMULT($S988:$W988,BN$2:BN$6)-1</f>
        <v>0</v>
      </c>
      <c r="BP988" cm="1">
        <f t="array" ref="BP988">MMULT($S988:$W988,BP$2:BP$6)/MMULT($S988:$W988,BO$2:BO$6)-1</f>
        <v>1.9871988409211561E-2</v>
      </c>
      <c r="BQ988" cm="1">
        <f t="array" ref="BQ988">MMULT($S988:$W988,BQ$2:BQ$6)/MMULT($S988:$W988,BP$2:BP$6)-1</f>
        <v>1.3744958706547461E-3</v>
      </c>
      <c r="BR988" cm="1">
        <f t="array" ref="BR988">MMULT($S988:$W988,BR$2:BR$6)/MMULT($S988:$W988,BQ$2:BQ$6)-1</f>
        <v>-7.1199885725363732E-3</v>
      </c>
      <c r="BS988" cm="1">
        <f t="array" ref="BS988">MMULT($S988:$W988,BS$2:BS$6)/MMULT($S988:$W988,BR$2:BR$6)-1</f>
        <v>-1.6085887645723052E-2</v>
      </c>
      <c r="BT988" cm="1">
        <f t="array" ref="BT988">MMULT($S988:$W988,BT$2:BT$6)/MMULT($S988:$W988,BS$2:BS$6)-1</f>
        <v>1.4480316692760287E-2</v>
      </c>
      <c r="BU988" cm="1">
        <f t="array" ref="BU988">MMULT($S988:$W988,BU$2:BU$6)/MMULT($S988:$W988,BT$2:BT$6)-1</f>
        <v>-5.6626493330181882E-3</v>
      </c>
      <c r="BV988" cm="1">
        <f t="array" ref="BV988">MMULT($S988:$W988,BV$2:BV$6)/MMULT($S988:$W988,BU$2:BU$6)-1</f>
        <v>0</v>
      </c>
      <c r="BW988" cm="1">
        <f t="array" ref="BW988">MMULT($S988:$W988,BW$2:BW$6)/MMULT($S988:$W988,BV$2:BV$6)-1</f>
        <v>5.7331428996276745E-3</v>
      </c>
      <c r="BX988" cm="1">
        <f t="array" ref="BX988">MMULT($S988:$W988,BX$2:BX$6)/MMULT($S988:$W988,BW$2:BW$6)-1</f>
        <v>0</v>
      </c>
      <c r="BY988" cm="1">
        <f t="array" ref="BY988">MMULT($S988:$W988,BY$2:BY$6)/MMULT($S988:$W988,BX$2:BX$6)-1</f>
        <v>-1.0266694791387199E-2</v>
      </c>
      <c r="BZ988" cm="1">
        <f t="array" ref="BZ988">MMULT($S988:$W988,BZ$2:BZ$6)/MMULT($S988:$W988,BY$2:BY$6)-1</f>
        <v>-1.090030927248653E-2</v>
      </c>
      <c r="CA988" cm="1">
        <f t="array" ref="CA988">MMULT($S988:$W988,CA$2:CA$6)/MMULT($S988:$W988,BZ$2:BZ$6)-1</f>
        <v>-1.0949427211680685E-2</v>
      </c>
      <c r="CB988" cm="1">
        <f t="array" ref="CB988">MMULT($S988:$W988,CB$2:CB$6)/MMULT($S988:$W988,CA$2:CA$6)-1</f>
        <v>0</v>
      </c>
      <c r="CC988" cm="1">
        <f t="array" ref="CC988">MMULT($S988:$W988,CC$2:CC$6)/MMULT($S988:$W988,CB$2:CB$6)-1</f>
        <v>0</v>
      </c>
      <c r="CD988" cm="1">
        <f t="array" ref="CD988">MMULT($S988:$W988,CD$2:CD$6)/MMULT($S988:$W988,CC$2:CC$6)-1</f>
        <v>1.5091954640527261E-2</v>
      </c>
      <c r="CE988" cm="1">
        <f t="array" ref="CE988">MMULT($S988:$W988,CE$2:CE$6)/MMULT($S988:$W988,CD$2:CD$6)-1</f>
        <v>8.5715229373697355E-3</v>
      </c>
      <c r="CF988" cm="1">
        <f t="array" ref="CF988">MMULT($S988:$W988,CF$2:CF$6)/MMULT($S988:$W988,CE$2:CE$6)-1</f>
        <v>-2.4991838505703523E-3</v>
      </c>
      <c r="CG988" cm="1">
        <f t="array" ref="CG988">MMULT($S988:$W988,CG$2:CG$6)/MMULT($S988:$W988,CF$2:CF$6)-1</f>
        <v>-6.9814317831172756E-3</v>
      </c>
      <c r="CH988" cm="1">
        <f t="array" ref="CH988">MMULT($S988:$W988,CH$2:CH$6)/MMULT($S988:$W988,CG$2:CG$6)-1</f>
        <v>2.7066809325363872E-2</v>
      </c>
      <c r="CI988" cm="1">
        <f t="array" ref="CI988">MMULT($S988:$W988,CI$2:CI$6)/MMULT($S988:$W988,CH$2:CH$6)-1</f>
        <v>0</v>
      </c>
      <c r="CJ988" cm="1">
        <f t="array" ref="CJ988">MMULT($S988:$W988,CJ$2:CJ$6)/MMULT($S988:$W988,CI$2:CI$6)-1</f>
        <v>0</v>
      </c>
      <c r="CK988" cm="1">
        <f t="array" ref="CK988">MMULT($S988:$W988,CK$2:CK$6)/MMULT($S988:$W988,CJ$2:CJ$6)-1</f>
        <v>0</v>
      </c>
      <c r="CL988" cm="1">
        <f t="array" ref="CL988">MMULT($S988:$W988,CL$2:CL$6)/MMULT($S988:$W988,CK$2:CK$6)-1</f>
        <v>2.216624420116764E-2</v>
      </c>
      <c r="CM988" cm="1">
        <f t="array" ref="CM988">MMULT($S988:$W988,CM$2:CM$6)/MMULT($S988:$W988,CL$2:CL$6)-1</f>
        <v>-9.8855211994450798E-3</v>
      </c>
      <c r="CN988" cm="1">
        <f t="array" ref="CN988">MMULT($S988:$W988,CN$2:CN$6)/MMULT($S988:$W988,CM$2:CM$6)-1</f>
        <v>1.3659737305111497E-2</v>
      </c>
      <c r="CO988" cm="1">
        <f t="array" ref="CO988">MMULT($S988:$W988,CO$2:CO$6)/MMULT($S988:$W988,CN$2:CN$6)-1</f>
        <v>2.0970726024305275E-3</v>
      </c>
      <c r="CP988" cm="1">
        <f t="array" ref="CP988">MMULT($S988:$W988,CP$2:CP$6)/MMULT($S988:$W988,CO$2:CO$6)-1</f>
        <v>0</v>
      </c>
      <c r="CQ988" cm="1">
        <f t="array" ref="CQ988">MMULT($S988:$W988,CQ$2:CQ$6)/MMULT($S988:$W988,CP$2:CP$6)-1</f>
        <v>0</v>
      </c>
      <c r="CR988" cm="1">
        <f t="array" ref="CR988">MMULT($S988:$W988,CR$2:CR$6)/MMULT($S988:$W988,CQ$2:CQ$6)-1</f>
        <v>2.0658669927259954E-2</v>
      </c>
      <c r="CS988" cm="1">
        <f t="array" ref="CS988">MMULT($S988:$W988,CS$2:CS$6)/MMULT($S988:$W988,CR$2:CR$6)-1</f>
        <v>-1.0746205701262612E-2</v>
      </c>
      <c r="CT988" cm="1">
        <f t="array" ref="CT988">MMULT($S988:$W988,CT$2:CT$6)/MMULT($S988:$W988,CS$2:CS$6)-1</f>
        <v>-1.9239912411520232E-2</v>
      </c>
      <c r="CU988" cm="1">
        <f t="array" ref="CU988">MMULT($S988:$W988,CU$2:CU$6)/MMULT($S988:$W988,CT$2:CT$6)-1</f>
        <v>-2.3325475835422771E-2</v>
      </c>
      <c r="CV988" cm="1">
        <f t="array" ref="CV988">MMULT($S988:$W988,CV$2:CV$6)/MMULT($S988:$W988,CU$2:CU$6)-1</f>
        <v>9.977210303159012E-3</v>
      </c>
      <c r="CW988" cm="1">
        <f t="array" ref="CW988">MMULT($S988:$W988,CW$2:CW$6)/MMULT($S988:$W988,CV$2:CV$6)-1</f>
        <v>0</v>
      </c>
      <c r="CX988" cm="1">
        <f t="array" ref="CX988">MMULT($S988:$W988,CX$2:CX$6)/MMULT($S988:$W988,CW$2:CW$6)-1</f>
        <v>0</v>
      </c>
      <c r="CY988" cm="1">
        <f t="array" ref="CY988">MMULT($S988:$W988,CY$2:CY$6)/MMULT($S988:$W988,CX$2:CX$6)-1</f>
        <v>4.448783708581594E-4</v>
      </c>
      <c r="CZ988" cm="1">
        <f t="array" ref="CZ988">MMULT($S988:$W988,CZ$2:CZ$6)/MMULT($S988:$W988,CY$2:CY$6)-1</f>
        <v>-1.6213390697398355E-2</v>
      </c>
      <c r="DA988" cm="1">
        <f t="array" ref="DA988">MMULT($S988:$W988,DA$2:DA$6)/MMULT($S988:$W988,CZ$2:CZ$6)-1</f>
        <v>9.070615508089741E-3</v>
      </c>
      <c r="DB988" cm="1">
        <f t="array" ref="DB988">MMULT($S988:$W988,DB$2:DB$6)/MMULT($S988:$W988,DA$2:DA$6)-1</f>
        <v>3.3036541803344033E-3</v>
      </c>
      <c r="DC988" cm="1">
        <f t="array" ref="DC988">MMULT($S988:$W988,DC$2:DC$6)/MMULT($S988:$W988,DB$2:DB$6)-1</f>
        <v>1.7252664019553166E-2</v>
      </c>
      <c r="DD988" cm="1">
        <f t="array" ref="DD988">MMULT($S988:$W988,DD$2:DD$6)/MMULT($S988:$W988,DC$2:DC$6)-1</f>
        <v>0</v>
      </c>
      <c r="DE988" cm="1">
        <f t="array" ref="DE988">MMULT($S988:$W988,DE$2:DE$6)/MMULT($S988:$W988,DD$2:DD$6)-1</f>
        <v>0</v>
      </c>
      <c r="DF988" cm="1">
        <f t="array" ref="DF988">MMULT($S988:$W988,DF$2:DF$6)/MMULT($S988:$W988,DE$2:DE$6)-1</f>
        <v>6.4197747768635072E-3</v>
      </c>
      <c r="DG988" cm="1">
        <f t="array" ref="DG988">MMULT($S988:$W988,DG$2:DG$6)/MMULT($S988:$W988,DF$2:DF$6)-1</f>
        <v>-7.4101356217899372E-3</v>
      </c>
      <c r="DH988" cm="1">
        <f t="array" ref="DH988">MMULT($S988:$W988,DH$2:DH$6)/MMULT($S988:$W988,DG$2:DG$6)-1</f>
        <v>-1.6811143279293894E-4</v>
      </c>
      <c r="DI988" cm="1">
        <f t="array" ref="DI988">MMULT($S988:$W988,DI$2:DI$6)/MMULT($S988:$W988,DH$2:DH$6)-1</f>
        <v>-1.3150155301884237E-3</v>
      </c>
      <c r="DJ988" cm="1">
        <f t="array" ref="DJ988">MMULT($S988:$W988,DJ$2:DJ$6)/MMULT($S988:$W988,DI$2:DI$6)-1</f>
        <v>4.2062489343122067E-3</v>
      </c>
      <c r="DK988" cm="1">
        <f t="array" ref="DK988">MMULT($S988:$W988,DK$2:DK$6)/MMULT($S988:$W988,DJ$2:DJ$6)-1</f>
        <v>0</v>
      </c>
      <c r="DL988" cm="1">
        <f t="array" ref="DL988">MMULT($S988:$W988,DL$2:DL$6)/MMULT($S988:$W988,DK$2:DK$6)-1</f>
        <v>0</v>
      </c>
      <c r="DM988" cm="1">
        <f t="array" ref="DM988">MMULT($S988:$W988,DM$2:DM$6)/MMULT($S988:$W988,DL$2:DL$6)-1</f>
        <v>-1.2520706049564012E-2</v>
      </c>
      <c r="DN988" cm="1">
        <f t="array" ref="DN988">MMULT($S988:$W988,DN$2:DN$6)/MMULT($S988:$W988,DM$2:DM$6)-1</f>
        <v>-1.758772003426734E-2</v>
      </c>
      <c r="DO988" cm="1">
        <f t="array" ref="DO988">MMULT($S988:$W988,DO$2:DO$6)/MMULT($S988:$W988,DN$2:DN$6)-1</f>
        <v>9.8739392037259233E-3</v>
      </c>
      <c r="DP988" cm="1">
        <f t="array" ref="DP988">MMULT($S988:$W988,DP$2:DP$6)/MMULT($S988:$W988,DO$2:DO$6)-1</f>
        <v>1.5902722536254021E-3</v>
      </c>
      <c r="DQ988" cm="1">
        <f t="array" ref="DQ988">MMULT($S988:$W988,DQ$2:DQ$6)/MMULT($S988:$W988,DP$2:DP$6)-1</f>
        <v>-7.7027296085765418E-3</v>
      </c>
      <c r="DR988" cm="1">
        <f t="array" ref="DR988">MMULT($S988:$W988,DR$2:DR$6)/MMULT($S988:$W988,DQ$2:DQ$6)-1</f>
        <v>0</v>
      </c>
      <c r="DS988" cm="1">
        <f t="array" ref="DS988">MMULT($S988:$W988,DS$2:DS$6)/MMULT($S988:$W988,DR$2:DR$6)-1</f>
        <v>0</v>
      </c>
      <c r="DT988" cm="1">
        <f t="array" ref="DT988">MMULT($S988:$W988,DT$2:DT$6)/MMULT($S988:$W988,DS$2:DS$6)-1</f>
        <v>8.5935333126745395E-3</v>
      </c>
      <c r="DU988" cm="1">
        <f t="array" ref="DU988">MMULT($S988:$W988,DU$2:DU$6)/MMULT($S988:$W988,DT$2:DT$6)-1</f>
        <v>1.4877001545960278E-2</v>
      </c>
      <c r="DV988" cm="1">
        <f t="array" ref="DV988">MMULT($S988:$W988,DV$2:DV$6)/MMULT($S988:$W988,DU$2:DU$6)-1</f>
        <v>1.0114258172674973E-2</v>
      </c>
      <c r="DW988" cm="1">
        <f t="array" ref="DW988">MMULT($S988:$W988,DW$2:DW$6)/MMULT($S988:$W988,DV$2:DV$6)-1</f>
        <v>-7.1325002945332727E-3</v>
      </c>
      <c r="DX988" cm="1">
        <f t="array" ref="DX988">MMULT($S988:$W988,DX$2:DX$6)/MMULT($S988:$W988,DW$2:DW$6)-1</f>
        <v>8.8501088035370934E-3</v>
      </c>
      <c r="DY988" cm="1">
        <f t="array" ref="DY988">MMULT($S988:$W988,DY$2:DY$6)/MMULT($S988:$W988,DX$2:DX$6)-1</f>
        <v>0</v>
      </c>
      <c r="DZ988" cm="1">
        <f t="array" ref="DZ988">MMULT($S988:$W988,DZ$2:DZ$6)/MMULT($S988:$W988,DY$2:DY$6)-1</f>
        <v>0</v>
      </c>
      <c r="EA988" cm="1">
        <f t="array" ref="EA988">MMULT($S988:$W988,EA$2:EA$6)/MMULT($S988:$W988,DZ$2:DZ$6)-1</f>
        <v>-9.6403337120118948E-3</v>
      </c>
      <c r="EB988" cm="1">
        <f t="array" ref="EB988">MMULT($S988:$W988,EB$2:EB$6)/MMULT($S988:$W988,EA$2:EA$6)-1</f>
        <v>-6.4262287214926772E-3</v>
      </c>
      <c r="EC988" cm="1">
        <f t="array" ref="EC988">MMULT($S988:$W988,EC$2:EC$6)/MMULT($S988:$W988,EB$2:EB$6)-1</f>
        <v>4.7539106000351605E-3</v>
      </c>
      <c r="ED988" cm="1">
        <f t="array" ref="ED988">MMULT($S988:$W988,ED$2:ED$6)/MMULT($S988:$W988,EC$2:EC$6)-1</f>
        <v>7.4904393801016322E-3</v>
      </c>
      <c r="EE988" cm="1">
        <f t="array" ref="EE988">MMULT($S988:$W988,EE$2:EE$6)/MMULT($S988:$W988,ED$2:ED$6)-1</f>
        <v>2.7720251022356202E-3</v>
      </c>
      <c r="EF988" cm="1">
        <f t="array" ref="EF988">MMULT($S988:$W988,EF$2:EF$6)/MMULT($S988:$W988,EE$2:EE$6)-1</f>
        <v>0</v>
      </c>
      <c r="EG988" cm="1">
        <f t="array" ref="EG988">MMULT($S988:$W988,EG$2:EG$6)/MMULT($S988:$W988,EF$2:EF$6)-1</f>
        <v>0</v>
      </c>
      <c r="EH988" cm="1">
        <f t="array" ref="EH988">MMULT($S988:$W988,EH$2:EH$6)/MMULT($S988:$W988,EG$2:EG$6)-1</f>
        <v>5.2151167362233242E-3</v>
      </c>
      <c r="EI988" cm="1">
        <f t="array" ref="EI988">MMULT($S988:$W988,EI$2:EI$6)/MMULT($S988:$W988,EH$2:EH$6)-1</f>
        <v>3.2022555856423551E-3</v>
      </c>
      <c r="EJ988" cm="1">
        <f t="array" ref="EJ988">MMULT($S988:$W988,EJ$2:EJ$6)/MMULT($S988:$W988,EI$2:EI$6)-1</f>
        <v>-1.3517361944441753E-3</v>
      </c>
      <c r="EK988" cm="1">
        <f t="array" ref="EK988">MMULT($S988:$W988,EK$2:EK$6)/MMULT($S988:$W988,EJ$2:EJ$6)-1</f>
        <v>-4.1626277260904399E-3</v>
      </c>
      <c r="EL988" cm="1">
        <f t="array" ref="EL988">MMULT($S988:$W988,EL$2:EL$6)/MMULT($S988:$W988,EK$2:EK$6)-1</f>
        <v>-4.329746582453442E-3</v>
      </c>
      <c r="EM988" cm="1">
        <f t="array" ref="EM988">MMULT($S988:$W988,EM$2:EM$6)/MMULT($S988:$W988,EL$2:EL$6)-1</f>
        <v>0</v>
      </c>
      <c r="EN988" cm="1">
        <f t="array" ref="EN988">MMULT($S988:$W988,EN$2:EN$6)/MMULT($S988:$W988,EM$2:EM$6)-1</f>
        <v>0</v>
      </c>
      <c r="EO988" cm="1">
        <f t="array" ref="EO988">MMULT($S988:$W988,EO$2:EO$6)/MMULT($S988:$W988,EN$2:EN$6)-1</f>
        <v>0</v>
      </c>
      <c r="EP988" cm="1">
        <f t="array" ref="EP988">MMULT($S988:$W988,EP$2:EP$6)/MMULT($S988:$W988,EO$2:EO$6)-1</f>
        <v>1.873840544334282E-2</v>
      </c>
      <c r="EQ988" cm="1">
        <f t="array" ref="EQ988">MMULT($S988:$W988,EQ$2:EQ$6)/MMULT($S988:$W988,EP$2:EP$6)-1</f>
        <v>1.3319100863704803E-2</v>
      </c>
      <c r="ER988" cm="1">
        <f t="array" ref="ER988">MMULT($S988:$W988,ER$2:ER$6)/MMULT($S988:$W988,EQ$2:EQ$6)-1</f>
        <v>1.7125166332177644E-2</v>
      </c>
      <c r="ES988" cm="1">
        <f t="array" ref="ES988">MMULT($S988:$W988,ES$2:ES$6)/MMULT($S988:$W988,ER$2:ER$6)-1</f>
        <v>2.9164537892136799E-3</v>
      </c>
      <c r="ET988" cm="1">
        <f t="array" ref="ET988">MMULT($S988:$W988,ET$2:ET$6)/MMULT($S988:$W988,ES$2:ES$6)-1</f>
        <v>0</v>
      </c>
      <c r="EU988" cm="1">
        <f t="array" ref="EU988">MMULT($S988:$W988,EU$2:EU$6)/MMULT($S988:$W988,ET$2:ET$6)-1</f>
        <v>0</v>
      </c>
      <c r="EV988" cm="1">
        <f t="array" ref="EV988">MMULT($S988:$W988,EV$2:EV$6)/MMULT($S988:$W988,EU$2:EU$6)-1</f>
        <v>4.2183397594695027E-3</v>
      </c>
      <c r="EW988" cm="1">
        <f t="array" ref="EW988">MMULT($S988:$W988,EW$2:EW$6)/MMULT($S988:$W988,EV$2:EV$6)-1</f>
        <v>-1.6278337477469651E-2</v>
      </c>
      <c r="EX988" cm="1">
        <f t="array" ref="EX988">MMULT($S988:$W988,EX$2:EX$6)/MMULT($S988:$W988,EW$2:EW$6)-1</f>
        <v>-4.4642255717202151E-3</v>
      </c>
      <c r="EY988" cm="1">
        <f t="array" ref="EY988">MMULT($S988:$W988,EY$2:EY$6)/MMULT($S988:$W988,EX$2:EX$6)-1</f>
        <v>1.092066510737788E-2</v>
      </c>
      <c r="EZ988" cm="1">
        <f t="array" ref="EZ988">MMULT($S988:$W988,EZ$2:EZ$6)/MMULT($S988:$W988,EY$2:EY$6)-1</f>
        <v>7.4222493934827938E-4</v>
      </c>
      <c r="FA988" cm="1">
        <f t="array" ref="FA988">MMULT($S988:$W988,FA$2:FA$6)/MMULT($S988:$W988,EZ$2:EZ$6)-1</f>
        <v>0</v>
      </c>
      <c r="FB988" cm="1">
        <f t="array" ref="FB988">MMULT($S988:$W988,FB$2:FB$6)/MMULT($S988:$W988,FA$2:FA$6)-1</f>
        <v>0</v>
      </c>
      <c r="FC988" cm="1">
        <f t="array" ref="FC988">MMULT($S988:$W988,FC$2:FC$6)/MMULT($S988:$W988,FB$2:FB$6)-1</f>
        <v>6.7801473921089705E-3</v>
      </c>
      <c r="FD988" cm="1">
        <f t="array" ref="FD988">MMULT($S988:$W988,FD$2:FD$6)/MMULT($S988:$W988,FC$2:FC$6)-1</f>
        <v>1.6865587547968852E-2</v>
      </c>
      <c r="FE988" cm="1">
        <f t="array" ref="FE988">MMULT($S988:$W988,FE$2:FE$6)/MMULT($S988:$W988,FD$2:FD$6)-1</f>
        <v>-2.2439694350008588E-2</v>
      </c>
      <c r="FF988" cm="1">
        <f t="array" ref="FF988">MMULT($S988:$W988,FF$2:FF$6)/MMULT($S988:$W988,FE$2:FE$6)-1</f>
        <v>-6.6922315289198453E-3</v>
      </c>
      <c r="FG988" cm="1">
        <f t="array" ref="FG988">MMULT($S988:$W988,FG$2:FG$6)/MMULT($S988:$W988,FF$2:FF$6)-1</f>
        <v>6.9200762263872395E-3</v>
      </c>
      <c r="FH988" cm="1">
        <f t="array" ref="FH988">MMULT($S988:$W988,FH$2:FH$6)/MMULT($S988:$W988,FG$2:FG$6)-1</f>
        <v>0</v>
      </c>
      <c r="FI988" cm="1">
        <f t="array" ref="FI988">MMULT($S988:$W988,FI$2:FI$6)/MMULT($S988:$W988,FH$2:FH$6)-1</f>
        <v>0</v>
      </c>
      <c r="FJ988" cm="1">
        <f t="array" ref="FJ988">MMULT($S988:$W988,FJ$2:FJ$6)/MMULT($S988:$W988,FI$2:FI$6)-1</f>
        <v>4.3292628571280911E-3</v>
      </c>
      <c r="FK988" cm="1">
        <f t="array" ref="FK988">MMULT($S988:$W988,FK$2:FK$6)/MMULT($S988:$W988,FJ$2:FJ$6)-1</f>
        <v>7.2075956511175043E-3</v>
      </c>
      <c r="FL988" cm="1">
        <f t="array" ref="FL988">MMULT($S988:$W988,FL$2:FL$6)/MMULT($S988:$W988,FK$2:FK$6)-1</f>
        <v>7.9571701581917509E-3</v>
      </c>
      <c r="FM988" cm="1">
        <f t="array" ref="FM988">MMULT($S988:$W988,FM$2:FM$6)/MMULT($S988:$W988,FL$2:FL$6)-1</f>
        <v>5.9831215583026065E-3</v>
      </c>
      <c r="FN988" cm="1">
        <f t="array" ref="FN988">MMULT($S988:$W988,FN$2:FN$6)/MMULT($S988:$W988,FM$2:FM$6)-1</f>
        <v>-6.2944065968832952E-3</v>
      </c>
      <c r="FO988" cm="1">
        <f t="array" ref="FO988">MMULT($S988:$W988,FO$2:FO$6)/MMULT($S988:$W988,FN$2:FN$6)-1</f>
        <v>0</v>
      </c>
      <c r="FP988" cm="1">
        <f t="array" ref="FP988">MMULT($S988:$W988,FP$2:FP$6)/MMULT($S988:$W988,FO$2:FO$6)-1</f>
        <v>0</v>
      </c>
      <c r="FQ988" cm="1">
        <f t="array" ref="FQ988">MMULT($S988:$W988,FQ$2:FQ$6)/MMULT($S988:$W988,FP$2:FP$6)-1</f>
        <v>-8.8465730931963638E-4</v>
      </c>
      <c r="FR988" cm="1">
        <f t="array" ref="FR988">MMULT($S988:$W988,FR$2:FR$6)/MMULT($S988:$W988,FQ$2:FQ$6)-1</f>
        <v>1.2888318876469462E-2</v>
      </c>
      <c r="FS988" cm="1">
        <f t="array" ref="FS988">MMULT($S988:$W988,FS$2:FS$6)/MMULT($S988:$W988,FR$2:FR$6)-1</f>
        <v>1.8979439462241787E-2</v>
      </c>
      <c r="FT988" cm="1">
        <f t="array" ref="FT988">MMULT($S988:$W988,FT$2:FT$6)/MMULT($S988:$W988,FS$2:FS$6)-1</f>
        <v>-4.0826421379480671E-5</v>
      </c>
      <c r="FU988" cm="1">
        <f t="array" ref="FU988">MMULT($S988:$W988,FU$2:FU$6)/MMULT($S988:$W988,FT$2:FT$6)-1</f>
        <v>1.3283761829767649E-3</v>
      </c>
      <c r="FV988" cm="1">
        <f t="array" ref="FV988">MMULT($S988:$W988,FV$2:FV$6)/MMULT($S988:$W988,FU$2:FU$6)-1</f>
        <v>0</v>
      </c>
      <c r="FW988" cm="1">
        <f t="array" ref="FW988">MMULT($S988:$W988,FW$2:FW$6)/MMULT($S988:$W988,FV$2:FV$6)-1</f>
        <v>0</v>
      </c>
      <c r="FX988" cm="1">
        <f t="array" ref="FX988">MMULT($S988:$W988,FX$2:FX$6)/MMULT($S988:$W988,FW$2:FW$6)-1</f>
        <v>7.5374466232596138E-3</v>
      </c>
      <c r="FY988" cm="1">
        <f t="array" ref="FY988">MMULT($S988:$W988,FY$2:FY$6)/MMULT($S988:$W988,FX$2:FX$6)-1</f>
        <v>-3.1402601537615649E-3</v>
      </c>
      <c r="FZ988" cm="1">
        <f t="array" ref="FZ988">MMULT($S988:$W988,FZ$2:FZ$6)/MMULT($S988:$W988,FY$2:FY$6)-1</f>
        <v>5.6057253387291617E-3</v>
      </c>
      <c r="GA988" cm="1">
        <f t="array" ref="GA988">MMULT($S988:$W988,GA$2:GA$6)/MMULT($S988:$W988,FZ$2:FZ$6)-1</f>
        <v>-1.3443209233469089E-3</v>
      </c>
      <c r="GB988" cm="1">
        <f t="array" ref="GB988">MMULT($S988:$W988,GB$2:GB$6)/MMULT($S988:$W988,GA$2:GA$6)-1</f>
        <v>-2.0583217847005564E-3</v>
      </c>
      <c r="GC988" cm="1">
        <f t="array" ref="GC988">MMULT($S988:$W988,GC$2:GC$6)/MMULT($S988:$W988,GB$2:GB$6)-1</f>
        <v>0</v>
      </c>
      <c r="GD988" cm="1">
        <f t="array" ref="GD988">MMULT($S988:$W988,GD$2:GD$6)/MMULT($S988:$W988,GC$2:GC$6)-1</f>
        <v>0</v>
      </c>
      <c r="GE988" cm="1">
        <f t="array" ref="GE988">MMULT($S988:$W988,GE$2:GE$6)/MMULT($S988:$W988,GD$2:GD$6)-1</f>
        <v>3.6283387214559593E-3</v>
      </c>
      <c r="GF988" cm="1">
        <f t="array" ref="GF988">MMULT($S988:$W988,GF$2:GF$6)/MMULT($S988:$W988,GE$2:GE$6)-1</f>
        <v>-1.1767670037004074E-2</v>
      </c>
      <c r="GG988" cm="1">
        <f t="array" ref="GG988">MMULT($S988:$W988,GG$2:GG$6)/MMULT($S988:$W988,GF$2:GF$6)-1</f>
        <v>-1.3545323296144662E-3</v>
      </c>
      <c r="GH988" cm="1">
        <f t="array" ref="GH988">MMULT($S988:$W988,GH$2:GH$6)/MMULT($S988:$W988,GG$2:GG$6)-1</f>
        <v>3.3894682570718704E-3</v>
      </c>
      <c r="GI988" cm="1">
        <f t="array" ref="GI988">MMULT($S988:$W988,GI$2:GI$6)/MMULT($S988:$W988,GH$2:GH$6)-1</f>
        <v>-7.4717056787264591E-3</v>
      </c>
      <c r="GJ988" cm="1">
        <f t="array" ref="GJ988">MMULT($S988:$W988,GJ$2:GJ$6)/MMULT($S988:$W988,GI$2:GI$6)-1</f>
        <v>0</v>
      </c>
      <c r="GK988" cm="1">
        <f t="array" ref="GK988">MMULT($S988:$W988,GK$2:GK$6)/MMULT($S988:$W988,GJ$2:GJ$6)-1</f>
        <v>0</v>
      </c>
      <c r="GL988" cm="1">
        <f t="array" ref="GL988">MMULT($S988:$W988,GL$2:GL$6)/MMULT($S988:$W988,GK$2:GK$6)-1</f>
        <v>6.6146865364156149E-3</v>
      </c>
      <c r="GM988" cm="1">
        <f t="array" ref="GM988">MMULT($S988:$W988,GM$2:GM$6)/MMULT($S988:$W988,GL$2:GL$6)-1</f>
        <v>4.5411446359104879E-3</v>
      </c>
      <c r="GN988" cm="1">
        <f t="array" ref="GN988">MMULT($S988:$W988,GN$2:GN$6)/MMULT($S988:$W988,GM$2:GM$6)-1</f>
        <v>-1.8759262032044255E-3</v>
      </c>
      <c r="GO988" cm="1">
        <f t="array" ref="GO988">MMULT($S988:$W988,GO$2:GO$6)/MMULT($S988:$W988,GN$2:GN$6)-1</f>
        <v>-8.9838083531146307E-4</v>
      </c>
      <c r="GP988" cm="1">
        <f t="array" ref="GP988">MMULT($S988:$W988,GP$2:GP$6)/MMULT($S988:$W988,GO$2:GO$6)-1</f>
        <v>5.9238266894221514E-3</v>
      </c>
      <c r="GQ988" cm="1">
        <f t="array" ref="GQ988">MMULT($S988:$W988,GQ$2:GQ$6)/MMULT($S988:$W988,GP$2:GP$6)-1</f>
        <v>0</v>
      </c>
      <c r="GR988" cm="1">
        <f t="array" ref="GR988">MMULT($S988:$W988,GR$2:GR$6)/MMULT($S988:$W988,GQ$2:GQ$6)-1</f>
        <v>0</v>
      </c>
      <c r="GS988" cm="1">
        <f t="array" ref="GS988">MMULT($S988:$W988,GS$2:GS$6)/MMULT($S988:$W988,GR$2:GR$6)-1</f>
        <v>-4.1004139175744303E-3</v>
      </c>
      <c r="GT988" cm="1">
        <f t="array" ref="GT988">MMULT($S988:$W988,GT$2:GT$6)/MMULT($S988:$W988,GS$2:GS$6)-1</f>
        <v>-7.7792128652576231E-3</v>
      </c>
      <c r="GU988" cm="1">
        <f t="array" ref="GU988">MMULT($S988:$W988,GU$2:GU$6)/MMULT($S988:$W988,GT$2:GT$6)-1</f>
        <v>9.4451955958614331E-3</v>
      </c>
      <c r="GV988" cm="1">
        <f t="array" ref="GV988">MMULT($S988:$W988,GV$2:GV$6)/MMULT($S988:$W988,GU$2:GU$6)-1</f>
        <v>1.0600126390738929E-2</v>
      </c>
      <c r="GW988" s="49">
        <f t="shared" si="30"/>
        <v>1.1245973817487051E-3</v>
      </c>
      <c r="GX988" s="50">
        <f t="shared" si="31"/>
        <v>9.5545245404513052E-3</v>
      </c>
    </row>
    <row r="989" spans="7:206" customFormat="1" x14ac:dyDescent="0.35">
      <c r="G989" s="23">
        <v>7.672353282265694E-2</v>
      </c>
      <c r="H989">
        <v>0.73604541154210024</v>
      </c>
      <c r="I989">
        <v>0.59022797326578569</v>
      </c>
      <c r="J989">
        <v>4.2695394756920073E-2</v>
      </c>
      <c r="K989">
        <v>0.60658589434492016</v>
      </c>
      <c r="L989">
        <f>SUM(Таблица8[[#This Row],[Аэрофлот]:[Сбербанк]])</f>
        <v>2.052278206732383</v>
      </c>
      <c r="M989" s="30">
        <f>Таблица8[[#This Row],[Аэрофлот]]/$L989</f>
        <v>3.7384567341294035E-2</v>
      </c>
      <c r="N989" s="24">
        <f>Таблица8[[#This Row],[ГАЗПРОМ ао]]/$L989</f>
        <v>0.35864796942614541</v>
      </c>
      <c r="O989" s="24">
        <f>Таблица8[[#This Row],[ГМКНорНик]]/$L989</f>
        <v>0.28759647270510208</v>
      </c>
      <c r="P989" s="24">
        <f>Таблица8[[#This Row],[ЛУКОЙЛ]]/$L989</f>
        <v>2.0803902032804439E-2</v>
      </c>
      <c r="Q989" s="24">
        <f>Таблица8[[#This Row],[Сбербанк]]/$L989</f>
        <v>0.29556708849465402</v>
      </c>
      <c r="R989" s="24">
        <f>SUM(Таблица810[[#This Row],[Аэрофлот]:[Сбербанк]])</f>
        <v>1</v>
      </c>
      <c r="S989" s="30">
        <f>INT($U$1*Таблица810[[#This Row],[Аэрофлот]]/B$8)</f>
        <v>5187</v>
      </c>
      <c r="T989" s="24">
        <f>INT($U$1*Таблица810[[#This Row],[ГАЗПРОМ ао]]/C$8)</f>
        <v>16860</v>
      </c>
      <c r="U989" s="24">
        <f>INT($U$1*Таблица810[[#This Row],[ГМКНорНик]]/D$8)</f>
        <v>118</v>
      </c>
      <c r="V989" s="24">
        <f>INT($U$1*Таблица810[[#This Row],[ЛУКОЙЛ]]/E$8)</f>
        <v>39</v>
      </c>
      <c r="W989" s="31">
        <f>INT($U$1*Таблица810[[#This Row],[Сбербанк]]/F$8)</f>
        <v>10866</v>
      </c>
      <c r="AA989" cm="1">
        <f t="array" ref="AA989">MMULT($S989:$W989,AA$2:AA$6)/MMULT($S989:$W989,Z$2:Z$6)-1</f>
        <v>1.3087056323143997E-2</v>
      </c>
      <c r="AB989" cm="1">
        <f t="array" ref="AB989">MMULT($S989:$W989,AB$2:AB$6)/MMULT($S989:$W989,AA$2:AA$6)-1</f>
        <v>2.3648561854305861E-4</v>
      </c>
      <c r="AC989" cm="1">
        <f t="array" ref="AC989">MMULT($S989:$W989,AC$2:AC$6)/MMULT($S989:$W989,AB$2:AB$6)-1</f>
        <v>0</v>
      </c>
      <c r="AD989" cm="1">
        <f t="array" ref="AD989">MMULT($S989:$W989,AD$2:AD$6)/MMULT($S989:$W989,AC$2:AC$6)-1</f>
        <v>4.8738496169058676E-2</v>
      </c>
      <c r="AE989" cm="1">
        <f t="array" ref="AE989">MMULT($S989:$W989,AE$2:AE$6)/MMULT($S989:$W989,AD$2:AD$6)-1</f>
        <v>0</v>
      </c>
      <c r="AF989" cm="1">
        <f t="array" ref="AF989">MMULT($S989:$W989,AF$2:AF$6)/MMULT($S989:$W989,AE$2:AE$6)-1</f>
        <v>0</v>
      </c>
      <c r="AG989" cm="1">
        <f t="array" ref="AG989">MMULT($S989:$W989,AG$2:AG$6)/MMULT($S989:$W989,AF$2:AF$6)-1</f>
        <v>6.9170236221562931E-3</v>
      </c>
      <c r="AH989" cm="1">
        <f t="array" ref="AH989">MMULT($S989:$W989,AH$2:AH$6)/MMULT($S989:$W989,AG$2:AG$6)-1</f>
        <v>-1.2089427500032723E-3</v>
      </c>
      <c r="AI989" cm="1">
        <f t="array" ref="AI989">MMULT($S989:$W989,AI$2:AI$6)/MMULT($S989:$W989,AH$2:AH$6)-1</f>
        <v>-9.0482248954678601E-3</v>
      </c>
      <c r="AJ989" cm="1">
        <f t="array" ref="AJ989">MMULT($S989:$W989,AJ$2:AJ$6)/MMULT($S989:$W989,AI$2:AI$6)-1</f>
        <v>9.9117142242626244E-3</v>
      </c>
      <c r="AK989" cm="1">
        <f t="array" ref="AK989">MMULT($S989:$W989,AK$2:AK$6)/MMULT($S989:$W989,AJ$2:AJ$6)-1</f>
        <v>-1.9369144876707156E-2</v>
      </c>
      <c r="AL989" cm="1">
        <f t="array" ref="AL989">MMULT($S989:$W989,AL$2:AL$6)/MMULT($S989:$W989,AK$2:AK$6)-1</f>
        <v>0</v>
      </c>
      <c r="AM989" cm="1">
        <f t="array" ref="AM989">MMULT($S989:$W989,AM$2:AM$6)/MMULT($S989:$W989,AL$2:AL$6)-1</f>
        <v>0</v>
      </c>
      <c r="AN989" cm="1">
        <f t="array" ref="AN989">MMULT($S989:$W989,AN$2:AN$6)/MMULT($S989:$W989,AM$2:AM$6)-1</f>
        <v>4.6676151671625199E-3</v>
      </c>
      <c r="AO989" cm="1">
        <f t="array" ref="AO989">MMULT($S989:$W989,AO$2:AO$6)/MMULT($S989:$W989,AN$2:AN$6)-1</f>
        <v>-7.6313520658145562E-3</v>
      </c>
      <c r="AP989" cm="1">
        <f t="array" ref="AP989">MMULT($S989:$W989,AP$2:AP$6)/MMULT($S989:$W989,AO$2:AO$6)-1</f>
        <v>1.1606128153496487E-2</v>
      </c>
      <c r="AQ989" cm="1">
        <f t="array" ref="AQ989">MMULT($S989:$W989,AQ$2:AQ$6)/MMULT($S989:$W989,AP$2:AP$6)-1</f>
        <v>-1.7831249459752452E-2</v>
      </c>
      <c r="AR989" cm="1">
        <f t="array" ref="AR989">MMULT($S989:$W989,AR$2:AR$6)/MMULT($S989:$W989,AQ$2:AQ$6)-1</f>
        <v>-1.3953753792176782E-2</v>
      </c>
      <c r="AS989" cm="1">
        <f t="array" ref="AS989">MMULT($S989:$W989,AS$2:AS$6)/MMULT($S989:$W989,AR$2:AR$6)-1</f>
        <v>0</v>
      </c>
      <c r="AT989" cm="1">
        <f t="array" ref="AT989">MMULT($S989:$W989,AT$2:AT$6)/MMULT($S989:$W989,AS$2:AS$6)-1</f>
        <v>0</v>
      </c>
      <c r="AU989" cm="1">
        <f t="array" ref="AU989">MMULT($S989:$W989,AU$2:AU$6)/MMULT($S989:$W989,AT$2:AT$6)-1</f>
        <v>-4.928965762863724E-4</v>
      </c>
      <c r="AV989" cm="1">
        <f t="array" ref="AV989">MMULT($S989:$W989,AV$2:AV$6)/MMULT($S989:$W989,AU$2:AU$6)-1</f>
        <v>1.3458780789419311E-3</v>
      </c>
      <c r="AW989" cm="1">
        <f t="array" ref="AW989">MMULT($S989:$W989,AW$2:AW$6)/MMULT($S989:$W989,AV$2:AV$6)-1</f>
        <v>-1.6084953111337397E-2</v>
      </c>
      <c r="AX989" cm="1">
        <f t="array" ref="AX989">MMULT($S989:$W989,AX$2:AX$6)/MMULT($S989:$W989,AW$2:AW$6)-1</f>
        <v>4.6068662846974195E-3</v>
      </c>
      <c r="AY989" cm="1">
        <f t="array" ref="AY989">MMULT($S989:$W989,AY$2:AY$6)/MMULT($S989:$W989,AX$2:AX$6)-1</f>
        <v>-2.7968048586635597E-2</v>
      </c>
      <c r="AZ989" cm="1">
        <f t="array" ref="AZ989">MMULT($S989:$W989,AZ$2:AZ$6)/MMULT($S989:$W989,AY$2:AY$6)-1</f>
        <v>0</v>
      </c>
      <c r="BA989" cm="1">
        <f t="array" ref="BA989">MMULT($S989:$W989,BA$2:BA$6)/MMULT($S989:$W989,AZ$2:AZ$6)-1</f>
        <v>0</v>
      </c>
      <c r="BB989" cm="1">
        <f t="array" ref="BB989">MMULT($S989:$W989,BB$2:BB$6)/MMULT($S989:$W989,BA$2:BA$6)-1</f>
        <v>1.5796079089203774E-2</v>
      </c>
      <c r="BC989" cm="1">
        <f t="array" ref="BC989">MMULT($S989:$W989,BC$2:BC$6)/MMULT($S989:$W989,BB$2:BB$6)-1</f>
        <v>-1.9193348561249435E-3</v>
      </c>
      <c r="BD989" cm="1">
        <f t="array" ref="BD989">MMULT($S989:$W989,BD$2:BD$6)/MMULT($S989:$W989,BC$2:BC$6)-1</f>
        <v>1.3477114254020206E-2</v>
      </c>
      <c r="BE989" cm="1">
        <f t="array" ref="BE989">MMULT($S989:$W989,BE$2:BE$6)/MMULT($S989:$W989,BD$2:BD$6)-1</f>
        <v>1.5683956707536195E-2</v>
      </c>
      <c r="BF989" cm="1">
        <f t="array" ref="BF989">MMULT($S989:$W989,BF$2:BF$6)/MMULT($S989:$W989,BE$2:BE$6)-1</f>
        <v>2.2080547222191882E-3</v>
      </c>
      <c r="BG989" cm="1">
        <f t="array" ref="BG989">MMULT($S989:$W989,BG$2:BG$6)/MMULT($S989:$W989,BF$2:BF$6)-1</f>
        <v>0</v>
      </c>
      <c r="BH989" cm="1">
        <f t="array" ref="BH989">MMULT($S989:$W989,BH$2:BH$6)/MMULT($S989:$W989,BG$2:BG$6)-1</f>
        <v>0</v>
      </c>
      <c r="BI989" cm="1">
        <f t="array" ref="BI989">MMULT($S989:$W989,BI$2:BI$6)/MMULT($S989:$W989,BH$2:BH$6)-1</f>
        <v>1.7539427665363538E-2</v>
      </c>
      <c r="BJ989" cm="1">
        <f t="array" ref="BJ989">MMULT($S989:$W989,BJ$2:BJ$6)/MMULT($S989:$W989,BI$2:BI$6)-1</f>
        <v>-1.1388089560592785E-2</v>
      </c>
      <c r="BK989" cm="1">
        <f t="array" ref="BK989">MMULT($S989:$W989,BK$2:BK$6)/MMULT($S989:$W989,BJ$2:BJ$6)-1</f>
        <v>-1.2826202514667817E-2</v>
      </c>
      <c r="BL989" cm="1">
        <f t="array" ref="BL989">MMULT($S989:$W989,BL$2:BL$6)/MMULT($S989:$W989,BK$2:BK$6)-1</f>
        <v>-3.3375595039430994E-3</v>
      </c>
      <c r="BM989" cm="1">
        <f t="array" ref="BM989">MMULT($S989:$W989,BM$2:BM$6)/MMULT($S989:$W989,BL$2:BL$6)-1</f>
        <v>1.0424078250849567E-2</v>
      </c>
      <c r="BN989" cm="1">
        <f t="array" ref="BN989">MMULT($S989:$W989,BN$2:BN$6)/MMULT($S989:$W989,BM$2:BM$6)-1</f>
        <v>0</v>
      </c>
      <c r="BO989" cm="1">
        <f t="array" ref="BO989">MMULT($S989:$W989,BO$2:BO$6)/MMULT($S989:$W989,BN$2:BN$6)-1</f>
        <v>0</v>
      </c>
      <c r="BP989" cm="1">
        <f t="array" ref="BP989">MMULT($S989:$W989,BP$2:BP$6)/MMULT($S989:$W989,BO$2:BO$6)-1</f>
        <v>2.1752066094247624E-2</v>
      </c>
      <c r="BQ989" cm="1">
        <f t="array" ref="BQ989">MMULT($S989:$W989,BQ$2:BQ$6)/MMULT($S989:$W989,BP$2:BP$6)-1</f>
        <v>2.6964378339755513E-3</v>
      </c>
      <c r="BR989" cm="1">
        <f t="array" ref="BR989">MMULT($S989:$W989,BR$2:BR$6)/MMULT($S989:$W989,BQ$2:BQ$6)-1</f>
        <v>-2.7022869214903267E-3</v>
      </c>
      <c r="BS989" cm="1">
        <f t="array" ref="BS989">MMULT($S989:$W989,BS$2:BS$6)/MMULT($S989:$W989,BR$2:BR$6)-1</f>
        <v>-9.8825536981381745E-3</v>
      </c>
      <c r="BT989" cm="1">
        <f t="array" ref="BT989">MMULT($S989:$W989,BT$2:BT$6)/MMULT($S989:$W989,BS$2:BS$6)-1</f>
        <v>2.3463167126615669E-2</v>
      </c>
      <c r="BU989" cm="1">
        <f t="array" ref="BU989">MMULT($S989:$W989,BU$2:BU$6)/MMULT($S989:$W989,BT$2:BT$6)-1</f>
        <v>-1.2663141962497848E-2</v>
      </c>
      <c r="BV989" cm="1">
        <f t="array" ref="BV989">MMULT($S989:$W989,BV$2:BV$6)/MMULT($S989:$W989,BU$2:BU$6)-1</f>
        <v>0</v>
      </c>
      <c r="BW989" cm="1">
        <f t="array" ref="BW989">MMULT($S989:$W989,BW$2:BW$6)/MMULT($S989:$W989,BV$2:BV$6)-1</f>
        <v>-6.8873863586450534E-3</v>
      </c>
      <c r="BX989" cm="1">
        <f t="array" ref="BX989">MMULT($S989:$W989,BX$2:BX$6)/MMULT($S989:$W989,BW$2:BW$6)-1</f>
        <v>0</v>
      </c>
      <c r="BY989" cm="1">
        <f t="array" ref="BY989">MMULT($S989:$W989,BY$2:BY$6)/MMULT($S989:$W989,BX$2:BX$6)-1</f>
        <v>-2.1089830476426097E-2</v>
      </c>
      <c r="BZ989" cm="1">
        <f t="array" ref="BZ989">MMULT($S989:$W989,BZ$2:BZ$6)/MMULT($S989:$W989,BY$2:BY$6)-1</f>
        <v>-2.2226311296520862E-2</v>
      </c>
      <c r="CA989" cm="1">
        <f t="array" ref="CA989">MMULT($S989:$W989,CA$2:CA$6)/MMULT($S989:$W989,BZ$2:BZ$6)-1</f>
        <v>-4.5790877327888113E-3</v>
      </c>
      <c r="CB989" cm="1">
        <f t="array" ref="CB989">MMULT($S989:$W989,CB$2:CB$6)/MMULT($S989:$W989,CA$2:CA$6)-1</f>
        <v>0</v>
      </c>
      <c r="CC989" cm="1">
        <f t="array" ref="CC989">MMULT($S989:$W989,CC$2:CC$6)/MMULT($S989:$W989,CB$2:CB$6)-1</f>
        <v>0</v>
      </c>
      <c r="CD989" cm="1">
        <f t="array" ref="CD989">MMULT($S989:$W989,CD$2:CD$6)/MMULT($S989:$W989,CC$2:CC$6)-1</f>
        <v>1.9786963529829338E-2</v>
      </c>
      <c r="CE989" cm="1">
        <f t="array" ref="CE989">MMULT($S989:$W989,CE$2:CE$6)/MMULT($S989:$W989,CD$2:CD$6)-1</f>
        <v>2.9338593076200237E-3</v>
      </c>
      <c r="CF989" cm="1">
        <f t="array" ref="CF989">MMULT($S989:$W989,CF$2:CF$6)/MMULT($S989:$W989,CE$2:CE$6)-1</f>
        <v>-7.6402863960089995E-3</v>
      </c>
      <c r="CG989" cm="1">
        <f t="array" ref="CG989">MMULT($S989:$W989,CG$2:CG$6)/MMULT($S989:$W989,CF$2:CF$6)-1</f>
        <v>-1.8600188941822693E-2</v>
      </c>
      <c r="CH989" cm="1">
        <f t="array" ref="CH989">MMULT($S989:$W989,CH$2:CH$6)/MMULT($S989:$W989,CG$2:CG$6)-1</f>
        <v>1.6677728098537736E-2</v>
      </c>
      <c r="CI989" cm="1">
        <f t="array" ref="CI989">MMULT($S989:$W989,CI$2:CI$6)/MMULT($S989:$W989,CH$2:CH$6)-1</f>
        <v>0</v>
      </c>
      <c r="CJ989" cm="1">
        <f t="array" ref="CJ989">MMULT($S989:$W989,CJ$2:CJ$6)/MMULT($S989:$W989,CI$2:CI$6)-1</f>
        <v>0</v>
      </c>
      <c r="CK989" cm="1">
        <f t="array" ref="CK989">MMULT($S989:$W989,CK$2:CK$6)/MMULT($S989:$W989,CJ$2:CJ$6)-1</f>
        <v>0</v>
      </c>
      <c r="CL989" cm="1">
        <f t="array" ref="CL989">MMULT($S989:$W989,CL$2:CL$6)/MMULT($S989:$W989,CK$2:CK$6)-1</f>
        <v>2.5017976408773679E-2</v>
      </c>
      <c r="CM989" cm="1">
        <f t="array" ref="CM989">MMULT($S989:$W989,CM$2:CM$6)/MMULT($S989:$W989,CL$2:CL$6)-1</f>
        <v>-2.573155342460165E-3</v>
      </c>
      <c r="CN989" cm="1">
        <f t="array" ref="CN989">MMULT($S989:$W989,CN$2:CN$6)/MMULT($S989:$W989,CM$2:CM$6)-1</f>
        <v>8.7659467903065114E-3</v>
      </c>
      <c r="CO989" cm="1">
        <f t="array" ref="CO989">MMULT($S989:$W989,CO$2:CO$6)/MMULT($S989:$W989,CN$2:CN$6)-1</f>
        <v>5.0041549661983264E-3</v>
      </c>
      <c r="CP989" cm="1">
        <f t="array" ref="CP989">MMULT($S989:$W989,CP$2:CP$6)/MMULT($S989:$W989,CO$2:CO$6)-1</f>
        <v>0</v>
      </c>
      <c r="CQ989" cm="1">
        <f t="array" ref="CQ989">MMULT($S989:$W989,CQ$2:CQ$6)/MMULT($S989:$W989,CP$2:CP$6)-1</f>
        <v>0</v>
      </c>
      <c r="CR989" cm="1">
        <f t="array" ref="CR989">MMULT($S989:$W989,CR$2:CR$6)/MMULT($S989:$W989,CQ$2:CQ$6)-1</f>
        <v>1.9624697464923457E-2</v>
      </c>
      <c r="CS989" cm="1">
        <f t="array" ref="CS989">MMULT($S989:$W989,CS$2:CS$6)/MMULT($S989:$W989,CR$2:CR$6)-1</f>
        <v>-2.0682112694926258E-2</v>
      </c>
      <c r="CT989" cm="1">
        <f t="array" ref="CT989">MMULT($S989:$W989,CT$2:CT$6)/MMULT($S989:$W989,CS$2:CS$6)-1</f>
        <v>-1.6191014387995972E-2</v>
      </c>
      <c r="CU989" cm="1">
        <f t="array" ref="CU989">MMULT($S989:$W989,CU$2:CU$6)/MMULT($S989:$W989,CT$2:CT$6)-1</f>
        <v>-1.8184063131950756E-2</v>
      </c>
      <c r="CV989" cm="1">
        <f t="array" ref="CV989">MMULT($S989:$W989,CV$2:CV$6)/MMULT($S989:$W989,CU$2:CU$6)-1</f>
        <v>9.8152375106381751E-3</v>
      </c>
      <c r="CW989" cm="1">
        <f t="array" ref="CW989">MMULT($S989:$W989,CW$2:CW$6)/MMULT($S989:$W989,CV$2:CV$6)-1</f>
        <v>0</v>
      </c>
      <c r="CX989" cm="1">
        <f t="array" ref="CX989">MMULT($S989:$W989,CX$2:CX$6)/MMULT($S989:$W989,CW$2:CW$6)-1</f>
        <v>0</v>
      </c>
      <c r="CY989" cm="1">
        <f t="array" ref="CY989">MMULT($S989:$W989,CY$2:CY$6)/MMULT($S989:$W989,CX$2:CX$6)-1</f>
        <v>-1.6303761075671108E-3</v>
      </c>
      <c r="CZ989" cm="1">
        <f t="array" ref="CZ989">MMULT($S989:$W989,CZ$2:CZ$6)/MMULT($S989:$W989,CY$2:CY$6)-1</f>
        <v>-1.4420735474604984E-2</v>
      </c>
      <c r="DA989" cm="1">
        <f t="array" ref="DA989">MMULT($S989:$W989,DA$2:DA$6)/MMULT($S989:$W989,CZ$2:CZ$6)-1</f>
        <v>-4.0248839203487208E-3</v>
      </c>
      <c r="DB989" cm="1">
        <f t="array" ref="DB989">MMULT($S989:$W989,DB$2:DB$6)/MMULT($S989:$W989,DA$2:DA$6)-1</f>
        <v>2.2847863575179428E-3</v>
      </c>
      <c r="DC989" cm="1">
        <f t="array" ref="DC989">MMULT($S989:$W989,DC$2:DC$6)/MMULT($S989:$W989,DB$2:DB$6)-1</f>
        <v>2.1723655646771034E-2</v>
      </c>
      <c r="DD989" cm="1">
        <f t="array" ref="DD989">MMULT($S989:$W989,DD$2:DD$6)/MMULT($S989:$W989,DC$2:DC$6)-1</f>
        <v>0</v>
      </c>
      <c r="DE989" cm="1">
        <f t="array" ref="DE989">MMULT($S989:$W989,DE$2:DE$6)/MMULT($S989:$W989,DD$2:DD$6)-1</f>
        <v>0</v>
      </c>
      <c r="DF989" cm="1">
        <f t="array" ref="DF989">MMULT($S989:$W989,DF$2:DF$6)/MMULT($S989:$W989,DE$2:DE$6)-1</f>
        <v>1.4730112170344478E-2</v>
      </c>
      <c r="DG989" cm="1">
        <f t="array" ref="DG989">MMULT($S989:$W989,DG$2:DG$6)/MMULT($S989:$W989,DF$2:DF$6)-1</f>
        <v>-4.6815634344573587E-3</v>
      </c>
      <c r="DH989" cm="1">
        <f t="array" ref="DH989">MMULT($S989:$W989,DH$2:DH$6)/MMULT($S989:$W989,DG$2:DG$6)-1</f>
        <v>6.0142559234286352E-3</v>
      </c>
      <c r="DI989" cm="1">
        <f t="array" ref="DI989">MMULT($S989:$W989,DI$2:DI$6)/MMULT($S989:$W989,DH$2:DH$6)-1</f>
        <v>-6.2342360761868942E-4</v>
      </c>
      <c r="DJ989" cm="1">
        <f t="array" ref="DJ989">MMULT($S989:$W989,DJ$2:DJ$6)/MMULT($S989:$W989,DI$2:DI$6)-1</f>
        <v>5.0152121460969035E-3</v>
      </c>
      <c r="DK989" cm="1">
        <f t="array" ref="DK989">MMULT($S989:$W989,DK$2:DK$6)/MMULT($S989:$W989,DJ$2:DJ$6)-1</f>
        <v>0</v>
      </c>
      <c r="DL989" cm="1">
        <f t="array" ref="DL989">MMULT($S989:$W989,DL$2:DL$6)/MMULT($S989:$W989,DK$2:DK$6)-1</f>
        <v>0</v>
      </c>
      <c r="DM989" cm="1">
        <f t="array" ref="DM989">MMULT($S989:$W989,DM$2:DM$6)/MMULT($S989:$W989,DL$2:DL$6)-1</f>
        <v>-1.0380465771119507E-2</v>
      </c>
      <c r="DN989" cm="1">
        <f t="array" ref="DN989">MMULT($S989:$W989,DN$2:DN$6)/MMULT($S989:$W989,DM$2:DM$6)-1</f>
        <v>-1.8073744659810043E-2</v>
      </c>
      <c r="DO989" cm="1">
        <f t="array" ref="DO989">MMULT($S989:$W989,DO$2:DO$6)/MMULT($S989:$W989,DN$2:DN$6)-1</f>
        <v>1.0579325709109355E-2</v>
      </c>
      <c r="DP989" cm="1">
        <f t="array" ref="DP989">MMULT($S989:$W989,DP$2:DP$6)/MMULT($S989:$W989,DO$2:DO$6)-1</f>
        <v>3.2750369779019906E-3</v>
      </c>
      <c r="DQ989" cm="1">
        <f t="array" ref="DQ989">MMULT($S989:$W989,DQ$2:DQ$6)/MMULT($S989:$W989,DP$2:DP$6)-1</f>
        <v>-1.4785212972863171E-3</v>
      </c>
      <c r="DR989" cm="1">
        <f t="array" ref="DR989">MMULT($S989:$W989,DR$2:DR$6)/MMULT($S989:$W989,DQ$2:DQ$6)-1</f>
        <v>0</v>
      </c>
      <c r="DS989" cm="1">
        <f t="array" ref="DS989">MMULT($S989:$W989,DS$2:DS$6)/MMULT($S989:$W989,DR$2:DR$6)-1</f>
        <v>0</v>
      </c>
      <c r="DT989" cm="1">
        <f t="array" ref="DT989">MMULT($S989:$W989,DT$2:DT$6)/MMULT($S989:$W989,DS$2:DS$6)-1</f>
        <v>1.4116071058216439E-2</v>
      </c>
      <c r="DU989" cm="1">
        <f t="array" ref="DU989">MMULT($S989:$W989,DU$2:DU$6)/MMULT($S989:$W989,DT$2:DT$6)-1</f>
        <v>1.394648734247661E-2</v>
      </c>
      <c r="DV989" cm="1">
        <f t="array" ref="DV989">MMULT($S989:$W989,DV$2:DV$6)/MMULT($S989:$W989,DU$2:DU$6)-1</f>
        <v>5.7042591022911093E-3</v>
      </c>
      <c r="DW989" cm="1">
        <f t="array" ref="DW989">MMULT($S989:$W989,DW$2:DW$6)/MMULT($S989:$W989,DV$2:DV$6)-1</f>
        <v>-2.5078491501528966E-3</v>
      </c>
      <c r="DX989" cm="1">
        <f t="array" ref="DX989">MMULT($S989:$W989,DX$2:DX$6)/MMULT($S989:$W989,DW$2:DW$6)-1</f>
        <v>1.0228033079124677E-2</v>
      </c>
      <c r="DY989" cm="1">
        <f t="array" ref="DY989">MMULT($S989:$W989,DY$2:DY$6)/MMULT($S989:$W989,DX$2:DX$6)-1</f>
        <v>0</v>
      </c>
      <c r="DZ989" cm="1">
        <f t="array" ref="DZ989">MMULT($S989:$W989,DZ$2:DZ$6)/MMULT($S989:$W989,DY$2:DY$6)-1</f>
        <v>0</v>
      </c>
      <c r="EA989" cm="1">
        <f t="array" ref="EA989">MMULT($S989:$W989,EA$2:EA$6)/MMULT($S989:$W989,DZ$2:DZ$6)-1</f>
        <v>-1.0344031531849707E-2</v>
      </c>
      <c r="EB989" cm="1">
        <f t="array" ref="EB989">MMULT($S989:$W989,EB$2:EB$6)/MMULT($S989:$W989,EA$2:EA$6)-1</f>
        <v>-3.4934330248006518E-3</v>
      </c>
      <c r="EC989" cm="1">
        <f t="array" ref="EC989">MMULT($S989:$W989,EC$2:EC$6)/MMULT($S989:$W989,EB$2:EB$6)-1</f>
        <v>4.1655621850471558E-3</v>
      </c>
      <c r="ED989" cm="1">
        <f t="array" ref="ED989">MMULT($S989:$W989,ED$2:ED$6)/MMULT($S989:$W989,EC$2:EC$6)-1</f>
        <v>8.0375757384372193E-3</v>
      </c>
      <c r="EE989" cm="1">
        <f t="array" ref="EE989">MMULT($S989:$W989,EE$2:EE$6)/MMULT($S989:$W989,ED$2:ED$6)-1</f>
        <v>4.804058538963929E-3</v>
      </c>
      <c r="EF989" cm="1">
        <f t="array" ref="EF989">MMULT($S989:$W989,EF$2:EF$6)/MMULT($S989:$W989,EE$2:EE$6)-1</f>
        <v>0</v>
      </c>
      <c r="EG989" cm="1">
        <f t="array" ref="EG989">MMULT($S989:$W989,EG$2:EG$6)/MMULT($S989:$W989,EF$2:EF$6)-1</f>
        <v>0</v>
      </c>
      <c r="EH989" cm="1">
        <f t="array" ref="EH989">MMULT($S989:$W989,EH$2:EH$6)/MMULT($S989:$W989,EG$2:EG$6)-1</f>
        <v>1.073262439269862E-2</v>
      </c>
      <c r="EI989" cm="1">
        <f t="array" ref="EI989">MMULT($S989:$W989,EI$2:EI$6)/MMULT($S989:$W989,EH$2:EH$6)-1</f>
        <v>6.5629006291150205E-3</v>
      </c>
      <c r="EJ989" cm="1">
        <f t="array" ref="EJ989">MMULT($S989:$W989,EJ$2:EJ$6)/MMULT($S989:$W989,EI$2:EI$6)-1</f>
        <v>-5.56501440952617E-3</v>
      </c>
      <c r="EK989" cm="1">
        <f t="array" ref="EK989">MMULT($S989:$W989,EK$2:EK$6)/MMULT($S989:$W989,EJ$2:EJ$6)-1</f>
        <v>-5.0724896683174148E-3</v>
      </c>
      <c r="EL989" cm="1">
        <f t="array" ref="EL989">MMULT($S989:$W989,EL$2:EL$6)/MMULT($S989:$W989,EK$2:EK$6)-1</f>
        <v>-5.200122578169375E-3</v>
      </c>
      <c r="EM989" cm="1">
        <f t="array" ref="EM989">MMULT($S989:$W989,EM$2:EM$6)/MMULT($S989:$W989,EL$2:EL$6)-1</f>
        <v>0</v>
      </c>
      <c r="EN989" cm="1">
        <f t="array" ref="EN989">MMULT($S989:$W989,EN$2:EN$6)/MMULT($S989:$W989,EM$2:EM$6)-1</f>
        <v>0</v>
      </c>
      <c r="EO989" cm="1">
        <f t="array" ref="EO989">MMULT($S989:$W989,EO$2:EO$6)/MMULT($S989:$W989,EN$2:EN$6)-1</f>
        <v>0</v>
      </c>
      <c r="EP989" cm="1">
        <f t="array" ref="EP989">MMULT($S989:$W989,EP$2:EP$6)/MMULT($S989:$W989,EO$2:EO$6)-1</f>
        <v>1.5996743413118297E-2</v>
      </c>
      <c r="EQ989" cm="1">
        <f t="array" ref="EQ989">MMULT($S989:$W989,EQ$2:EQ$6)/MMULT($S989:$W989,EP$2:EP$6)-1</f>
        <v>1.3293690314097883E-2</v>
      </c>
      <c r="ER989" cm="1">
        <f t="array" ref="ER989">MMULT($S989:$W989,ER$2:ER$6)/MMULT($S989:$W989,EQ$2:EQ$6)-1</f>
        <v>1.8837550952409687E-2</v>
      </c>
      <c r="ES989" cm="1">
        <f t="array" ref="ES989">MMULT($S989:$W989,ES$2:ES$6)/MMULT($S989:$W989,ER$2:ER$6)-1</f>
        <v>3.1196112442688495E-3</v>
      </c>
      <c r="ET989" cm="1">
        <f t="array" ref="ET989">MMULT($S989:$W989,ET$2:ET$6)/MMULT($S989:$W989,ES$2:ES$6)-1</f>
        <v>0</v>
      </c>
      <c r="EU989" cm="1">
        <f t="array" ref="EU989">MMULT($S989:$W989,EU$2:EU$6)/MMULT($S989:$W989,ET$2:ET$6)-1</f>
        <v>0</v>
      </c>
      <c r="EV989" cm="1">
        <f t="array" ref="EV989">MMULT($S989:$W989,EV$2:EV$6)/MMULT($S989:$W989,EU$2:EU$6)-1</f>
        <v>2.8855881048748255E-3</v>
      </c>
      <c r="EW989" cm="1">
        <f t="array" ref="EW989">MMULT($S989:$W989,EW$2:EW$6)/MMULT($S989:$W989,EV$2:EV$6)-1</f>
        <v>-8.4262603926648083E-3</v>
      </c>
      <c r="EX989" cm="1">
        <f t="array" ref="EX989">MMULT($S989:$W989,EX$2:EX$6)/MMULT($S989:$W989,EW$2:EW$6)-1</f>
        <v>-6.649037614712805E-3</v>
      </c>
      <c r="EY989" cm="1">
        <f t="array" ref="EY989">MMULT($S989:$W989,EY$2:EY$6)/MMULT($S989:$W989,EX$2:EX$6)-1</f>
        <v>1.4052444982647128E-2</v>
      </c>
      <c r="EZ989" cm="1">
        <f t="array" ref="EZ989">MMULT($S989:$W989,EZ$2:EZ$6)/MMULT($S989:$W989,EY$2:EY$6)-1</f>
        <v>1.4116385446123481E-3</v>
      </c>
      <c r="FA989" cm="1">
        <f t="array" ref="FA989">MMULT($S989:$W989,FA$2:FA$6)/MMULT($S989:$W989,EZ$2:EZ$6)-1</f>
        <v>0</v>
      </c>
      <c r="FB989" cm="1">
        <f t="array" ref="FB989">MMULT($S989:$W989,FB$2:FB$6)/MMULT($S989:$W989,FA$2:FA$6)-1</f>
        <v>0</v>
      </c>
      <c r="FC989" cm="1">
        <f t="array" ref="FC989">MMULT($S989:$W989,FC$2:FC$6)/MMULT($S989:$W989,FB$2:FB$6)-1</f>
        <v>9.0318210352229311E-3</v>
      </c>
      <c r="FD989" cm="1">
        <f t="array" ref="FD989">MMULT($S989:$W989,FD$2:FD$6)/MMULT($S989:$W989,FC$2:FC$6)-1</f>
        <v>1.8282830275948125E-2</v>
      </c>
      <c r="FE989" cm="1">
        <f t="array" ref="FE989">MMULT($S989:$W989,FE$2:FE$6)/MMULT($S989:$W989,FD$2:FD$6)-1</f>
        <v>-1.9428185747723092E-2</v>
      </c>
      <c r="FF989" cm="1">
        <f t="array" ref="FF989">MMULT($S989:$W989,FF$2:FF$6)/MMULT($S989:$W989,FE$2:FE$6)-1</f>
        <v>-2.6152693732043319E-3</v>
      </c>
      <c r="FG989" cm="1">
        <f t="array" ref="FG989">MMULT($S989:$W989,FG$2:FG$6)/MMULT($S989:$W989,FF$2:FF$6)-1</f>
        <v>2.2951397819728214E-3</v>
      </c>
      <c r="FH989" cm="1">
        <f t="array" ref="FH989">MMULT($S989:$W989,FH$2:FH$6)/MMULT($S989:$W989,FG$2:FG$6)-1</f>
        <v>0</v>
      </c>
      <c r="FI989" cm="1">
        <f t="array" ref="FI989">MMULT($S989:$W989,FI$2:FI$6)/MMULT($S989:$W989,FH$2:FH$6)-1</f>
        <v>0</v>
      </c>
      <c r="FJ989" cm="1">
        <f t="array" ref="FJ989">MMULT($S989:$W989,FJ$2:FJ$6)/MMULT($S989:$W989,FI$2:FI$6)-1</f>
        <v>3.8672952470637512E-3</v>
      </c>
      <c r="FK989" cm="1">
        <f t="array" ref="FK989">MMULT($S989:$W989,FK$2:FK$6)/MMULT($S989:$W989,FJ$2:FJ$6)-1</f>
        <v>1.2258087584127164E-3</v>
      </c>
      <c r="FL989" cm="1">
        <f t="array" ref="FL989">MMULT($S989:$W989,FL$2:FL$6)/MMULT($S989:$W989,FK$2:FK$6)-1</f>
        <v>7.7558654135356786E-3</v>
      </c>
      <c r="FM989" cm="1">
        <f t="array" ref="FM989">MMULT($S989:$W989,FM$2:FM$6)/MMULT($S989:$W989,FL$2:FL$6)-1</f>
        <v>5.3572524027332147E-3</v>
      </c>
      <c r="FN989" cm="1">
        <f t="array" ref="FN989">MMULT($S989:$W989,FN$2:FN$6)/MMULT($S989:$W989,FM$2:FM$6)-1</f>
        <v>-3.5772774839255561E-3</v>
      </c>
      <c r="FO989" cm="1">
        <f t="array" ref="FO989">MMULT($S989:$W989,FO$2:FO$6)/MMULT($S989:$W989,FN$2:FN$6)-1</f>
        <v>0</v>
      </c>
      <c r="FP989" cm="1">
        <f t="array" ref="FP989">MMULT($S989:$W989,FP$2:FP$6)/MMULT($S989:$W989,FO$2:FO$6)-1</f>
        <v>0</v>
      </c>
      <c r="FQ989" cm="1">
        <f t="array" ref="FQ989">MMULT($S989:$W989,FQ$2:FQ$6)/MMULT($S989:$W989,FP$2:FP$6)-1</f>
        <v>-7.5164814453034801E-3</v>
      </c>
      <c r="FR989" cm="1">
        <f t="array" ref="FR989">MMULT($S989:$W989,FR$2:FR$6)/MMULT($S989:$W989,FQ$2:FQ$6)-1</f>
        <v>9.6593067376895547E-3</v>
      </c>
      <c r="FS989" cm="1">
        <f t="array" ref="FS989">MMULT($S989:$W989,FS$2:FS$6)/MMULT($S989:$W989,FR$2:FR$6)-1</f>
        <v>1.5609481857606022E-2</v>
      </c>
      <c r="FT989" cm="1">
        <f t="array" ref="FT989">MMULT($S989:$W989,FT$2:FT$6)/MMULT($S989:$W989,FS$2:FS$6)-1</f>
        <v>-2.9646772335421012E-3</v>
      </c>
      <c r="FU989" cm="1">
        <f t="array" ref="FU989">MMULT($S989:$W989,FU$2:FU$6)/MMULT($S989:$W989,FT$2:FT$6)-1</f>
        <v>-4.1783732787603611E-4</v>
      </c>
      <c r="FV989" cm="1">
        <f t="array" ref="FV989">MMULT($S989:$W989,FV$2:FV$6)/MMULT($S989:$W989,FU$2:FU$6)-1</f>
        <v>0</v>
      </c>
      <c r="FW989" cm="1">
        <f t="array" ref="FW989">MMULT($S989:$W989,FW$2:FW$6)/MMULT($S989:$W989,FV$2:FV$6)-1</f>
        <v>0</v>
      </c>
      <c r="FX989" cm="1">
        <f t="array" ref="FX989">MMULT($S989:$W989,FX$2:FX$6)/MMULT($S989:$W989,FW$2:FW$6)-1</f>
        <v>4.7686410930400935E-3</v>
      </c>
      <c r="FY989" cm="1">
        <f t="array" ref="FY989">MMULT($S989:$W989,FY$2:FY$6)/MMULT($S989:$W989,FX$2:FX$6)-1</f>
        <v>-2.9770866231367821E-3</v>
      </c>
      <c r="FZ989" cm="1">
        <f t="array" ref="FZ989">MMULT($S989:$W989,FZ$2:FZ$6)/MMULT($S989:$W989,FY$2:FY$6)-1</f>
        <v>5.9878942142197467E-3</v>
      </c>
      <c r="GA989" cm="1">
        <f t="array" ref="GA989">MMULT($S989:$W989,GA$2:GA$6)/MMULT($S989:$W989,FZ$2:FZ$6)-1</f>
        <v>-2.8193821220334758E-3</v>
      </c>
      <c r="GB989" cm="1">
        <f t="array" ref="GB989">MMULT($S989:$W989,GB$2:GB$6)/MMULT($S989:$W989,GA$2:GA$6)-1</f>
        <v>-3.3908460781839622E-4</v>
      </c>
      <c r="GC989" cm="1">
        <f t="array" ref="GC989">MMULT($S989:$W989,GC$2:GC$6)/MMULT($S989:$W989,GB$2:GB$6)-1</f>
        <v>0</v>
      </c>
      <c r="GD989" cm="1">
        <f t="array" ref="GD989">MMULT($S989:$W989,GD$2:GD$6)/MMULT($S989:$W989,GC$2:GC$6)-1</f>
        <v>0</v>
      </c>
      <c r="GE989" cm="1">
        <f t="array" ref="GE989">MMULT($S989:$W989,GE$2:GE$6)/MMULT($S989:$W989,GD$2:GD$6)-1</f>
        <v>5.3102728109495345E-3</v>
      </c>
      <c r="GF989" cm="1">
        <f t="array" ref="GF989">MMULT($S989:$W989,GF$2:GF$6)/MMULT($S989:$W989,GE$2:GE$6)-1</f>
        <v>-1.4268775363182495E-2</v>
      </c>
      <c r="GG989" cm="1">
        <f t="array" ref="GG989">MMULT($S989:$W989,GG$2:GG$6)/MMULT($S989:$W989,GF$2:GF$6)-1</f>
        <v>-6.2090024761094487E-3</v>
      </c>
      <c r="GH989" cm="1">
        <f t="array" ref="GH989">MMULT($S989:$W989,GH$2:GH$6)/MMULT($S989:$W989,GG$2:GG$6)-1</f>
        <v>-3.7454010351601896E-3</v>
      </c>
      <c r="GI989" cm="1">
        <f t="array" ref="GI989">MMULT($S989:$W989,GI$2:GI$6)/MMULT($S989:$W989,GH$2:GH$6)-1</f>
        <v>-6.9502947954858119E-3</v>
      </c>
      <c r="GJ989" cm="1">
        <f t="array" ref="GJ989">MMULT($S989:$W989,GJ$2:GJ$6)/MMULT($S989:$W989,GI$2:GI$6)-1</f>
        <v>0</v>
      </c>
      <c r="GK989" cm="1">
        <f t="array" ref="GK989">MMULT($S989:$W989,GK$2:GK$6)/MMULT($S989:$W989,GJ$2:GJ$6)-1</f>
        <v>0</v>
      </c>
      <c r="GL989" cm="1">
        <f t="array" ref="GL989">MMULT($S989:$W989,GL$2:GL$6)/MMULT($S989:$W989,GK$2:GK$6)-1</f>
        <v>8.6280754420686723E-3</v>
      </c>
      <c r="GM989" cm="1">
        <f t="array" ref="GM989">MMULT($S989:$W989,GM$2:GM$6)/MMULT($S989:$W989,GL$2:GL$6)-1</f>
        <v>3.071195828005413E-3</v>
      </c>
      <c r="GN989" cm="1">
        <f t="array" ref="GN989">MMULT($S989:$W989,GN$2:GN$6)/MMULT($S989:$W989,GM$2:GM$6)-1</f>
        <v>2.4141872580725199E-3</v>
      </c>
      <c r="GO989" cm="1">
        <f t="array" ref="GO989">MMULT($S989:$W989,GO$2:GO$6)/MMULT($S989:$W989,GN$2:GN$6)-1</f>
        <v>-9.86384640924165E-3</v>
      </c>
      <c r="GP989" cm="1">
        <f t="array" ref="GP989">MMULT($S989:$W989,GP$2:GP$6)/MMULT($S989:$W989,GO$2:GO$6)-1</f>
        <v>5.8038621688054626E-3</v>
      </c>
      <c r="GQ989" cm="1">
        <f t="array" ref="GQ989">MMULT($S989:$W989,GQ$2:GQ$6)/MMULT($S989:$W989,GP$2:GP$6)-1</f>
        <v>0</v>
      </c>
      <c r="GR989" cm="1">
        <f t="array" ref="GR989">MMULT($S989:$W989,GR$2:GR$6)/MMULT($S989:$W989,GQ$2:GQ$6)-1</f>
        <v>0</v>
      </c>
      <c r="GS989" cm="1">
        <f t="array" ref="GS989">MMULT($S989:$W989,GS$2:GS$6)/MMULT($S989:$W989,GR$2:GR$6)-1</f>
        <v>-7.6237392437850104E-4</v>
      </c>
      <c r="GT989" cm="1">
        <f t="array" ref="GT989">MMULT($S989:$W989,GT$2:GT$6)/MMULT($S989:$W989,GS$2:GS$6)-1</f>
        <v>-6.7569698762253161E-3</v>
      </c>
      <c r="GU989" cm="1">
        <f t="array" ref="GU989">MMULT($S989:$W989,GU$2:GU$6)/MMULT($S989:$W989,GT$2:GT$6)-1</f>
        <v>9.2788697791406083E-3</v>
      </c>
      <c r="GV989" cm="1">
        <f t="array" ref="GV989">MMULT($S989:$W989,GV$2:GV$6)/MMULT($S989:$W989,GU$2:GU$6)-1</f>
        <v>3.8603247696156195E-3</v>
      </c>
      <c r="GW989" s="49">
        <f t="shared" si="30"/>
        <v>9.256431938846003E-4</v>
      </c>
      <c r="GX989" s="50">
        <f t="shared" si="31"/>
        <v>9.9744837442478224E-3</v>
      </c>
    </row>
    <row r="990" spans="7:206" customFormat="1" x14ac:dyDescent="0.35">
      <c r="G990" s="23">
        <v>0.75206762901699886</v>
      </c>
      <c r="H990">
        <v>0.50123599963377785</v>
      </c>
      <c r="I990">
        <v>0.10644856105227821</v>
      </c>
      <c r="J990">
        <v>3.2959990234076968E-3</v>
      </c>
      <c r="K990">
        <v>0.86211737418744472</v>
      </c>
      <c r="L990">
        <f>SUM(Таблица8[[#This Row],[Аэрофлот]:[Сбербанк]])</f>
        <v>2.2251655629139071</v>
      </c>
      <c r="M990" s="30">
        <f>Таблица8[[#This Row],[Аэрофлот]]/$L990</f>
        <v>0.33798277375466318</v>
      </c>
      <c r="N990" s="24">
        <f>Таблица8[[#This Row],[ГАЗПРОМ ао]]/$L990</f>
        <v>0.22525784507351329</v>
      </c>
      <c r="O990" s="24">
        <f>Таблица8[[#This Row],[ГМКНорНик]]/$L990</f>
        <v>4.7838490234803605E-2</v>
      </c>
      <c r="P990" s="24">
        <f>Таблица8[[#This Row],[ЛУКОЙЛ]]/$L990</f>
        <v>1.4812376563528638E-3</v>
      </c>
      <c r="Q990" s="24">
        <f>Таблица8[[#This Row],[Сбербанк]]/$L990</f>
        <v>0.38743965328066715</v>
      </c>
      <c r="R990" s="24">
        <f>SUM(Таблица810[[#This Row],[Аэрофлот]:[Сбербанк]])</f>
        <v>1</v>
      </c>
      <c r="S990" s="30">
        <f>INT($U$1*Таблица810[[#This Row],[Аэрофлот]]/B$8)</f>
        <v>46902</v>
      </c>
      <c r="T990" s="24">
        <f>INT($U$1*Таблица810[[#This Row],[ГАЗПРОМ ао]]/C$8)</f>
        <v>10589</v>
      </c>
      <c r="U990" s="24">
        <f>INT($U$1*Таблица810[[#This Row],[ГМКНорНик]]/D$8)</f>
        <v>19</v>
      </c>
      <c r="V990" s="24">
        <f>INT($U$1*Таблица810[[#This Row],[ЛУКОЙЛ]]/E$8)</f>
        <v>2</v>
      </c>
      <c r="W990" s="31">
        <f>INT($U$1*Таблица810[[#This Row],[Сбербанк]]/F$8)</f>
        <v>14244</v>
      </c>
      <c r="AA990" cm="1">
        <f t="array" ref="AA990">MMULT($S990:$W990,AA$2:AA$6)/MMULT($S990:$W990,Z$2:Z$6)-1</f>
        <v>1.1251882748225528E-2</v>
      </c>
      <c r="AB990" cm="1">
        <f t="array" ref="AB990">MMULT($S990:$W990,AB$2:AB$6)/MMULT($S990:$W990,AA$2:AA$6)-1</f>
        <v>-2.5092296496610489E-3</v>
      </c>
      <c r="AC990" cm="1">
        <f t="array" ref="AC990">MMULT($S990:$W990,AC$2:AC$6)/MMULT($S990:$W990,AB$2:AB$6)-1</f>
        <v>0</v>
      </c>
      <c r="AD990" cm="1">
        <f t="array" ref="AD990">MMULT($S990:$W990,AD$2:AD$6)/MMULT($S990:$W990,AC$2:AC$6)-1</f>
        <v>3.2636669946709773E-2</v>
      </c>
      <c r="AE990" cm="1">
        <f t="array" ref="AE990">MMULT($S990:$W990,AE$2:AE$6)/MMULT($S990:$W990,AD$2:AD$6)-1</f>
        <v>0</v>
      </c>
      <c r="AF990" cm="1">
        <f t="array" ref="AF990">MMULT($S990:$W990,AF$2:AF$6)/MMULT($S990:$W990,AE$2:AE$6)-1</f>
        <v>0</v>
      </c>
      <c r="AG990" cm="1">
        <f t="array" ref="AG990">MMULT($S990:$W990,AG$2:AG$6)/MMULT($S990:$W990,AF$2:AF$6)-1</f>
        <v>1.1966100030750049E-2</v>
      </c>
      <c r="AH990" cm="1">
        <f t="array" ref="AH990">MMULT($S990:$W990,AH$2:AH$6)/MMULT($S990:$W990,AG$2:AG$6)-1</f>
        <v>1.6003986979407081E-3</v>
      </c>
      <c r="AI990" cm="1">
        <f t="array" ref="AI990">MMULT($S990:$W990,AI$2:AI$6)/MMULT($S990:$W990,AH$2:AH$6)-1</f>
        <v>-1.324043102179695E-2</v>
      </c>
      <c r="AJ990" cm="1">
        <f t="array" ref="AJ990">MMULT($S990:$W990,AJ$2:AJ$6)/MMULT($S990:$W990,AI$2:AI$6)-1</f>
        <v>2.8165469905530038E-3</v>
      </c>
      <c r="AK990" cm="1">
        <f t="array" ref="AK990">MMULT($S990:$W990,AK$2:AK$6)/MMULT($S990:$W990,AJ$2:AJ$6)-1</f>
        <v>-1.8214389012339849E-2</v>
      </c>
      <c r="AL990" cm="1">
        <f t="array" ref="AL990">MMULT($S990:$W990,AL$2:AL$6)/MMULT($S990:$W990,AK$2:AK$6)-1</f>
        <v>0</v>
      </c>
      <c r="AM990" cm="1">
        <f t="array" ref="AM990">MMULT($S990:$W990,AM$2:AM$6)/MMULT($S990:$W990,AL$2:AL$6)-1</f>
        <v>0</v>
      </c>
      <c r="AN990" cm="1">
        <f t="array" ref="AN990">MMULT($S990:$W990,AN$2:AN$6)/MMULT($S990:$W990,AM$2:AM$6)-1</f>
        <v>6.7561939427664974E-3</v>
      </c>
      <c r="AO990" cm="1">
        <f t="array" ref="AO990">MMULT($S990:$W990,AO$2:AO$6)/MMULT($S990:$W990,AN$2:AN$6)-1</f>
        <v>-1.850961199555301E-3</v>
      </c>
      <c r="AP990" cm="1">
        <f t="array" ref="AP990">MMULT($S990:$W990,AP$2:AP$6)/MMULT($S990:$W990,AO$2:AO$6)-1</f>
        <v>4.7455030226504213E-3</v>
      </c>
      <c r="AQ990" cm="1">
        <f t="array" ref="AQ990">MMULT($S990:$W990,AQ$2:AQ$6)/MMULT($S990:$W990,AP$2:AP$6)-1</f>
        <v>-2.0212811389370144E-2</v>
      </c>
      <c r="AR990" cm="1">
        <f t="array" ref="AR990">MMULT($S990:$W990,AR$2:AR$6)/MMULT($S990:$W990,AQ$2:AQ$6)-1</f>
        <v>-1.4273405294739305E-2</v>
      </c>
      <c r="AS990" cm="1">
        <f t="array" ref="AS990">MMULT($S990:$W990,AS$2:AS$6)/MMULT($S990:$W990,AR$2:AR$6)-1</f>
        <v>0</v>
      </c>
      <c r="AT990" cm="1">
        <f t="array" ref="AT990">MMULT($S990:$W990,AT$2:AT$6)/MMULT($S990:$W990,AS$2:AS$6)-1</f>
        <v>0</v>
      </c>
      <c r="AU990" cm="1">
        <f t="array" ref="AU990">MMULT($S990:$W990,AU$2:AU$6)/MMULT($S990:$W990,AT$2:AT$6)-1</f>
        <v>-4.4804574207670811E-3</v>
      </c>
      <c r="AV990" cm="1">
        <f t="array" ref="AV990">MMULT($S990:$W990,AV$2:AV$6)/MMULT($S990:$W990,AU$2:AU$6)-1</f>
        <v>3.6909995988423372E-3</v>
      </c>
      <c r="AW990" cm="1">
        <f t="array" ref="AW990">MMULT($S990:$W990,AW$2:AW$6)/MMULT($S990:$W990,AV$2:AV$6)-1</f>
        <v>-1.2599650998126655E-2</v>
      </c>
      <c r="AX990" cm="1">
        <f t="array" ref="AX990">MMULT($S990:$W990,AX$2:AX$6)/MMULT($S990:$W990,AW$2:AW$6)-1</f>
        <v>6.7893143482831153E-3</v>
      </c>
      <c r="AY990" cm="1">
        <f t="array" ref="AY990">MMULT($S990:$W990,AY$2:AY$6)/MMULT($S990:$W990,AX$2:AX$6)-1</f>
        <v>-2.3478032729463472E-2</v>
      </c>
      <c r="AZ990" cm="1">
        <f t="array" ref="AZ990">MMULT($S990:$W990,AZ$2:AZ$6)/MMULT($S990:$W990,AY$2:AY$6)-1</f>
        <v>0</v>
      </c>
      <c r="BA990" cm="1">
        <f t="array" ref="BA990">MMULT($S990:$W990,BA$2:BA$6)/MMULT($S990:$W990,AZ$2:AZ$6)-1</f>
        <v>0</v>
      </c>
      <c r="BB990" cm="1">
        <f t="array" ref="BB990">MMULT($S990:$W990,BB$2:BB$6)/MMULT($S990:$W990,BA$2:BA$6)-1</f>
        <v>1.3592840715549004E-2</v>
      </c>
      <c r="BC990" cm="1">
        <f t="array" ref="BC990">MMULT($S990:$W990,BC$2:BC$6)/MMULT($S990:$W990,BB$2:BB$6)-1</f>
        <v>-2.3218654199790301E-3</v>
      </c>
      <c r="BD990" cm="1">
        <f t="array" ref="BD990">MMULT($S990:$W990,BD$2:BD$6)/MMULT($S990:$W990,BC$2:BC$6)-1</f>
        <v>8.1799721427928684E-3</v>
      </c>
      <c r="BE990" cm="1">
        <f t="array" ref="BE990">MMULT($S990:$W990,BE$2:BE$6)/MMULT($S990:$W990,BD$2:BD$6)-1</f>
        <v>1.1641817413165167E-2</v>
      </c>
      <c r="BF990" cm="1">
        <f t="array" ref="BF990">MMULT($S990:$W990,BF$2:BF$6)/MMULT($S990:$W990,BE$2:BE$6)-1</f>
        <v>5.2987686998067218E-3</v>
      </c>
      <c r="BG990" cm="1">
        <f t="array" ref="BG990">MMULT($S990:$W990,BG$2:BG$6)/MMULT($S990:$W990,BF$2:BF$6)-1</f>
        <v>0</v>
      </c>
      <c r="BH990" cm="1">
        <f t="array" ref="BH990">MMULT($S990:$W990,BH$2:BH$6)/MMULT($S990:$W990,BG$2:BG$6)-1</f>
        <v>0</v>
      </c>
      <c r="BI990" cm="1">
        <f t="array" ref="BI990">MMULT($S990:$W990,BI$2:BI$6)/MMULT($S990:$W990,BH$2:BH$6)-1</f>
        <v>1.3125693053398058E-2</v>
      </c>
      <c r="BJ990" cm="1">
        <f t="array" ref="BJ990">MMULT($S990:$W990,BJ$2:BJ$6)/MMULT($S990:$W990,BI$2:BI$6)-1</f>
        <v>-1.3064547757064449E-2</v>
      </c>
      <c r="BK990" cm="1">
        <f t="array" ref="BK990">MMULT($S990:$W990,BK$2:BK$6)/MMULT($S990:$W990,BJ$2:BJ$6)-1</f>
        <v>-1.4768157797998782E-2</v>
      </c>
      <c r="BL990" cm="1">
        <f t="array" ref="BL990">MMULT($S990:$W990,BL$2:BL$6)/MMULT($S990:$W990,BK$2:BK$6)-1</f>
        <v>-5.0876728289255269E-3</v>
      </c>
      <c r="BM990" cm="1">
        <f t="array" ref="BM990">MMULT($S990:$W990,BM$2:BM$6)/MMULT($S990:$W990,BL$2:BL$6)-1</f>
        <v>9.5954467474719252E-3</v>
      </c>
      <c r="BN990" cm="1">
        <f t="array" ref="BN990">MMULT($S990:$W990,BN$2:BN$6)/MMULT($S990:$W990,BM$2:BM$6)-1</f>
        <v>0</v>
      </c>
      <c r="BO990" cm="1">
        <f t="array" ref="BO990">MMULT($S990:$W990,BO$2:BO$6)/MMULT($S990:$W990,BN$2:BN$6)-1</f>
        <v>0</v>
      </c>
      <c r="BP990" cm="1">
        <f t="array" ref="BP990">MMULT($S990:$W990,BP$2:BP$6)/MMULT($S990:$W990,BO$2:BO$6)-1</f>
        <v>1.4438153884410942E-2</v>
      </c>
      <c r="BQ990" cm="1">
        <f t="array" ref="BQ990">MMULT($S990:$W990,BQ$2:BQ$6)/MMULT($S990:$W990,BP$2:BP$6)-1</f>
        <v>1.325502309419635E-3</v>
      </c>
      <c r="BR990" cm="1">
        <f t="array" ref="BR990">MMULT($S990:$W990,BR$2:BR$6)/MMULT($S990:$W990,BQ$2:BQ$6)-1</f>
        <v>-4.4644124094974647E-3</v>
      </c>
      <c r="BS990" cm="1">
        <f t="array" ref="BS990">MMULT($S990:$W990,BS$2:BS$6)/MMULT($S990:$W990,BR$2:BR$6)-1</f>
        <v>-1.1867968329045686E-2</v>
      </c>
      <c r="BT990" cm="1">
        <f t="array" ref="BT990">MMULT($S990:$W990,BT$2:BT$6)/MMULT($S990:$W990,BS$2:BS$6)-1</f>
        <v>1.1656523956909304E-2</v>
      </c>
      <c r="BU990" cm="1">
        <f t="array" ref="BU990">MMULT($S990:$W990,BU$2:BU$6)/MMULT($S990:$W990,BT$2:BT$6)-1</f>
        <v>-2.7619173673162356E-3</v>
      </c>
      <c r="BV990" cm="1">
        <f t="array" ref="BV990">MMULT($S990:$W990,BV$2:BV$6)/MMULT($S990:$W990,BU$2:BU$6)-1</f>
        <v>0</v>
      </c>
      <c r="BW990" cm="1">
        <f t="array" ref="BW990">MMULT($S990:$W990,BW$2:BW$6)/MMULT($S990:$W990,BV$2:BV$6)-1</f>
        <v>2.8730999153436798E-3</v>
      </c>
      <c r="BX990" cm="1">
        <f t="array" ref="BX990">MMULT($S990:$W990,BX$2:BX$6)/MMULT($S990:$W990,BW$2:BW$6)-1</f>
        <v>0</v>
      </c>
      <c r="BY990" cm="1">
        <f t="array" ref="BY990">MMULT($S990:$W990,BY$2:BY$6)/MMULT($S990:$W990,BX$2:BX$6)-1</f>
        <v>-3.15557867866334E-3</v>
      </c>
      <c r="BZ990" cm="1">
        <f t="array" ref="BZ990">MMULT($S990:$W990,BZ$2:BZ$6)/MMULT($S990:$W990,BY$2:BY$6)-1</f>
        <v>-9.7479476605458748E-3</v>
      </c>
      <c r="CA990" cm="1">
        <f t="array" ref="CA990">MMULT($S990:$W990,CA$2:CA$6)/MMULT($S990:$W990,BZ$2:BZ$6)-1</f>
        <v>-3.6195380480353867E-3</v>
      </c>
      <c r="CB990" cm="1">
        <f t="array" ref="CB990">MMULT($S990:$W990,CB$2:CB$6)/MMULT($S990:$W990,CA$2:CA$6)-1</f>
        <v>0</v>
      </c>
      <c r="CC990" cm="1">
        <f t="array" ref="CC990">MMULT($S990:$W990,CC$2:CC$6)/MMULT($S990:$W990,CB$2:CB$6)-1</f>
        <v>0</v>
      </c>
      <c r="CD990" cm="1">
        <f t="array" ref="CD990">MMULT($S990:$W990,CD$2:CD$6)/MMULT($S990:$W990,CC$2:CC$6)-1</f>
        <v>1.1829646433417107E-2</v>
      </c>
      <c r="CE990" cm="1">
        <f t="array" ref="CE990">MMULT($S990:$W990,CE$2:CE$6)/MMULT($S990:$W990,CD$2:CD$6)-1</f>
        <v>1.381483752574808E-2</v>
      </c>
      <c r="CF990" cm="1">
        <f t="array" ref="CF990">MMULT($S990:$W990,CF$2:CF$6)/MMULT($S990:$W990,CE$2:CE$6)-1</f>
        <v>-5.3346209796942823E-3</v>
      </c>
      <c r="CG990" cm="1">
        <f t="array" ref="CG990">MMULT($S990:$W990,CG$2:CG$6)/MMULT($S990:$W990,CF$2:CF$6)-1</f>
        <v>-1.3180943633598896E-2</v>
      </c>
      <c r="CH990" cm="1">
        <f t="array" ref="CH990">MMULT($S990:$W990,CH$2:CH$6)/MMULT($S990:$W990,CG$2:CG$6)-1</f>
        <v>9.8464311921497849E-3</v>
      </c>
      <c r="CI990" cm="1">
        <f t="array" ref="CI990">MMULT($S990:$W990,CI$2:CI$6)/MMULT($S990:$W990,CH$2:CH$6)-1</f>
        <v>0</v>
      </c>
      <c r="CJ990" cm="1">
        <f t="array" ref="CJ990">MMULT($S990:$W990,CJ$2:CJ$6)/MMULT($S990:$W990,CI$2:CI$6)-1</f>
        <v>0</v>
      </c>
      <c r="CK990" cm="1">
        <f t="array" ref="CK990">MMULT($S990:$W990,CK$2:CK$6)/MMULT($S990:$W990,CJ$2:CJ$6)-1</f>
        <v>0</v>
      </c>
      <c r="CL990" cm="1">
        <f t="array" ref="CL990">MMULT($S990:$W990,CL$2:CL$6)/MMULT($S990:$W990,CK$2:CK$6)-1</f>
        <v>2.0070106351178341E-2</v>
      </c>
      <c r="CM990" cm="1">
        <f t="array" ref="CM990">MMULT($S990:$W990,CM$2:CM$6)/MMULT($S990:$W990,CL$2:CL$6)-1</f>
        <v>-4.0892752618798545E-3</v>
      </c>
      <c r="CN990" cm="1">
        <f t="array" ref="CN990">MMULT($S990:$W990,CN$2:CN$6)/MMULT($S990:$W990,CM$2:CM$6)-1</f>
        <v>7.1760722087634843E-3</v>
      </c>
      <c r="CO990" cm="1">
        <f t="array" ref="CO990">MMULT($S990:$W990,CO$2:CO$6)/MMULT($S990:$W990,CN$2:CN$6)-1</f>
        <v>-1.0120817614256428E-4</v>
      </c>
      <c r="CP990" cm="1">
        <f t="array" ref="CP990">MMULT($S990:$W990,CP$2:CP$6)/MMULT($S990:$W990,CO$2:CO$6)-1</f>
        <v>0</v>
      </c>
      <c r="CQ990" cm="1">
        <f t="array" ref="CQ990">MMULT($S990:$W990,CQ$2:CQ$6)/MMULT($S990:$W990,CP$2:CP$6)-1</f>
        <v>0</v>
      </c>
      <c r="CR990" cm="1">
        <f t="array" ref="CR990">MMULT($S990:$W990,CR$2:CR$6)/MMULT($S990:$W990,CQ$2:CQ$6)-1</f>
        <v>2.0024570345962056E-2</v>
      </c>
      <c r="CS990" cm="1">
        <f t="array" ref="CS990">MMULT($S990:$W990,CS$2:CS$6)/MMULT($S990:$W990,CR$2:CR$6)-1</f>
        <v>-8.1023380819945645E-3</v>
      </c>
      <c r="CT990" cm="1">
        <f t="array" ref="CT990">MMULT($S990:$W990,CT$2:CT$6)/MMULT($S990:$W990,CS$2:CS$6)-1</f>
        <v>-1.8624019126353697E-2</v>
      </c>
      <c r="CU990" cm="1">
        <f t="array" ref="CU990">MMULT($S990:$W990,CU$2:CU$6)/MMULT($S990:$W990,CT$2:CT$6)-1</f>
        <v>-1.5926884196612479E-2</v>
      </c>
      <c r="CV990" cm="1">
        <f t="array" ref="CV990">MMULT($S990:$W990,CV$2:CV$6)/MMULT($S990:$W990,CU$2:CU$6)-1</f>
        <v>1.2998259503174792E-2</v>
      </c>
      <c r="CW990" cm="1">
        <f t="array" ref="CW990">MMULT($S990:$W990,CW$2:CW$6)/MMULT($S990:$W990,CV$2:CV$6)-1</f>
        <v>0</v>
      </c>
      <c r="CX990" cm="1">
        <f t="array" ref="CX990">MMULT($S990:$W990,CX$2:CX$6)/MMULT($S990:$W990,CW$2:CW$6)-1</f>
        <v>0</v>
      </c>
      <c r="CY990" cm="1">
        <f t="array" ref="CY990">MMULT($S990:$W990,CY$2:CY$6)/MMULT($S990:$W990,CX$2:CX$6)-1</f>
        <v>-1.5442010930546424E-3</v>
      </c>
      <c r="CZ990" cm="1">
        <f t="array" ref="CZ990">MMULT($S990:$W990,CZ$2:CZ$6)/MMULT($S990:$W990,CY$2:CY$6)-1</f>
        <v>-1.6889930961689892E-2</v>
      </c>
      <c r="DA990" cm="1">
        <f t="array" ref="DA990">MMULT($S990:$W990,DA$2:DA$6)/MMULT($S990:$W990,CZ$2:CZ$6)-1</f>
        <v>-3.5413748224105701E-3</v>
      </c>
      <c r="DB990" cm="1">
        <f t="array" ref="DB990">MMULT($S990:$W990,DB$2:DB$6)/MMULT($S990:$W990,DA$2:DA$6)-1</f>
        <v>3.506718155141364E-3</v>
      </c>
      <c r="DC990" cm="1">
        <f t="array" ref="DC990">MMULT($S990:$W990,DC$2:DC$6)/MMULT($S990:$W990,DB$2:DB$6)-1</f>
        <v>1.9691651016379375E-2</v>
      </c>
      <c r="DD990" cm="1">
        <f t="array" ref="DD990">MMULT($S990:$W990,DD$2:DD$6)/MMULT($S990:$W990,DC$2:DC$6)-1</f>
        <v>0</v>
      </c>
      <c r="DE990" cm="1">
        <f t="array" ref="DE990">MMULT($S990:$W990,DE$2:DE$6)/MMULT($S990:$W990,DD$2:DD$6)-1</f>
        <v>0</v>
      </c>
      <c r="DF990" cm="1">
        <f t="array" ref="DF990">MMULT($S990:$W990,DF$2:DF$6)/MMULT($S990:$W990,DE$2:DE$6)-1</f>
        <v>3.614127339217621E-3</v>
      </c>
      <c r="DG990" cm="1">
        <f t="array" ref="DG990">MMULT($S990:$W990,DG$2:DG$6)/MMULT($S990:$W990,DF$2:DF$6)-1</f>
        <v>-5.7448813062758175E-3</v>
      </c>
      <c r="DH990" cm="1">
        <f t="array" ref="DH990">MMULT($S990:$W990,DH$2:DH$6)/MMULT($S990:$W990,DG$2:DG$6)-1</f>
        <v>1.9956485980521244E-3</v>
      </c>
      <c r="DI990" cm="1">
        <f t="array" ref="DI990">MMULT($S990:$W990,DI$2:DI$6)/MMULT($S990:$W990,DH$2:DH$6)-1</f>
        <v>-2.5596993292593684E-3</v>
      </c>
      <c r="DJ990" cm="1">
        <f t="array" ref="DJ990">MMULT($S990:$W990,DJ$2:DJ$6)/MMULT($S990:$W990,DI$2:DI$6)-1</f>
        <v>5.299088924930917E-3</v>
      </c>
      <c r="DK990" cm="1">
        <f t="array" ref="DK990">MMULT($S990:$W990,DK$2:DK$6)/MMULT($S990:$W990,DJ$2:DJ$6)-1</f>
        <v>0</v>
      </c>
      <c r="DL990" cm="1">
        <f t="array" ref="DL990">MMULT($S990:$W990,DL$2:DL$6)/MMULT($S990:$W990,DK$2:DK$6)-1</f>
        <v>0</v>
      </c>
      <c r="DM990" cm="1">
        <f t="array" ref="DM990">MMULT($S990:$W990,DM$2:DM$6)/MMULT($S990:$W990,DL$2:DL$6)-1</f>
        <v>-8.6226927409814857E-3</v>
      </c>
      <c r="DN990" cm="1">
        <f t="array" ref="DN990">MMULT($S990:$W990,DN$2:DN$6)/MMULT($S990:$W990,DM$2:DM$6)-1</f>
        <v>-1.5561902088221169E-2</v>
      </c>
      <c r="DO990" cm="1">
        <f t="array" ref="DO990">MMULT($S990:$W990,DO$2:DO$6)/MMULT($S990:$W990,DN$2:DN$6)-1</f>
        <v>6.6873000016707262E-3</v>
      </c>
      <c r="DP990" cm="1">
        <f t="array" ref="DP990">MMULT($S990:$W990,DP$2:DP$6)/MMULT($S990:$W990,DO$2:DO$6)-1</f>
        <v>-7.6251779534253217E-4</v>
      </c>
      <c r="DQ990" cm="1">
        <f t="array" ref="DQ990">MMULT($S990:$W990,DQ$2:DQ$6)/MMULT($S990:$W990,DP$2:DP$6)-1</f>
        <v>-7.8096238274727448E-3</v>
      </c>
      <c r="DR990" cm="1">
        <f t="array" ref="DR990">MMULT($S990:$W990,DR$2:DR$6)/MMULT($S990:$W990,DQ$2:DQ$6)-1</f>
        <v>0</v>
      </c>
      <c r="DS990" cm="1">
        <f t="array" ref="DS990">MMULT($S990:$W990,DS$2:DS$6)/MMULT($S990:$W990,DR$2:DR$6)-1</f>
        <v>0</v>
      </c>
      <c r="DT990" cm="1">
        <f t="array" ref="DT990">MMULT($S990:$W990,DT$2:DT$6)/MMULT($S990:$W990,DS$2:DS$6)-1</f>
        <v>4.8448063815487163E-3</v>
      </c>
      <c r="DU990" cm="1">
        <f t="array" ref="DU990">MMULT($S990:$W990,DU$2:DU$6)/MMULT($S990:$W990,DT$2:DT$6)-1</f>
        <v>1.061432297583087E-2</v>
      </c>
      <c r="DV990" cm="1">
        <f t="array" ref="DV990">MMULT($S990:$W990,DV$2:DV$6)/MMULT($S990:$W990,DU$2:DU$6)-1</f>
        <v>5.8688512703366502E-3</v>
      </c>
      <c r="DW990" cm="1">
        <f t="array" ref="DW990">MMULT($S990:$W990,DW$2:DW$6)/MMULT($S990:$W990,DV$2:DV$6)-1</f>
        <v>-5.9976477422057917E-3</v>
      </c>
      <c r="DX990" cm="1">
        <f t="array" ref="DX990">MMULT($S990:$W990,DX$2:DX$6)/MMULT($S990:$W990,DW$2:DW$6)-1</f>
        <v>1.1930728313747752E-2</v>
      </c>
      <c r="DY990" cm="1">
        <f t="array" ref="DY990">MMULT($S990:$W990,DY$2:DY$6)/MMULT($S990:$W990,DX$2:DX$6)-1</f>
        <v>0</v>
      </c>
      <c r="DZ990" cm="1">
        <f t="array" ref="DZ990">MMULT($S990:$W990,DZ$2:DZ$6)/MMULT($S990:$W990,DY$2:DY$6)-1</f>
        <v>0</v>
      </c>
      <c r="EA990" cm="1">
        <f t="array" ref="EA990">MMULT($S990:$W990,EA$2:EA$6)/MMULT($S990:$W990,DZ$2:DZ$6)-1</f>
        <v>-1.0212807824978132E-2</v>
      </c>
      <c r="EB990" cm="1">
        <f t="array" ref="EB990">MMULT($S990:$W990,EB$2:EB$6)/MMULT($S990:$W990,EA$2:EA$6)-1</f>
        <v>-6.381167754590189E-3</v>
      </c>
      <c r="EC990" cm="1">
        <f t="array" ref="EC990">MMULT($S990:$W990,EC$2:EC$6)/MMULT($S990:$W990,EB$2:EB$6)-1</f>
        <v>-4.1819316943514373E-4</v>
      </c>
      <c r="ED990" cm="1">
        <f t="array" ref="ED990">MMULT($S990:$W990,ED$2:ED$6)/MMULT($S990:$W990,EC$2:EC$6)-1</f>
        <v>9.0960456841484572E-3</v>
      </c>
      <c r="EE990" cm="1">
        <f t="array" ref="EE990">MMULT($S990:$W990,EE$2:EE$6)/MMULT($S990:$W990,ED$2:ED$6)-1</f>
        <v>7.1227006928549219E-3</v>
      </c>
      <c r="EF990" cm="1">
        <f t="array" ref="EF990">MMULT($S990:$W990,EF$2:EF$6)/MMULT($S990:$W990,EE$2:EE$6)-1</f>
        <v>0</v>
      </c>
      <c r="EG990" cm="1">
        <f t="array" ref="EG990">MMULT($S990:$W990,EG$2:EG$6)/MMULT($S990:$W990,EF$2:EF$6)-1</f>
        <v>0</v>
      </c>
      <c r="EH990" cm="1">
        <f t="array" ref="EH990">MMULT($S990:$W990,EH$2:EH$6)/MMULT($S990:$W990,EG$2:EG$6)-1</f>
        <v>8.1871050409063617E-3</v>
      </c>
      <c r="EI990" cm="1">
        <f t="array" ref="EI990">MMULT($S990:$W990,EI$2:EI$6)/MMULT($S990:$W990,EH$2:EH$6)-1</f>
        <v>1.8618950187889727E-3</v>
      </c>
      <c r="EJ990" cm="1">
        <f t="array" ref="EJ990">MMULT($S990:$W990,EJ$2:EJ$6)/MMULT($S990:$W990,EI$2:EI$6)-1</f>
        <v>-2.6394525724514617E-3</v>
      </c>
      <c r="EK990" cm="1">
        <f t="array" ref="EK990">MMULT($S990:$W990,EK$2:EK$6)/MMULT($S990:$W990,EJ$2:EJ$6)-1</f>
        <v>-4.8866397363745984E-3</v>
      </c>
      <c r="EL990" cm="1">
        <f t="array" ref="EL990">MMULT($S990:$W990,EL$2:EL$6)/MMULT($S990:$W990,EK$2:EK$6)-1</f>
        <v>-1.0146320133511688E-3</v>
      </c>
      <c r="EM990" cm="1">
        <f t="array" ref="EM990">MMULT($S990:$W990,EM$2:EM$6)/MMULT($S990:$W990,EL$2:EL$6)-1</f>
        <v>0</v>
      </c>
      <c r="EN990" cm="1">
        <f t="array" ref="EN990">MMULT($S990:$W990,EN$2:EN$6)/MMULT($S990:$W990,EM$2:EM$6)-1</f>
        <v>0</v>
      </c>
      <c r="EO990" cm="1">
        <f t="array" ref="EO990">MMULT($S990:$W990,EO$2:EO$6)/MMULT($S990:$W990,EN$2:EN$6)-1</f>
        <v>0</v>
      </c>
      <c r="EP990" cm="1">
        <f t="array" ref="EP990">MMULT($S990:$W990,EP$2:EP$6)/MMULT($S990:$W990,EO$2:EO$6)-1</f>
        <v>1.4677400479878866E-2</v>
      </c>
      <c r="EQ990" cm="1">
        <f t="array" ref="EQ990">MMULT($S990:$W990,EQ$2:EQ$6)/MMULT($S990:$W990,EP$2:EP$6)-1</f>
        <v>7.9444580514655971E-3</v>
      </c>
      <c r="ER990" cm="1">
        <f t="array" ref="ER990">MMULT($S990:$W990,ER$2:ER$6)/MMULT($S990:$W990,EQ$2:EQ$6)-1</f>
        <v>1.8595952080761036E-2</v>
      </c>
      <c r="ES990" cm="1">
        <f t="array" ref="ES990">MMULT($S990:$W990,ES$2:ES$6)/MMULT($S990:$W990,ER$2:ER$6)-1</f>
        <v>4.3871768062409E-3</v>
      </c>
      <c r="ET990" cm="1">
        <f t="array" ref="ET990">MMULT($S990:$W990,ET$2:ET$6)/MMULT($S990:$W990,ES$2:ES$6)-1</f>
        <v>0</v>
      </c>
      <c r="EU990" cm="1">
        <f t="array" ref="EU990">MMULT($S990:$W990,EU$2:EU$6)/MMULT($S990:$W990,ET$2:ET$6)-1</f>
        <v>0</v>
      </c>
      <c r="EV990" cm="1">
        <f t="array" ref="EV990">MMULT($S990:$W990,EV$2:EV$6)/MMULT($S990:$W990,EU$2:EU$6)-1</f>
        <v>8.2371224270272325E-3</v>
      </c>
      <c r="EW990" cm="1">
        <f t="array" ref="EW990">MMULT($S990:$W990,EW$2:EW$6)/MMULT($S990:$W990,EV$2:EV$6)-1</f>
        <v>-1.8086137630478394E-2</v>
      </c>
      <c r="EX990" cm="1">
        <f t="array" ref="EX990">MMULT($S990:$W990,EX$2:EX$6)/MMULT($S990:$W990,EW$2:EW$6)-1</f>
        <v>-9.5987678697961876E-3</v>
      </c>
      <c r="EY990" cm="1">
        <f t="array" ref="EY990">MMULT($S990:$W990,EY$2:EY$6)/MMULT($S990:$W990,EX$2:EX$6)-1</f>
        <v>1.5175009202792689E-2</v>
      </c>
      <c r="EZ990" cm="1">
        <f t="array" ref="EZ990">MMULT($S990:$W990,EZ$2:EZ$6)/MMULT($S990:$W990,EY$2:EY$6)-1</f>
        <v>2.0231125993150911E-3</v>
      </c>
      <c r="FA990" cm="1">
        <f t="array" ref="FA990">MMULT($S990:$W990,FA$2:FA$6)/MMULT($S990:$W990,EZ$2:EZ$6)-1</f>
        <v>0</v>
      </c>
      <c r="FB990" cm="1">
        <f t="array" ref="FB990">MMULT($S990:$W990,FB$2:FB$6)/MMULT($S990:$W990,FA$2:FA$6)-1</f>
        <v>0</v>
      </c>
      <c r="FC990" cm="1">
        <f t="array" ref="FC990">MMULT($S990:$W990,FC$2:FC$6)/MMULT($S990:$W990,FB$2:FB$6)-1</f>
        <v>1.9691220173531976E-2</v>
      </c>
      <c r="FD990" cm="1">
        <f t="array" ref="FD990">MMULT($S990:$W990,FD$2:FD$6)/MMULT($S990:$W990,FC$2:FC$6)-1</f>
        <v>1.457361158706294E-2</v>
      </c>
      <c r="FE990" cm="1">
        <f t="array" ref="FE990">MMULT($S990:$W990,FE$2:FE$6)/MMULT($S990:$W990,FD$2:FD$6)-1</f>
        <v>-2.2919342484389538E-2</v>
      </c>
      <c r="FF990" cm="1">
        <f t="array" ref="FF990">MMULT($S990:$W990,FF$2:FF$6)/MMULT($S990:$W990,FE$2:FE$6)-1</f>
        <v>4.9732448909423077E-4</v>
      </c>
      <c r="FG990" cm="1">
        <f t="array" ref="FG990">MMULT($S990:$W990,FG$2:FG$6)/MMULT($S990:$W990,FF$2:FF$6)-1</f>
        <v>8.0641386335142951E-3</v>
      </c>
      <c r="FH990" cm="1">
        <f t="array" ref="FH990">MMULT($S990:$W990,FH$2:FH$6)/MMULT($S990:$W990,FG$2:FG$6)-1</f>
        <v>0</v>
      </c>
      <c r="FI990" cm="1">
        <f t="array" ref="FI990">MMULT($S990:$W990,FI$2:FI$6)/MMULT($S990:$W990,FH$2:FH$6)-1</f>
        <v>0</v>
      </c>
      <c r="FJ990" cm="1">
        <f t="array" ref="FJ990">MMULT($S990:$W990,FJ$2:FJ$6)/MMULT($S990:$W990,FI$2:FI$6)-1</f>
        <v>5.8587037716140156E-3</v>
      </c>
      <c r="FK990" cm="1">
        <f t="array" ref="FK990">MMULT($S990:$W990,FK$2:FK$6)/MMULT($S990:$W990,FJ$2:FJ$6)-1</f>
        <v>4.6626925991184454E-3</v>
      </c>
      <c r="FL990" cm="1">
        <f t="array" ref="FL990">MMULT($S990:$W990,FL$2:FL$6)/MMULT($S990:$W990,FK$2:FK$6)-1</f>
        <v>1.2676008686127727E-3</v>
      </c>
      <c r="FM990" cm="1">
        <f t="array" ref="FM990">MMULT($S990:$W990,FM$2:FM$6)/MMULT($S990:$W990,FL$2:FL$6)-1</f>
        <v>8.9831998045333261E-3</v>
      </c>
      <c r="FN990" cm="1">
        <f t="array" ref="FN990">MMULT($S990:$W990,FN$2:FN$6)/MMULT($S990:$W990,FM$2:FM$6)-1</f>
        <v>-9.724378653672483E-3</v>
      </c>
      <c r="FO990" cm="1">
        <f t="array" ref="FO990">MMULT($S990:$W990,FO$2:FO$6)/MMULT($S990:$W990,FN$2:FN$6)-1</f>
        <v>0</v>
      </c>
      <c r="FP990" cm="1">
        <f t="array" ref="FP990">MMULT($S990:$W990,FP$2:FP$6)/MMULT($S990:$W990,FO$2:FO$6)-1</f>
        <v>0</v>
      </c>
      <c r="FQ990" cm="1">
        <f t="array" ref="FQ990">MMULT($S990:$W990,FQ$2:FQ$6)/MMULT($S990:$W990,FP$2:FP$6)-1</f>
        <v>-8.3425582726115444E-5</v>
      </c>
      <c r="FR990" cm="1">
        <f t="array" ref="FR990">MMULT($S990:$W990,FR$2:FR$6)/MMULT($S990:$W990,FQ$2:FQ$6)-1</f>
        <v>8.6815001813078663E-3</v>
      </c>
      <c r="FS990" cm="1">
        <f t="array" ref="FS990">MMULT($S990:$W990,FS$2:FS$6)/MMULT($S990:$W990,FR$2:FR$6)-1</f>
        <v>1.1154539416102116E-2</v>
      </c>
      <c r="FT990" cm="1">
        <f t="array" ref="FT990">MMULT($S990:$W990,FT$2:FT$6)/MMULT($S990:$W990,FS$2:FS$6)-1</f>
        <v>-5.3364924268950453E-4</v>
      </c>
      <c r="FU990" cm="1">
        <f t="array" ref="FU990">MMULT($S990:$W990,FU$2:FU$6)/MMULT($S990:$W990,FT$2:FT$6)-1</f>
        <v>-4.2432611679565913E-4</v>
      </c>
      <c r="FV990" cm="1">
        <f t="array" ref="FV990">MMULT($S990:$W990,FV$2:FV$6)/MMULT($S990:$W990,FU$2:FU$6)-1</f>
        <v>0</v>
      </c>
      <c r="FW990" cm="1">
        <f t="array" ref="FW990">MMULT($S990:$W990,FW$2:FW$6)/MMULT($S990:$W990,FV$2:FV$6)-1</f>
        <v>0</v>
      </c>
      <c r="FX990" cm="1">
        <f t="array" ref="FX990">MMULT($S990:$W990,FX$2:FX$6)/MMULT($S990:$W990,FW$2:FW$6)-1</f>
        <v>6.4612359799911534E-3</v>
      </c>
      <c r="FY990" cm="1">
        <f t="array" ref="FY990">MMULT($S990:$W990,FY$2:FY$6)/MMULT($S990:$W990,FX$2:FX$6)-1</f>
        <v>-1.3116830752538666E-3</v>
      </c>
      <c r="FZ990" cm="1">
        <f t="array" ref="FZ990">MMULT($S990:$W990,FZ$2:FZ$6)/MMULT($S990:$W990,FY$2:FY$6)-1</f>
        <v>1.0700007966620184E-2</v>
      </c>
      <c r="GA990" cm="1">
        <f t="array" ref="GA990">MMULT($S990:$W990,GA$2:GA$6)/MMULT($S990:$W990,FZ$2:FZ$6)-1</f>
        <v>-1.8687628706997028E-3</v>
      </c>
      <c r="GB990" cm="1">
        <f t="array" ref="GB990">MMULT($S990:$W990,GB$2:GB$6)/MMULT($S990:$W990,GA$2:GA$6)-1</f>
        <v>-1.8741770297792115E-4</v>
      </c>
      <c r="GC990" cm="1">
        <f t="array" ref="GC990">MMULT($S990:$W990,GC$2:GC$6)/MMULT($S990:$W990,GB$2:GB$6)-1</f>
        <v>0</v>
      </c>
      <c r="GD990" cm="1">
        <f t="array" ref="GD990">MMULT($S990:$W990,GD$2:GD$6)/MMULT($S990:$W990,GC$2:GC$6)-1</f>
        <v>0</v>
      </c>
      <c r="GE990" cm="1">
        <f t="array" ref="GE990">MMULT($S990:$W990,GE$2:GE$6)/MMULT($S990:$W990,GD$2:GD$6)-1</f>
        <v>-1.4532291489398608E-3</v>
      </c>
      <c r="GF990" cm="1">
        <f t="array" ref="GF990">MMULT($S990:$W990,GF$2:GF$6)/MMULT($S990:$W990,GE$2:GE$6)-1</f>
        <v>-1.3840290814819745E-2</v>
      </c>
      <c r="GG990" cm="1">
        <f t="array" ref="GG990">MMULT($S990:$W990,GG$2:GG$6)/MMULT($S990:$W990,GF$2:GF$6)-1</f>
        <v>-6.4408349894313766E-3</v>
      </c>
      <c r="GH990" cm="1">
        <f t="array" ref="GH990">MMULT($S990:$W990,GH$2:GH$6)/MMULT($S990:$W990,GG$2:GG$6)-1</f>
        <v>1.3329490662170596E-3</v>
      </c>
      <c r="GI990" cm="1">
        <f t="array" ref="GI990">MMULT($S990:$W990,GI$2:GI$6)/MMULT($S990:$W990,GH$2:GH$6)-1</f>
        <v>-1.8403056990584643E-3</v>
      </c>
      <c r="GJ990" cm="1">
        <f t="array" ref="GJ990">MMULT($S990:$W990,GJ$2:GJ$6)/MMULT($S990:$W990,GI$2:GI$6)-1</f>
        <v>0</v>
      </c>
      <c r="GK990" cm="1">
        <f t="array" ref="GK990">MMULT($S990:$W990,GK$2:GK$6)/MMULT($S990:$W990,GJ$2:GJ$6)-1</f>
        <v>0</v>
      </c>
      <c r="GL990" cm="1">
        <f t="array" ref="GL990">MMULT($S990:$W990,GL$2:GL$6)/MMULT($S990:$W990,GK$2:GK$6)-1</f>
        <v>3.2300673736200824E-3</v>
      </c>
      <c r="GM990" cm="1">
        <f t="array" ref="GM990">MMULT($S990:$W990,GM$2:GM$6)/MMULT($S990:$W990,GL$2:GL$6)-1</f>
        <v>5.2512927330528036E-3</v>
      </c>
      <c r="GN990" cm="1">
        <f t="array" ref="GN990">MMULT($S990:$W990,GN$2:GN$6)/MMULT($S990:$W990,GM$2:GM$6)-1</f>
        <v>-3.7773673794031515E-3</v>
      </c>
      <c r="GO990" cm="1">
        <f t="array" ref="GO990">MMULT($S990:$W990,GO$2:GO$6)/MMULT($S990:$W990,GN$2:GN$6)-1</f>
        <v>-7.3221526886276811E-3</v>
      </c>
      <c r="GP990" cm="1">
        <f t="array" ref="GP990">MMULT($S990:$W990,GP$2:GP$6)/MMULT($S990:$W990,GO$2:GO$6)-1</f>
        <v>6.279191898191927E-3</v>
      </c>
      <c r="GQ990" cm="1">
        <f t="array" ref="GQ990">MMULT($S990:$W990,GQ$2:GQ$6)/MMULT($S990:$W990,GP$2:GP$6)-1</f>
        <v>0</v>
      </c>
      <c r="GR990" cm="1">
        <f t="array" ref="GR990">MMULT($S990:$W990,GR$2:GR$6)/MMULT($S990:$W990,GQ$2:GQ$6)-1</f>
        <v>0</v>
      </c>
      <c r="GS990" cm="1">
        <f t="array" ref="GS990">MMULT($S990:$W990,GS$2:GS$6)/MMULT($S990:$W990,GR$2:GR$6)-1</f>
        <v>-5.5910660483911023E-3</v>
      </c>
      <c r="GT990" cm="1">
        <f t="array" ref="GT990">MMULT($S990:$W990,GT$2:GT$6)/MMULT($S990:$W990,GS$2:GS$6)-1</f>
        <v>-1.0295538311618779E-2</v>
      </c>
      <c r="GU990" cm="1">
        <f t="array" ref="GU990">MMULT($S990:$W990,GU$2:GU$6)/MMULT($S990:$W990,GT$2:GT$6)-1</f>
        <v>7.7970657058508142E-3</v>
      </c>
      <c r="GV990" cm="1">
        <f t="array" ref="GV990">MMULT($S990:$W990,GV$2:GV$6)/MMULT($S990:$W990,GU$2:GU$6)-1</f>
        <v>2.3578787725180295E-3</v>
      </c>
      <c r="GW990" s="49">
        <f t="shared" si="30"/>
        <v>6.2349712499966577E-4</v>
      </c>
      <c r="GX990" s="50">
        <f t="shared" si="31"/>
        <v>8.5760972486332888E-3</v>
      </c>
    </row>
    <row r="991" spans="7:206" customFormat="1" x14ac:dyDescent="0.35">
      <c r="G991" s="23">
        <v>7.672353282265694E-2</v>
      </c>
      <c r="H991">
        <v>0.24298837244788965</v>
      </c>
      <c r="I991">
        <v>0.26450392162846764</v>
      </c>
      <c r="J991">
        <v>0.28705710013122959</v>
      </c>
      <c r="K991">
        <v>0.51408429212317275</v>
      </c>
      <c r="L991">
        <f>SUM(Таблица8[[#This Row],[Аэрофлот]:[Сбербанк]])</f>
        <v>1.3853572191534167</v>
      </c>
      <c r="M991" s="30">
        <f>Таблица8[[#This Row],[Аэрофлот]]/$L991</f>
        <v>5.5381768515662858E-2</v>
      </c>
      <c r="N991" s="24">
        <f>Таблица8[[#This Row],[ГАЗПРОМ ао]]/$L991</f>
        <v>0.17539762964268404</v>
      </c>
      <c r="O991" s="24">
        <f>Таблица8[[#This Row],[ГМКНорНик]]/$L991</f>
        <v>0.19092831651760142</v>
      </c>
      <c r="P991" s="24">
        <f>Таблица8[[#This Row],[ЛУКОЙЛ]]/$L991</f>
        <v>0.20720800105740844</v>
      </c>
      <c r="Q991" s="24">
        <f>Таблица8[[#This Row],[Сбербанк]]/$L991</f>
        <v>0.37108428426664314</v>
      </c>
      <c r="R991" s="24">
        <f>SUM(Таблица810[[#This Row],[Аэрофлот]:[Сбербанк]])</f>
        <v>1</v>
      </c>
      <c r="S991" s="30">
        <f>INT($U$1*Таблица810[[#This Row],[Аэрофлот]]/B$8)</f>
        <v>7685</v>
      </c>
      <c r="T991" s="24">
        <f>INT($U$1*Таблица810[[#This Row],[ГАЗПРОМ ао]]/C$8)</f>
        <v>8245</v>
      </c>
      <c r="U991" s="24">
        <f>INT($U$1*Таблица810[[#This Row],[ГМКНорНик]]/D$8)</f>
        <v>78</v>
      </c>
      <c r="V991" s="24">
        <f>INT($U$1*Таблица810[[#This Row],[ЛУКОЙЛ]]/E$8)</f>
        <v>397</v>
      </c>
      <c r="W991" s="31">
        <f>INT($U$1*Таблица810[[#This Row],[Сбербанк]]/F$8)</f>
        <v>13642</v>
      </c>
      <c r="AA991" cm="1">
        <f t="array" ref="AA991">MMULT($S991:$W991,AA$2:AA$6)/MMULT($S991:$W991,Z$2:Z$6)-1</f>
        <v>1.5684776650662036E-2</v>
      </c>
      <c r="AB991" cm="1">
        <f t="array" ref="AB991">MMULT($S991:$W991,AB$2:AB$6)/MMULT($S991:$W991,AA$2:AA$6)-1</f>
        <v>-2.6989785429154534E-4</v>
      </c>
      <c r="AC991" cm="1">
        <f t="array" ref="AC991">MMULT($S991:$W991,AC$2:AC$6)/MMULT($S991:$W991,AB$2:AB$6)-1</f>
        <v>0</v>
      </c>
      <c r="AD991" cm="1">
        <f t="array" ref="AD991">MMULT($S991:$W991,AD$2:AD$6)/MMULT($S991:$W991,AC$2:AC$6)-1</f>
        <v>4.2660892458563859E-2</v>
      </c>
      <c r="AE991" cm="1">
        <f t="array" ref="AE991">MMULT($S991:$W991,AE$2:AE$6)/MMULT($S991:$W991,AD$2:AD$6)-1</f>
        <v>0</v>
      </c>
      <c r="AF991" cm="1">
        <f t="array" ref="AF991">MMULT($S991:$W991,AF$2:AF$6)/MMULT($S991:$W991,AE$2:AE$6)-1</f>
        <v>0</v>
      </c>
      <c r="AG991" cm="1">
        <f t="array" ref="AG991">MMULT($S991:$W991,AG$2:AG$6)/MMULT($S991:$W991,AF$2:AF$6)-1</f>
        <v>9.2811613125125536E-3</v>
      </c>
      <c r="AH991" cm="1">
        <f t="array" ref="AH991">MMULT($S991:$W991,AH$2:AH$6)/MMULT($S991:$W991,AG$2:AG$6)-1</f>
        <v>3.4908850150296988E-3</v>
      </c>
      <c r="AI991" cm="1">
        <f t="array" ref="AI991">MMULT($S991:$W991,AI$2:AI$6)/MMULT($S991:$W991,AH$2:AH$6)-1</f>
        <v>-8.290089823679514E-3</v>
      </c>
      <c r="AJ991" cm="1">
        <f t="array" ref="AJ991">MMULT($S991:$W991,AJ$2:AJ$6)/MMULT($S991:$W991,AI$2:AI$6)-1</f>
        <v>1.280702441830095E-2</v>
      </c>
      <c r="AK991" cm="1">
        <f t="array" ref="AK991">MMULT($S991:$W991,AK$2:AK$6)/MMULT($S991:$W991,AJ$2:AJ$6)-1</f>
        <v>-1.8838058393861434E-2</v>
      </c>
      <c r="AL991" cm="1">
        <f t="array" ref="AL991">MMULT($S991:$W991,AL$2:AL$6)/MMULT($S991:$W991,AK$2:AK$6)-1</f>
        <v>0</v>
      </c>
      <c r="AM991" cm="1">
        <f t="array" ref="AM991">MMULT($S991:$W991,AM$2:AM$6)/MMULT($S991:$W991,AL$2:AL$6)-1</f>
        <v>0</v>
      </c>
      <c r="AN991" cm="1">
        <f t="array" ref="AN991">MMULT($S991:$W991,AN$2:AN$6)/MMULT($S991:$W991,AM$2:AM$6)-1</f>
        <v>4.3768705374425121E-3</v>
      </c>
      <c r="AO991" cm="1">
        <f t="array" ref="AO991">MMULT($S991:$W991,AO$2:AO$6)/MMULT($S991:$W991,AN$2:AN$6)-1</f>
        <v>-3.9218425483988906E-3</v>
      </c>
      <c r="AP991" cm="1">
        <f t="array" ref="AP991">MMULT($S991:$W991,AP$2:AP$6)/MMULT($S991:$W991,AO$2:AO$6)-1</f>
        <v>7.276281593642242E-3</v>
      </c>
      <c r="AQ991" cm="1">
        <f t="array" ref="AQ991">MMULT($S991:$W991,AQ$2:AQ$6)/MMULT($S991:$W991,AP$2:AP$6)-1</f>
        <v>-1.6815485023732646E-2</v>
      </c>
      <c r="AR991" cm="1">
        <f t="array" ref="AR991">MMULT($S991:$W991,AR$2:AR$6)/MMULT($S991:$W991,AQ$2:AQ$6)-1</f>
        <v>-1.381275548818417E-2</v>
      </c>
      <c r="AS991" cm="1">
        <f t="array" ref="AS991">MMULT($S991:$W991,AS$2:AS$6)/MMULT($S991:$W991,AR$2:AR$6)-1</f>
        <v>0</v>
      </c>
      <c r="AT991" cm="1">
        <f t="array" ref="AT991">MMULT($S991:$W991,AT$2:AT$6)/MMULT($S991:$W991,AS$2:AS$6)-1</f>
        <v>0</v>
      </c>
      <c r="AU991" cm="1">
        <f t="array" ref="AU991">MMULT($S991:$W991,AU$2:AU$6)/MMULT($S991:$W991,AT$2:AT$6)-1</f>
        <v>-4.02441481652549E-3</v>
      </c>
      <c r="AV991" cm="1">
        <f t="array" ref="AV991">MMULT($S991:$W991,AV$2:AV$6)/MMULT($S991:$W991,AU$2:AU$6)-1</f>
        <v>-1.3372435144096695E-3</v>
      </c>
      <c r="AW991" cm="1">
        <f t="array" ref="AW991">MMULT($S991:$W991,AW$2:AW$6)/MMULT($S991:$W991,AV$2:AV$6)-1</f>
        <v>-1.6484117417652988E-2</v>
      </c>
      <c r="AX991" cm="1">
        <f t="array" ref="AX991">MMULT($S991:$W991,AX$2:AX$6)/MMULT($S991:$W991,AW$2:AW$6)-1</f>
        <v>6.5032442632635412E-3</v>
      </c>
      <c r="AY991" cm="1">
        <f t="array" ref="AY991">MMULT($S991:$W991,AY$2:AY$6)/MMULT($S991:$W991,AX$2:AX$6)-1</f>
        <v>-2.9754056015074193E-2</v>
      </c>
      <c r="AZ991" cm="1">
        <f t="array" ref="AZ991">MMULT($S991:$W991,AZ$2:AZ$6)/MMULT($S991:$W991,AY$2:AY$6)-1</f>
        <v>0</v>
      </c>
      <c r="BA991" cm="1">
        <f t="array" ref="BA991">MMULT($S991:$W991,BA$2:BA$6)/MMULT($S991:$W991,AZ$2:AZ$6)-1</f>
        <v>0</v>
      </c>
      <c r="BB991" cm="1">
        <f t="array" ref="BB991">MMULT($S991:$W991,BB$2:BB$6)/MMULT($S991:$W991,BA$2:BA$6)-1</f>
        <v>1.49182878926295E-2</v>
      </c>
      <c r="BC991" cm="1">
        <f t="array" ref="BC991">MMULT($S991:$W991,BC$2:BC$6)/MMULT($S991:$W991,BB$2:BB$6)-1</f>
        <v>2.3810985980263766E-3</v>
      </c>
      <c r="BD991" cm="1">
        <f t="array" ref="BD991">MMULT($S991:$W991,BD$2:BD$6)/MMULT($S991:$W991,BC$2:BC$6)-1</f>
        <v>9.7252373408742709E-3</v>
      </c>
      <c r="BE991" cm="1">
        <f t="array" ref="BE991">MMULT($S991:$W991,BE$2:BE$6)/MMULT($S991:$W991,BD$2:BD$6)-1</f>
        <v>1.9330927661035835E-2</v>
      </c>
      <c r="BF991" cm="1">
        <f t="array" ref="BF991">MMULT($S991:$W991,BF$2:BF$6)/MMULT($S991:$W991,BE$2:BE$6)-1</f>
        <v>2.4905931553889094E-3</v>
      </c>
      <c r="BG991" cm="1">
        <f t="array" ref="BG991">MMULT($S991:$W991,BG$2:BG$6)/MMULT($S991:$W991,BF$2:BF$6)-1</f>
        <v>0</v>
      </c>
      <c r="BH991" cm="1">
        <f t="array" ref="BH991">MMULT($S991:$W991,BH$2:BH$6)/MMULT($S991:$W991,BG$2:BG$6)-1</f>
        <v>0</v>
      </c>
      <c r="BI991" cm="1">
        <f t="array" ref="BI991">MMULT($S991:$W991,BI$2:BI$6)/MMULT($S991:$W991,BH$2:BH$6)-1</f>
        <v>1.3700903967141187E-2</v>
      </c>
      <c r="BJ991" cm="1">
        <f t="array" ref="BJ991">MMULT($S991:$W991,BJ$2:BJ$6)/MMULT($S991:$W991,BI$2:BI$6)-1</f>
        <v>-1.3814765536133367E-2</v>
      </c>
      <c r="BK991" cm="1">
        <f t="array" ref="BK991">MMULT($S991:$W991,BK$2:BK$6)/MMULT($S991:$W991,BJ$2:BJ$6)-1</f>
        <v>-1.324705377503399E-2</v>
      </c>
      <c r="BL991" cm="1">
        <f t="array" ref="BL991">MMULT($S991:$W991,BL$2:BL$6)/MMULT($S991:$W991,BK$2:BK$6)-1</f>
        <v>-8.564616669893832E-4</v>
      </c>
      <c r="BM991" cm="1">
        <f t="array" ref="BM991">MMULT($S991:$W991,BM$2:BM$6)/MMULT($S991:$W991,BL$2:BL$6)-1</f>
        <v>1.0534881840699173E-2</v>
      </c>
      <c r="BN991" cm="1">
        <f t="array" ref="BN991">MMULT($S991:$W991,BN$2:BN$6)/MMULT($S991:$W991,BM$2:BM$6)-1</f>
        <v>0</v>
      </c>
      <c r="BO991" cm="1">
        <f t="array" ref="BO991">MMULT($S991:$W991,BO$2:BO$6)/MMULT($S991:$W991,BN$2:BN$6)-1</f>
        <v>0</v>
      </c>
      <c r="BP991" cm="1">
        <f t="array" ref="BP991">MMULT($S991:$W991,BP$2:BP$6)/MMULT($S991:$W991,BO$2:BO$6)-1</f>
        <v>2.2986808496989086E-2</v>
      </c>
      <c r="BQ991" cm="1">
        <f t="array" ref="BQ991">MMULT($S991:$W991,BQ$2:BQ$6)/MMULT($S991:$W991,BP$2:BP$6)-1</f>
        <v>-1.163965018854074E-3</v>
      </c>
      <c r="BR991" cm="1">
        <f t="array" ref="BR991">MMULT($S991:$W991,BR$2:BR$6)/MMULT($S991:$W991,BQ$2:BQ$6)-1</f>
        <v>-4.533354866149697E-3</v>
      </c>
      <c r="BS991" cm="1">
        <f t="array" ref="BS991">MMULT($S991:$W991,BS$2:BS$6)/MMULT($S991:$W991,BR$2:BR$6)-1</f>
        <v>-1.3273786483711025E-2</v>
      </c>
      <c r="BT991" cm="1">
        <f t="array" ref="BT991">MMULT($S991:$W991,BT$2:BT$6)/MMULT($S991:$W991,BS$2:BS$6)-1</f>
        <v>1.948090236073341E-2</v>
      </c>
      <c r="BU991" cm="1">
        <f t="array" ref="BU991">MMULT($S991:$W991,BU$2:BU$6)/MMULT($S991:$W991,BT$2:BT$6)-1</f>
        <v>-9.6940716071420852E-3</v>
      </c>
      <c r="BV991" cm="1">
        <f t="array" ref="BV991">MMULT($S991:$W991,BV$2:BV$6)/MMULT($S991:$W991,BU$2:BU$6)-1</f>
        <v>0</v>
      </c>
      <c r="BW991" cm="1">
        <f t="array" ref="BW991">MMULT($S991:$W991,BW$2:BW$6)/MMULT($S991:$W991,BV$2:BV$6)-1</f>
        <v>2.9166563291309622E-3</v>
      </c>
      <c r="BX991" cm="1">
        <f t="array" ref="BX991">MMULT($S991:$W991,BX$2:BX$6)/MMULT($S991:$W991,BW$2:BW$6)-1</f>
        <v>0</v>
      </c>
      <c r="BY991" cm="1">
        <f t="array" ref="BY991">MMULT($S991:$W991,BY$2:BY$6)/MMULT($S991:$W991,BX$2:BX$6)-1</f>
        <v>-1.3649694620660791E-2</v>
      </c>
      <c r="BZ991" cm="1">
        <f t="array" ref="BZ991">MMULT($S991:$W991,BZ$2:BZ$6)/MMULT($S991:$W991,BY$2:BY$6)-1</f>
        <v>-1.7148778859722769E-2</v>
      </c>
      <c r="CA991" cm="1">
        <f t="array" ref="CA991">MMULT($S991:$W991,CA$2:CA$6)/MMULT($S991:$W991,BZ$2:BZ$6)-1</f>
        <v>-8.0910384119662337E-3</v>
      </c>
      <c r="CB991" cm="1">
        <f t="array" ref="CB991">MMULT($S991:$W991,CB$2:CB$6)/MMULT($S991:$W991,CA$2:CA$6)-1</f>
        <v>0</v>
      </c>
      <c r="CC991" cm="1">
        <f t="array" ref="CC991">MMULT($S991:$W991,CC$2:CC$6)/MMULT($S991:$W991,CB$2:CB$6)-1</f>
        <v>0</v>
      </c>
      <c r="CD991" cm="1">
        <f t="array" ref="CD991">MMULT($S991:$W991,CD$2:CD$6)/MMULT($S991:$W991,CC$2:CC$6)-1</f>
        <v>1.6272848787800998E-2</v>
      </c>
      <c r="CE991" cm="1">
        <f t="array" ref="CE991">MMULT($S991:$W991,CE$2:CE$6)/MMULT($S991:$W991,CD$2:CD$6)-1</f>
        <v>6.070118946128078E-3</v>
      </c>
      <c r="CF991" cm="1">
        <f t="array" ref="CF991">MMULT($S991:$W991,CF$2:CF$6)/MMULT($S991:$W991,CE$2:CE$6)-1</f>
        <v>-3.8294498597213344E-3</v>
      </c>
      <c r="CG991" cm="1">
        <f t="array" ref="CG991">MMULT($S991:$W991,CG$2:CG$6)/MMULT($S991:$W991,CF$2:CF$6)-1</f>
        <v>-1.0570646681938634E-2</v>
      </c>
      <c r="CH991" cm="1">
        <f t="array" ref="CH991">MMULT($S991:$W991,CH$2:CH$6)/MMULT($S991:$W991,CG$2:CG$6)-1</f>
        <v>2.6533857267991845E-2</v>
      </c>
      <c r="CI991" cm="1">
        <f t="array" ref="CI991">MMULT($S991:$W991,CI$2:CI$6)/MMULT($S991:$W991,CH$2:CH$6)-1</f>
        <v>0</v>
      </c>
      <c r="CJ991" cm="1">
        <f t="array" ref="CJ991">MMULT($S991:$W991,CJ$2:CJ$6)/MMULT($S991:$W991,CI$2:CI$6)-1</f>
        <v>0</v>
      </c>
      <c r="CK991" cm="1">
        <f t="array" ref="CK991">MMULT($S991:$W991,CK$2:CK$6)/MMULT($S991:$W991,CJ$2:CJ$6)-1</f>
        <v>0</v>
      </c>
      <c r="CL991" cm="1">
        <f t="array" ref="CL991">MMULT($S991:$W991,CL$2:CL$6)/MMULT($S991:$W991,CK$2:CK$6)-1</f>
        <v>2.2358886507891196E-2</v>
      </c>
      <c r="CM991" cm="1">
        <f t="array" ref="CM991">MMULT($S991:$W991,CM$2:CM$6)/MMULT($S991:$W991,CL$2:CL$6)-1</f>
        <v>-9.8071271125172998E-3</v>
      </c>
      <c r="CN991" cm="1">
        <f t="array" ref="CN991">MMULT($S991:$W991,CN$2:CN$6)/MMULT($S991:$W991,CM$2:CM$6)-1</f>
        <v>1.5266600029836264E-2</v>
      </c>
      <c r="CO991" cm="1">
        <f t="array" ref="CO991">MMULT($S991:$W991,CO$2:CO$6)/MMULT($S991:$W991,CN$2:CN$6)-1</f>
        <v>2.7428211609188402E-3</v>
      </c>
      <c r="CP991" cm="1">
        <f t="array" ref="CP991">MMULT($S991:$W991,CP$2:CP$6)/MMULT($S991:$W991,CO$2:CO$6)-1</f>
        <v>0</v>
      </c>
      <c r="CQ991" cm="1">
        <f t="array" ref="CQ991">MMULT($S991:$W991,CQ$2:CQ$6)/MMULT($S991:$W991,CP$2:CP$6)-1</f>
        <v>0</v>
      </c>
      <c r="CR991" cm="1">
        <f t="array" ref="CR991">MMULT($S991:$W991,CR$2:CR$6)/MMULT($S991:$W991,CQ$2:CQ$6)-1</f>
        <v>2.0674168548239447E-2</v>
      </c>
      <c r="CS991" cm="1">
        <f t="array" ref="CS991">MMULT($S991:$W991,CS$2:CS$6)/MMULT($S991:$W991,CR$2:CR$6)-1</f>
        <v>-1.3604842686220531E-2</v>
      </c>
      <c r="CT991" cm="1">
        <f t="array" ref="CT991">MMULT($S991:$W991,CT$2:CT$6)/MMULT($S991:$W991,CS$2:CS$6)-1</f>
        <v>-1.7613241765303989E-2</v>
      </c>
      <c r="CU991" cm="1">
        <f t="array" ref="CU991">MMULT($S991:$W991,CU$2:CU$6)/MMULT($S991:$W991,CT$2:CT$6)-1</f>
        <v>-2.2743686761140247E-2</v>
      </c>
      <c r="CV991" cm="1">
        <f t="array" ref="CV991">MMULT($S991:$W991,CV$2:CV$6)/MMULT($S991:$W991,CU$2:CU$6)-1</f>
        <v>9.9639649160094823E-3</v>
      </c>
      <c r="CW991" cm="1">
        <f t="array" ref="CW991">MMULT($S991:$W991,CW$2:CW$6)/MMULT($S991:$W991,CV$2:CV$6)-1</f>
        <v>0</v>
      </c>
      <c r="CX991" cm="1">
        <f t="array" ref="CX991">MMULT($S991:$W991,CX$2:CX$6)/MMULT($S991:$W991,CW$2:CW$6)-1</f>
        <v>0</v>
      </c>
      <c r="CY991" cm="1">
        <f t="array" ref="CY991">MMULT($S991:$W991,CY$2:CY$6)/MMULT($S991:$W991,CX$2:CX$6)-1</f>
        <v>3.087300581672725E-3</v>
      </c>
      <c r="CZ991" cm="1">
        <f t="array" ref="CZ991">MMULT($S991:$W991,CZ$2:CZ$6)/MMULT($S991:$W991,CY$2:CY$6)-1</f>
        <v>-1.904277419095024E-2</v>
      </c>
      <c r="DA991" cm="1">
        <f t="array" ref="DA991">MMULT($S991:$W991,DA$2:DA$6)/MMULT($S991:$W991,CZ$2:CZ$6)-1</f>
        <v>5.3501703363547648E-3</v>
      </c>
      <c r="DB991" cm="1">
        <f t="array" ref="DB991">MMULT($S991:$W991,DB$2:DB$6)/MMULT($S991:$W991,DA$2:DA$6)-1</f>
        <v>2.4610180747697274E-3</v>
      </c>
      <c r="DC991" cm="1">
        <f t="array" ref="DC991">MMULT($S991:$W991,DC$2:DC$6)/MMULT($S991:$W991,DB$2:DB$6)-1</f>
        <v>2.0346760160183219E-2</v>
      </c>
      <c r="DD991" cm="1">
        <f t="array" ref="DD991">MMULT($S991:$W991,DD$2:DD$6)/MMULT($S991:$W991,DC$2:DC$6)-1</f>
        <v>0</v>
      </c>
      <c r="DE991" cm="1">
        <f t="array" ref="DE991">MMULT($S991:$W991,DE$2:DE$6)/MMULT($S991:$W991,DD$2:DD$6)-1</f>
        <v>0</v>
      </c>
      <c r="DF991" cm="1">
        <f t="array" ref="DF991">MMULT($S991:$W991,DF$2:DF$6)/MMULT($S991:$W991,DE$2:DE$6)-1</f>
        <v>9.150205431043501E-3</v>
      </c>
      <c r="DG991" cm="1">
        <f t="array" ref="DG991">MMULT($S991:$W991,DG$2:DG$6)/MMULT($S991:$W991,DF$2:DF$6)-1</f>
        <v>-6.0731849661814774E-3</v>
      </c>
      <c r="DH991" cm="1">
        <f t="array" ref="DH991">MMULT($S991:$W991,DH$2:DH$6)/MMULT($S991:$W991,DG$2:DG$6)-1</f>
        <v>8.6722378541259637E-4</v>
      </c>
      <c r="DI991" cm="1">
        <f t="array" ref="DI991">MMULT($S991:$W991,DI$2:DI$6)/MMULT($S991:$W991,DH$2:DH$6)-1</f>
        <v>-8.88543136886355E-4</v>
      </c>
      <c r="DJ991" cm="1">
        <f t="array" ref="DJ991">MMULT($S991:$W991,DJ$2:DJ$6)/MMULT($S991:$W991,DI$2:DI$6)-1</f>
        <v>3.7383868306641865E-3</v>
      </c>
      <c r="DK991" cm="1">
        <f t="array" ref="DK991">MMULT($S991:$W991,DK$2:DK$6)/MMULT($S991:$W991,DJ$2:DJ$6)-1</f>
        <v>0</v>
      </c>
      <c r="DL991" cm="1">
        <f t="array" ref="DL991">MMULT($S991:$W991,DL$2:DL$6)/MMULT($S991:$W991,DK$2:DK$6)-1</f>
        <v>0</v>
      </c>
      <c r="DM991" cm="1">
        <f t="array" ref="DM991">MMULT($S991:$W991,DM$2:DM$6)/MMULT($S991:$W991,DL$2:DL$6)-1</f>
        <v>-1.1743629064846051E-2</v>
      </c>
      <c r="DN991" cm="1">
        <f t="array" ref="DN991">MMULT($S991:$W991,DN$2:DN$6)/MMULT($S991:$W991,DM$2:DM$6)-1</f>
        <v>-1.9252397725018966E-2</v>
      </c>
      <c r="DO991" cm="1">
        <f t="array" ref="DO991">MMULT($S991:$W991,DO$2:DO$6)/MMULT($S991:$W991,DN$2:DN$6)-1</f>
        <v>1.1144519985909263E-2</v>
      </c>
      <c r="DP991" cm="1">
        <f t="array" ref="DP991">MMULT($S991:$W991,DP$2:DP$6)/MMULT($S991:$W991,DO$2:DO$6)-1</f>
        <v>3.115868564189217E-3</v>
      </c>
      <c r="DQ991" cm="1">
        <f t="array" ref="DQ991">MMULT($S991:$W991,DQ$2:DQ$6)/MMULT($S991:$W991,DP$2:DP$6)-1</f>
        <v>-4.9832137746337324E-3</v>
      </c>
      <c r="DR991" cm="1">
        <f t="array" ref="DR991">MMULT($S991:$W991,DR$2:DR$6)/MMULT($S991:$W991,DQ$2:DQ$6)-1</f>
        <v>0</v>
      </c>
      <c r="DS991" cm="1">
        <f t="array" ref="DS991">MMULT($S991:$W991,DS$2:DS$6)/MMULT($S991:$W991,DR$2:DR$6)-1</f>
        <v>0</v>
      </c>
      <c r="DT991" cm="1">
        <f t="array" ref="DT991">MMULT($S991:$W991,DT$2:DT$6)/MMULT($S991:$W991,DS$2:DS$6)-1</f>
        <v>1.2584168844850918E-2</v>
      </c>
      <c r="DU991" cm="1">
        <f t="array" ref="DU991">MMULT($S991:$W991,DU$2:DU$6)/MMULT($S991:$W991,DT$2:DT$6)-1</f>
        <v>1.2013650697489275E-2</v>
      </c>
      <c r="DV991" cm="1">
        <f t="array" ref="DV991">MMULT($S991:$W991,DV$2:DV$6)/MMULT($S991:$W991,DU$2:DU$6)-1</f>
        <v>4.3885268212364714E-3</v>
      </c>
      <c r="DW991" cm="1">
        <f t="array" ref="DW991">MMULT($S991:$W991,DW$2:DW$6)/MMULT($S991:$W991,DV$2:DV$6)-1</f>
        <v>-6.350818681030268E-3</v>
      </c>
      <c r="DX991" cm="1">
        <f t="array" ref="DX991">MMULT($S991:$W991,DX$2:DX$6)/MMULT($S991:$W991,DW$2:DW$6)-1</f>
        <v>1.0210422256650808E-2</v>
      </c>
      <c r="DY991" cm="1">
        <f t="array" ref="DY991">MMULT($S991:$W991,DY$2:DY$6)/MMULT($S991:$W991,DX$2:DX$6)-1</f>
        <v>0</v>
      </c>
      <c r="DZ991" cm="1">
        <f t="array" ref="DZ991">MMULT($S991:$W991,DZ$2:DZ$6)/MMULT($S991:$W991,DY$2:DY$6)-1</f>
        <v>0</v>
      </c>
      <c r="EA991" cm="1">
        <f t="array" ref="EA991">MMULT($S991:$W991,EA$2:EA$6)/MMULT($S991:$W991,DZ$2:DZ$6)-1</f>
        <v>-8.6146519099534746E-3</v>
      </c>
      <c r="EB991" cm="1">
        <f t="array" ref="EB991">MMULT($S991:$W991,EB$2:EB$6)/MMULT($S991:$W991,EA$2:EA$6)-1</f>
        <v>-6.3678531712776376E-3</v>
      </c>
      <c r="EC991" cm="1">
        <f t="array" ref="EC991">MMULT($S991:$W991,EC$2:EC$6)/MMULT($S991:$W991,EB$2:EB$6)-1</f>
        <v>4.976479886003693E-3</v>
      </c>
      <c r="ED991" cm="1">
        <f t="array" ref="ED991">MMULT($S991:$W991,ED$2:ED$6)/MMULT($S991:$W991,EC$2:EC$6)-1</f>
        <v>9.2117317540283405E-3</v>
      </c>
      <c r="EE991" cm="1">
        <f t="array" ref="EE991">MMULT($S991:$W991,EE$2:EE$6)/MMULT($S991:$W991,ED$2:ED$6)-1</f>
        <v>1.9312398070798764E-3</v>
      </c>
      <c r="EF991" cm="1">
        <f t="array" ref="EF991">MMULT($S991:$W991,EF$2:EF$6)/MMULT($S991:$W991,EE$2:EE$6)-1</f>
        <v>0</v>
      </c>
      <c r="EG991" cm="1">
        <f t="array" ref="EG991">MMULT($S991:$W991,EG$2:EG$6)/MMULT($S991:$W991,EF$2:EF$6)-1</f>
        <v>0</v>
      </c>
      <c r="EH991" cm="1">
        <f t="array" ref="EH991">MMULT($S991:$W991,EH$2:EH$6)/MMULT($S991:$W991,EG$2:EG$6)-1</f>
        <v>7.3535013705610108E-3</v>
      </c>
      <c r="EI991" cm="1">
        <f t="array" ref="EI991">MMULT($S991:$W991,EI$2:EI$6)/MMULT($S991:$W991,EH$2:EH$6)-1</f>
        <v>5.8458315444571696E-3</v>
      </c>
      <c r="EJ991" cm="1">
        <f t="array" ref="EJ991">MMULT($S991:$W991,EJ$2:EJ$6)/MMULT($S991:$W991,EI$2:EI$6)-1</f>
        <v>-4.2243548902860528E-3</v>
      </c>
      <c r="EK991" cm="1">
        <f t="array" ref="EK991">MMULT($S991:$W991,EK$2:EK$6)/MMULT($S991:$W991,EJ$2:EJ$6)-1</f>
        <v>-2.6984786013366513E-3</v>
      </c>
      <c r="EL991" cm="1">
        <f t="array" ref="EL991">MMULT($S991:$W991,EL$2:EL$6)/MMULT($S991:$W991,EK$2:EK$6)-1</f>
        <v>-7.5505858208532173E-3</v>
      </c>
      <c r="EM991" cm="1">
        <f t="array" ref="EM991">MMULT($S991:$W991,EM$2:EM$6)/MMULT($S991:$W991,EL$2:EL$6)-1</f>
        <v>0</v>
      </c>
      <c r="EN991" cm="1">
        <f t="array" ref="EN991">MMULT($S991:$W991,EN$2:EN$6)/MMULT($S991:$W991,EM$2:EM$6)-1</f>
        <v>0</v>
      </c>
      <c r="EO991" cm="1">
        <f t="array" ref="EO991">MMULT($S991:$W991,EO$2:EO$6)/MMULT($S991:$W991,EN$2:EN$6)-1</f>
        <v>0</v>
      </c>
      <c r="EP991" cm="1">
        <f t="array" ref="EP991">MMULT($S991:$W991,EP$2:EP$6)/MMULT($S991:$W991,EO$2:EO$6)-1</f>
        <v>2.011834490611486E-2</v>
      </c>
      <c r="EQ991" cm="1">
        <f t="array" ref="EQ991">MMULT($S991:$W991,EQ$2:EQ$6)/MMULT($S991:$W991,EP$2:EP$6)-1</f>
        <v>1.3525117325392966E-2</v>
      </c>
      <c r="ER991" cm="1">
        <f t="array" ref="ER991">MMULT($S991:$W991,ER$2:ER$6)/MMULT($S991:$W991,EQ$2:EQ$6)-1</f>
        <v>1.488120737216625E-2</v>
      </c>
      <c r="ES991" cm="1">
        <f t="array" ref="ES991">MMULT($S991:$W991,ES$2:ES$6)/MMULT($S991:$W991,ER$2:ER$6)-1</f>
        <v>4.3488322533453694E-3</v>
      </c>
      <c r="ET991" cm="1">
        <f t="array" ref="ET991">MMULT($S991:$W991,ET$2:ET$6)/MMULT($S991:$W991,ES$2:ES$6)-1</f>
        <v>0</v>
      </c>
      <c r="EU991" cm="1">
        <f t="array" ref="EU991">MMULT($S991:$W991,EU$2:EU$6)/MMULT($S991:$W991,ET$2:ET$6)-1</f>
        <v>0</v>
      </c>
      <c r="EV991" cm="1">
        <f t="array" ref="EV991">MMULT($S991:$W991,EV$2:EV$6)/MMULT($S991:$W991,EU$2:EU$6)-1</f>
        <v>4.6956366506405445E-3</v>
      </c>
      <c r="EW991" cm="1">
        <f t="array" ref="EW991">MMULT($S991:$W991,EW$2:EW$6)/MMULT($S991:$W991,EV$2:EV$6)-1</f>
        <v>-1.6546057002730707E-2</v>
      </c>
      <c r="EX991" cm="1">
        <f t="array" ref="EX991">MMULT($S991:$W991,EX$2:EX$6)/MMULT($S991:$W991,EW$2:EW$6)-1</f>
        <v>-4.0911857870022938E-3</v>
      </c>
      <c r="EY991" cm="1">
        <f t="array" ref="EY991">MMULT($S991:$W991,EY$2:EY$6)/MMULT($S991:$W991,EX$2:EX$6)-1</f>
        <v>8.2495678213505563E-3</v>
      </c>
      <c r="EZ991" cm="1">
        <f t="array" ref="EZ991">MMULT($S991:$W991,EZ$2:EZ$6)/MMULT($S991:$W991,EY$2:EY$6)-1</f>
        <v>-5.9016024488012242E-4</v>
      </c>
      <c r="FA991" cm="1">
        <f t="array" ref="FA991">MMULT($S991:$W991,FA$2:FA$6)/MMULT($S991:$W991,EZ$2:EZ$6)-1</f>
        <v>0</v>
      </c>
      <c r="FB991" cm="1">
        <f t="array" ref="FB991">MMULT($S991:$W991,FB$2:FB$6)/MMULT($S991:$W991,FA$2:FA$6)-1</f>
        <v>0</v>
      </c>
      <c r="FC991" cm="1">
        <f t="array" ref="FC991">MMULT($S991:$W991,FC$2:FC$6)/MMULT($S991:$W991,FB$2:FB$6)-1</f>
        <v>3.2725159255873049E-3</v>
      </c>
      <c r="FD991" cm="1">
        <f t="array" ref="FD991">MMULT($S991:$W991,FD$2:FD$6)/MMULT($S991:$W991,FC$2:FC$6)-1</f>
        <v>1.1149981850370416E-2</v>
      </c>
      <c r="FE991" cm="1">
        <f t="array" ref="FE991">MMULT($S991:$W991,FE$2:FE$6)/MMULT($S991:$W991,FD$2:FD$6)-1</f>
        <v>-2.1500611798533242E-2</v>
      </c>
      <c r="FF991" cm="1">
        <f t="array" ref="FF991">MMULT($S991:$W991,FF$2:FF$6)/MMULT($S991:$W991,FE$2:FE$6)-1</f>
        <v>-6.2856179562299497E-3</v>
      </c>
      <c r="FG991" cm="1">
        <f t="array" ref="FG991">MMULT($S991:$W991,FG$2:FG$6)/MMULT($S991:$W991,FF$2:FF$6)-1</f>
        <v>7.7697280109896294E-3</v>
      </c>
      <c r="FH991" cm="1">
        <f t="array" ref="FH991">MMULT($S991:$W991,FH$2:FH$6)/MMULT($S991:$W991,FG$2:FG$6)-1</f>
        <v>0</v>
      </c>
      <c r="FI991" cm="1">
        <f t="array" ref="FI991">MMULT($S991:$W991,FI$2:FI$6)/MMULT($S991:$W991,FH$2:FH$6)-1</f>
        <v>0</v>
      </c>
      <c r="FJ991" cm="1">
        <f t="array" ref="FJ991">MMULT($S991:$W991,FJ$2:FJ$6)/MMULT($S991:$W991,FI$2:FI$6)-1</f>
        <v>2.3525576502323453E-3</v>
      </c>
      <c r="FK991" cm="1">
        <f t="array" ref="FK991">MMULT($S991:$W991,FK$2:FK$6)/MMULT($S991:$W991,FJ$2:FJ$6)-1</f>
        <v>7.7270223101189028E-3</v>
      </c>
      <c r="FL991" cm="1">
        <f t="array" ref="FL991">MMULT($S991:$W991,FL$2:FL$6)/MMULT($S991:$W991,FK$2:FK$6)-1</f>
        <v>7.637623758199652E-3</v>
      </c>
      <c r="FM991" cm="1">
        <f t="array" ref="FM991">MMULT($S991:$W991,FM$2:FM$6)/MMULT($S991:$W991,FL$2:FL$6)-1</f>
        <v>6.2132087531947544E-3</v>
      </c>
      <c r="FN991" cm="1">
        <f t="array" ref="FN991">MMULT($S991:$W991,FN$2:FN$6)/MMULT($S991:$W991,FM$2:FM$6)-1</f>
        <v>-5.5700317793808685E-3</v>
      </c>
      <c r="FO991" cm="1">
        <f t="array" ref="FO991">MMULT($S991:$W991,FO$2:FO$6)/MMULT($S991:$W991,FN$2:FN$6)-1</f>
        <v>0</v>
      </c>
      <c r="FP991" cm="1">
        <f t="array" ref="FP991">MMULT($S991:$W991,FP$2:FP$6)/MMULT($S991:$W991,FO$2:FO$6)-1</f>
        <v>0</v>
      </c>
      <c r="FQ991" cm="1">
        <f t="array" ref="FQ991">MMULT($S991:$W991,FQ$2:FQ$6)/MMULT($S991:$W991,FP$2:FP$6)-1</f>
        <v>-2.8198395580277813E-3</v>
      </c>
      <c r="FR991" cm="1">
        <f t="array" ref="FR991">MMULT($S991:$W991,FR$2:FR$6)/MMULT($S991:$W991,FQ$2:FQ$6)-1</f>
        <v>1.3651468533227185E-2</v>
      </c>
      <c r="FS991" cm="1">
        <f t="array" ref="FS991">MMULT($S991:$W991,FS$2:FS$6)/MMULT($S991:$W991,FR$2:FR$6)-1</f>
        <v>1.6975837833302254E-2</v>
      </c>
      <c r="FT991" cm="1">
        <f t="array" ref="FT991">MMULT($S991:$W991,FT$2:FT$6)/MMULT($S991:$W991,FS$2:FS$6)-1</f>
        <v>-1.5032959573100246E-3</v>
      </c>
      <c r="FU991" cm="1">
        <f t="array" ref="FU991">MMULT($S991:$W991,FU$2:FU$6)/MMULT($S991:$W991,FT$2:FT$6)-1</f>
        <v>-4.9779208044797851E-4</v>
      </c>
      <c r="FV991" cm="1">
        <f t="array" ref="FV991">MMULT($S991:$W991,FV$2:FV$6)/MMULT($S991:$W991,FU$2:FU$6)-1</f>
        <v>0</v>
      </c>
      <c r="FW991" cm="1">
        <f t="array" ref="FW991">MMULT($S991:$W991,FW$2:FW$6)/MMULT($S991:$W991,FV$2:FV$6)-1</f>
        <v>0</v>
      </c>
      <c r="FX991" cm="1">
        <f t="array" ref="FX991">MMULT($S991:$W991,FX$2:FX$6)/MMULT($S991:$W991,FW$2:FW$6)-1</f>
        <v>6.7199355233067415E-3</v>
      </c>
      <c r="FY991" cm="1">
        <f t="array" ref="FY991">MMULT($S991:$W991,FY$2:FY$6)/MMULT($S991:$W991,FX$2:FX$6)-1</f>
        <v>-3.8571505201456802E-3</v>
      </c>
      <c r="FZ991" cm="1">
        <f t="array" ref="FZ991">MMULT($S991:$W991,FZ$2:FZ$6)/MMULT($S991:$W991,FY$2:FY$6)-1</f>
        <v>7.330474186089786E-3</v>
      </c>
      <c r="GA991" cm="1">
        <f t="array" ref="GA991">MMULT($S991:$W991,GA$2:GA$6)/MMULT($S991:$W991,FZ$2:FZ$6)-1</f>
        <v>-2.735494331061461E-3</v>
      </c>
      <c r="GB991" cm="1">
        <f t="array" ref="GB991">MMULT($S991:$W991,GB$2:GB$6)/MMULT($S991:$W991,GA$2:GA$6)-1</f>
        <v>-2.8820598185116397E-3</v>
      </c>
      <c r="GC991" cm="1">
        <f t="array" ref="GC991">MMULT($S991:$W991,GC$2:GC$6)/MMULT($S991:$W991,GB$2:GB$6)-1</f>
        <v>0</v>
      </c>
      <c r="GD991" cm="1">
        <f t="array" ref="GD991">MMULT($S991:$W991,GD$2:GD$6)/MMULT($S991:$W991,GC$2:GC$6)-1</f>
        <v>0</v>
      </c>
      <c r="GE991" cm="1">
        <f t="array" ref="GE991">MMULT($S991:$W991,GE$2:GE$6)/MMULT($S991:$W991,GD$2:GD$6)-1</f>
        <v>2.9539592231835332E-3</v>
      </c>
      <c r="GF991" cm="1">
        <f t="array" ref="GF991">MMULT($S991:$W991,GF$2:GF$6)/MMULT($S991:$W991,GE$2:GE$6)-1</f>
        <v>-9.4779166623890632E-3</v>
      </c>
      <c r="GG991" cm="1">
        <f t="array" ref="GG991">MMULT($S991:$W991,GG$2:GG$6)/MMULT($S991:$W991,GF$2:GF$6)-1</f>
        <v>-1.9413862667710946E-3</v>
      </c>
      <c r="GH991" cm="1">
        <f t="array" ref="GH991">MMULT($S991:$W991,GH$2:GH$6)/MMULT($S991:$W991,GG$2:GG$6)-1</f>
        <v>1.0169795842147611E-3</v>
      </c>
      <c r="GI991" cm="1">
        <f t="array" ref="GI991">MMULT($S991:$W991,GI$2:GI$6)/MMULT($S991:$W991,GH$2:GH$6)-1</f>
        <v>-6.4788601013583413E-3</v>
      </c>
      <c r="GJ991" cm="1">
        <f t="array" ref="GJ991">MMULT($S991:$W991,GJ$2:GJ$6)/MMULT($S991:$W991,GI$2:GI$6)-1</f>
        <v>0</v>
      </c>
      <c r="GK991" cm="1">
        <f t="array" ref="GK991">MMULT($S991:$W991,GK$2:GK$6)/MMULT($S991:$W991,GJ$2:GJ$6)-1</f>
        <v>0</v>
      </c>
      <c r="GL991" cm="1">
        <f t="array" ref="GL991">MMULT($S991:$W991,GL$2:GL$6)/MMULT($S991:$W991,GK$2:GK$6)-1</f>
        <v>6.9300403476924011E-3</v>
      </c>
      <c r="GM991" cm="1">
        <f t="array" ref="GM991">MMULT($S991:$W991,GM$2:GM$6)/MMULT($S991:$W991,GL$2:GL$6)-1</f>
        <v>1.3579868787150229E-3</v>
      </c>
      <c r="GN991" cm="1">
        <f t="array" ref="GN991">MMULT($S991:$W991,GN$2:GN$6)/MMULT($S991:$W991,GM$2:GM$6)-1</f>
        <v>-1.4875391672375393E-3</v>
      </c>
      <c r="GO991" cm="1">
        <f t="array" ref="GO991">MMULT($S991:$W991,GO$2:GO$6)/MMULT($S991:$W991,GN$2:GN$6)-1</f>
        <v>-4.0268234760745258E-3</v>
      </c>
      <c r="GP991" cm="1">
        <f t="array" ref="GP991">MMULT($S991:$W991,GP$2:GP$6)/MMULT($S991:$W991,GO$2:GO$6)-1</f>
        <v>7.9112589338334871E-3</v>
      </c>
      <c r="GQ991" cm="1">
        <f t="array" ref="GQ991">MMULT($S991:$W991,GQ$2:GQ$6)/MMULT($S991:$W991,GP$2:GP$6)-1</f>
        <v>0</v>
      </c>
      <c r="GR991" cm="1">
        <f t="array" ref="GR991">MMULT($S991:$W991,GR$2:GR$6)/MMULT($S991:$W991,GQ$2:GQ$6)-1</f>
        <v>0</v>
      </c>
      <c r="GS991" cm="1">
        <f t="array" ref="GS991">MMULT($S991:$W991,GS$2:GS$6)/MMULT($S991:$W991,GR$2:GR$6)-1</f>
        <v>-3.5920423034188076E-3</v>
      </c>
      <c r="GT991" cm="1">
        <f t="array" ref="GT991">MMULT($S991:$W991,GT$2:GT$6)/MMULT($S991:$W991,GS$2:GS$6)-1</f>
        <v>-9.0785339713111979E-3</v>
      </c>
      <c r="GU991" cm="1">
        <f t="array" ref="GU991">MMULT($S991:$W991,GU$2:GU$6)/MMULT($S991:$W991,GT$2:GT$6)-1</f>
        <v>7.7407755659093525E-3</v>
      </c>
      <c r="GV991" cm="1">
        <f t="array" ref="GV991">MMULT($S991:$W991,GV$2:GV$6)/MMULT($S991:$W991,GU$2:GU$6)-1</f>
        <v>9.0583728055635415E-3</v>
      </c>
      <c r="GW991" s="49">
        <f t="shared" si="30"/>
        <v>9.6546814307352919E-4</v>
      </c>
      <c r="GX991" s="50">
        <f t="shared" si="31"/>
        <v>9.7169130955371292E-3</v>
      </c>
    </row>
    <row r="992" spans="7:206" customFormat="1" x14ac:dyDescent="0.35">
      <c r="G992" s="23">
        <v>0.78057191686758021</v>
      </c>
      <c r="H992">
        <v>0.14395580919827874</v>
      </c>
      <c r="I992">
        <v>4.9195837275307477E-2</v>
      </c>
      <c r="J992">
        <v>0.3954283272804956</v>
      </c>
      <c r="K992">
        <v>0.52598651081881165</v>
      </c>
      <c r="L992">
        <f>SUM(Таблица8[[#This Row],[Аэрофлот]:[Сбербанк]])</f>
        <v>1.895138401440474</v>
      </c>
      <c r="M992" s="30">
        <f>Таблица8[[#This Row],[Аэрофлот]]/$L992</f>
        <v>0.41188122000708549</v>
      </c>
      <c r="N992" s="24">
        <f>Таблица8[[#This Row],[ГАЗПРОМ ао]]/$L992</f>
        <v>7.5960578440529461E-2</v>
      </c>
      <c r="O992" s="24">
        <f>Таблица8[[#This Row],[ГМКНорНик]]/$L992</f>
        <v>2.5958968082707975E-2</v>
      </c>
      <c r="P992" s="24">
        <f>Таблица8[[#This Row],[ЛУКОЙЛ]]/$L992</f>
        <v>0.20865406293278363</v>
      </c>
      <c r="Q992" s="24">
        <f>Таблица8[[#This Row],[Сбербанк]]/$L992</f>
        <v>0.27754517053689326</v>
      </c>
      <c r="R992" s="24">
        <f>SUM(Таблица810[[#This Row],[Аэрофлот]:[Сбербанк]])</f>
        <v>0.99999999999999978</v>
      </c>
      <c r="S992" s="30">
        <f>INT($U$1*Таблица810[[#This Row],[Аэрофлот]]/B$8)</f>
        <v>57158</v>
      </c>
      <c r="T992" s="24">
        <f>INT($U$1*Таблица810[[#This Row],[ГАЗПРОМ ао]]/C$8)</f>
        <v>3571</v>
      </c>
      <c r="U992" s="24">
        <f>INT($U$1*Таблица810[[#This Row],[ГМКНорНик]]/D$8)</f>
        <v>10</v>
      </c>
      <c r="V992" s="24">
        <f>INT($U$1*Таблица810[[#This Row],[ЛУКОЙЛ]]/E$8)</f>
        <v>400</v>
      </c>
      <c r="W992" s="31">
        <f>INT($U$1*Таблица810[[#This Row],[Сбербанк]]/F$8)</f>
        <v>10203</v>
      </c>
      <c r="AA992" cm="1">
        <f t="array" ref="AA992">MMULT($S992:$W992,AA$2:AA$6)/MMULT($S992:$W992,Z$2:Z$6)-1</f>
        <v>1.4311855725314571E-2</v>
      </c>
      <c r="AB992" cm="1">
        <f t="array" ref="AB992">MMULT($S992:$W992,AB$2:AB$6)/MMULT($S992:$W992,AA$2:AA$6)-1</f>
        <v>-3.2226339698138151E-4</v>
      </c>
      <c r="AC992" cm="1">
        <f t="array" ref="AC992">MMULT($S992:$W992,AC$2:AC$6)/MMULT($S992:$W992,AB$2:AB$6)-1</f>
        <v>0</v>
      </c>
      <c r="AD992" cm="1">
        <f t="array" ref="AD992">MMULT($S992:$W992,AD$2:AD$6)/MMULT($S992:$W992,AC$2:AC$6)-1</f>
        <v>2.6832989251046602E-2</v>
      </c>
      <c r="AE992" cm="1">
        <f t="array" ref="AE992">MMULT($S992:$W992,AE$2:AE$6)/MMULT($S992:$W992,AD$2:AD$6)-1</f>
        <v>0</v>
      </c>
      <c r="AF992" cm="1">
        <f t="array" ref="AF992">MMULT($S992:$W992,AF$2:AF$6)/MMULT($S992:$W992,AE$2:AE$6)-1</f>
        <v>0</v>
      </c>
      <c r="AG992" cm="1">
        <f t="array" ref="AG992">MMULT($S992:$W992,AG$2:AG$6)/MMULT($S992:$W992,AF$2:AF$6)-1</f>
        <v>1.06092667703932E-2</v>
      </c>
      <c r="AH992" cm="1">
        <f t="array" ref="AH992">MMULT($S992:$W992,AH$2:AH$6)/MMULT($S992:$W992,AG$2:AG$6)-1</f>
        <v>5.707759827965786E-3</v>
      </c>
      <c r="AI992" cm="1">
        <f t="array" ref="AI992">MMULT($S992:$W992,AI$2:AI$6)/MMULT($S992:$W992,AH$2:AH$6)-1</f>
        <v>-8.9894914205627119E-3</v>
      </c>
      <c r="AJ992" cm="1">
        <f t="array" ref="AJ992">MMULT($S992:$W992,AJ$2:AJ$6)/MMULT($S992:$W992,AI$2:AI$6)-1</f>
        <v>7.2206961789933466E-3</v>
      </c>
      <c r="AK992" cm="1">
        <f t="array" ref="AK992">MMULT($S992:$W992,AK$2:AK$6)/MMULT($S992:$W992,AJ$2:AJ$6)-1</f>
        <v>-1.5539517550832715E-2</v>
      </c>
      <c r="AL992" cm="1">
        <f t="array" ref="AL992">MMULT($S992:$W992,AL$2:AL$6)/MMULT($S992:$W992,AK$2:AK$6)-1</f>
        <v>0</v>
      </c>
      <c r="AM992" cm="1">
        <f t="array" ref="AM992">MMULT($S992:$W992,AM$2:AM$6)/MMULT($S992:$W992,AL$2:AL$6)-1</f>
        <v>0</v>
      </c>
      <c r="AN992" cm="1">
        <f t="array" ref="AN992">MMULT($S992:$W992,AN$2:AN$6)/MMULT($S992:$W992,AM$2:AM$6)-1</f>
        <v>5.092472917146873E-3</v>
      </c>
      <c r="AO992" cm="1">
        <f t="array" ref="AO992">MMULT($S992:$W992,AO$2:AO$6)/MMULT($S992:$W992,AN$2:AN$6)-1</f>
        <v>2.9909453449692425E-3</v>
      </c>
      <c r="AP992" cm="1">
        <f t="array" ref="AP992">MMULT($S992:$W992,AP$2:AP$6)/MMULT($S992:$W992,AO$2:AO$6)-1</f>
        <v>1.5838587016554495E-3</v>
      </c>
      <c r="AQ992" cm="1">
        <f t="array" ref="AQ992">MMULT($S992:$W992,AQ$2:AQ$6)/MMULT($S992:$W992,AP$2:AP$6)-1</f>
        <v>-1.786329509647322E-2</v>
      </c>
      <c r="AR992" cm="1">
        <f t="array" ref="AR992">MMULT($S992:$W992,AR$2:AR$6)/MMULT($S992:$W992,AQ$2:AQ$6)-1</f>
        <v>-1.192273445086911E-2</v>
      </c>
      <c r="AS992" cm="1">
        <f t="array" ref="AS992">MMULT($S992:$W992,AS$2:AS$6)/MMULT($S992:$W992,AR$2:AR$6)-1</f>
        <v>0</v>
      </c>
      <c r="AT992" cm="1">
        <f t="array" ref="AT992">MMULT($S992:$W992,AT$2:AT$6)/MMULT($S992:$W992,AS$2:AS$6)-1</f>
        <v>0</v>
      </c>
      <c r="AU992" cm="1">
        <f t="array" ref="AU992">MMULT($S992:$W992,AU$2:AU$6)/MMULT($S992:$W992,AT$2:AT$6)-1</f>
        <v>-6.6876904516341984E-3</v>
      </c>
      <c r="AV992" cm="1">
        <f t="array" ref="AV992">MMULT($S992:$W992,AV$2:AV$6)/MMULT($S992:$W992,AU$2:AU$6)-1</f>
        <v>-3.2478166541309861E-3</v>
      </c>
      <c r="AW992" cm="1">
        <f t="array" ref="AW992">MMULT($S992:$W992,AW$2:AW$6)/MMULT($S992:$W992,AV$2:AV$6)-1</f>
        <v>-1.3962351492323388E-2</v>
      </c>
      <c r="AX992" cm="1">
        <f t="array" ref="AX992">MMULT($S992:$W992,AX$2:AX$6)/MMULT($S992:$W992,AW$2:AW$6)-1</f>
        <v>1.0305131607202034E-2</v>
      </c>
      <c r="AY992" cm="1">
        <f t="array" ref="AY992">MMULT($S992:$W992,AY$2:AY$6)/MMULT($S992:$W992,AX$2:AX$6)-1</f>
        <v>-2.4857789719725409E-2</v>
      </c>
      <c r="AZ992" cm="1">
        <f t="array" ref="AZ992">MMULT($S992:$W992,AZ$2:AZ$6)/MMULT($S992:$W992,AY$2:AY$6)-1</f>
        <v>0</v>
      </c>
      <c r="BA992" cm="1">
        <f t="array" ref="BA992">MMULT($S992:$W992,BA$2:BA$6)/MMULT($S992:$W992,AZ$2:AZ$6)-1</f>
        <v>0</v>
      </c>
      <c r="BB992" cm="1">
        <f t="array" ref="BB992">MMULT($S992:$W992,BB$2:BB$6)/MMULT($S992:$W992,BA$2:BA$6)-1</f>
        <v>1.0989674430884167E-2</v>
      </c>
      <c r="BC992" cm="1">
        <f t="array" ref="BC992">MMULT($S992:$W992,BC$2:BC$6)/MMULT($S992:$W992,BB$2:BB$6)-1</f>
        <v>2.4388522764369203E-3</v>
      </c>
      <c r="BD992" cm="1">
        <f t="array" ref="BD992">MMULT($S992:$W992,BD$2:BD$6)/MMULT($S992:$W992,BC$2:BC$6)-1</f>
        <v>6.9503027140902507E-3</v>
      </c>
      <c r="BE992" cm="1">
        <f t="array" ref="BE992">MMULT($S992:$W992,BE$2:BE$6)/MMULT($S992:$W992,BD$2:BD$6)-1</f>
        <v>1.2887499269948144E-2</v>
      </c>
      <c r="BF992" cm="1">
        <f t="array" ref="BF992">MMULT($S992:$W992,BF$2:BF$6)/MMULT($S992:$W992,BE$2:BE$6)-1</f>
        <v>4.1865378968062306E-3</v>
      </c>
      <c r="BG992" cm="1">
        <f t="array" ref="BG992">MMULT($S992:$W992,BG$2:BG$6)/MMULT($S992:$W992,BF$2:BF$6)-1</f>
        <v>0</v>
      </c>
      <c r="BH992" cm="1">
        <f t="array" ref="BH992">MMULT($S992:$W992,BH$2:BH$6)/MMULT($S992:$W992,BG$2:BG$6)-1</f>
        <v>0</v>
      </c>
      <c r="BI992" cm="1">
        <f t="array" ref="BI992">MMULT($S992:$W992,BI$2:BI$6)/MMULT($S992:$W992,BH$2:BH$6)-1</f>
        <v>9.1023186149137292E-3</v>
      </c>
      <c r="BJ992" cm="1">
        <f t="array" ref="BJ992">MMULT($S992:$W992,BJ$2:BJ$6)/MMULT($S992:$W992,BI$2:BI$6)-1</f>
        <v>-1.321321851634516E-2</v>
      </c>
      <c r="BK992" cm="1">
        <f t="array" ref="BK992">MMULT($S992:$W992,BK$2:BK$6)/MMULT($S992:$W992,BJ$2:BJ$6)-1</f>
        <v>-1.5342389991022332E-2</v>
      </c>
      <c r="BL992" cm="1">
        <f t="array" ref="BL992">MMULT($S992:$W992,BL$2:BL$6)/MMULT($S992:$W992,BK$2:BK$6)-1</f>
        <v>-1.7661806960969084E-3</v>
      </c>
      <c r="BM992" cm="1">
        <f t="array" ref="BM992">MMULT($S992:$W992,BM$2:BM$6)/MMULT($S992:$W992,BL$2:BL$6)-1</f>
        <v>1.024259136186334E-2</v>
      </c>
      <c r="BN992" cm="1">
        <f t="array" ref="BN992">MMULT($S992:$W992,BN$2:BN$6)/MMULT($S992:$W992,BM$2:BM$6)-1</f>
        <v>0</v>
      </c>
      <c r="BO992" cm="1">
        <f t="array" ref="BO992">MMULT($S992:$W992,BO$2:BO$6)/MMULT($S992:$W992,BN$2:BN$6)-1</f>
        <v>0</v>
      </c>
      <c r="BP992" cm="1">
        <f t="array" ref="BP992">MMULT($S992:$W992,BP$2:BP$6)/MMULT($S992:$W992,BO$2:BO$6)-1</f>
        <v>1.5782842933504293E-2</v>
      </c>
      <c r="BQ992" cm="1">
        <f t="array" ref="BQ992">MMULT($S992:$W992,BQ$2:BQ$6)/MMULT($S992:$W992,BP$2:BP$6)-1</f>
        <v>-2.1742619932197949E-3</v>
      </c>
      <c r="BR992" cm="1">
        <f t="array" ref="BR992">MMULT($S992:$W992,BR$2:BR$6)/MMULT($S992:$W992,BQ$2:BQ$6)-1</f>
        <v>-6.6181041260221507E-3</v>
      </c>
      <c r="BS992" cm="1">
        <f t="array" ref="BS992">MMULT($S992:$W992,BS$2:BS$6)/MMULT($S992:$W992,BR$2:BR$6)-1</f>
        <v>-1.3607094834681588E-2</v>
      </c>
      <c r="BT992" cm="1">
        <f t="array" ref="BT992">MMULT($S992:$W992,BT$2:BT$6)/MMULT($S992:$W992,BS$2:BS$6)-1</f>
        <v>9.3370611225676026E-3</v>
      </c>
      <c r="BU992" cm="1">
        <f t="array" ref="BU992">MMULT($S992:$W992,BU$2:BU$6)/MMULT($S992:$W992,BT$2:BT$6)-1</f>
        <v>-2.1661663599636949E-3</v>
      </c>
      <c r="BV992" cm="1">
        <f t="array" ref="BV992">MMULT($S992:$W992,BV$2:BV$6)/MMULT($S992:$W992,BU$2:BU$6)-1</f>
        <v>0</v>
      </c>
      <c r="BW992" cm="1">
        <f t="array" ref="BW992">MMULT($S992:$W992,BW$2:BW$6)/MMULT($S992:$W992,BV$2:BV$6)-1</f>
        <v>8.6840339193010596E-3</v>
      </c>
      <c r="BX992" cm="1">
        <f t="array" ref="BX992">MMULT($S992:$W992,BX$2:BX$6)/MMULT($S992:$W992,BW$2:BW$6)-1</f>
        <v>0</v>
      </c>
      <c r="BY992" cm="1">
        <f t="array" ref="BY992">MMULT($S992:$W992,BY$2:BY$6)/MMULT($S992:$W992,BX$2:BX$6)-1</f>
        <v>2.1034906264465469E-3</v>
      </c>
      <c r="BZ992" cm="1">
        <f t="array" ref="BZ992">MMULT($S992:$W992,BZ$2:BZ$6)/MMULT($S992:$W992,BY$2:BY$6)-1</f>
        <v>-9.8466069190903394E-3</v>
      </c>
      <c r="CA992" cm="1">
        <f t="array" ref="CA992">MMULT($S992:$W992,CA$2:CA$6)/MMULT($S992:$W992,BZ$2:BZ$6)-1</f>
        <v>-7.0379608168463781E-3</v>
      </c>
      <c r="CB992" cm="1">
        <f t="array" ref="CB992">MMULT($S992:$W992,CB$2:CB$6)/MMULT($S992:$W992,CA$2:CA$6)-1</f>
        <v>0</v>
      </c>
      <c r="CC992" cm="1">
        <f t="array" ref="CC992">MMULT($S992:$W992,CC$2:CC$6)/MMULT($S992:$W992,CB$2:CB$6)-1</f>
        <v>0</v>
      </c>
      <c r="CD992" cm="1">
        <f t="array" ref="CD992">MMULT($S992:$W992,CD$2:CD$6)/MMULT($S992:$W992,CC$2:CC$6)-1</f>
        <v>9.4862823002705987E-3</v>
      </c>
      <c r="CE992" cm="1">
        <f t="array" ref="CE992">MMULT($S992:$W992,CE$2:CE$6)/MMULT($S992:$W992,CD$2:CD$6)-1</f>
        <v>1.2820100259777867E-2</v>
      </c>
      <c r="CF992" cm="1">
        <f t="array" ref="CF992">MMULT($S992:$W992,CF$2:CF$6)/MMULT($S992:$W992,CE$2:CE$6)-1</f>
        <v>-2.4996884498489358E-3</v>
      </c>
      <c r="CG992" cm="1">
        <f t="array" ref="CG992">MMULT($S992:$W992,CG$2:CG$6)/MMULT($S992:$W992,CF$2:CF$6)-1</f>
        <v>-7.1219585371878891E-3</v>
      </c>
      <c r="CH992" cm="1">
        <f t="array" ref="CH992">MMULT($S992:$W992,CH$2:CH$6)/MMULT($S992:$W992,CG$2:CG$6)-1</f>
        <v>2.1135576939963929E-2</v>
      </c>
      <c r="CI992" cm="1">
        <f t="array" ref="CI992">MMULT($S992:$W992,CI$2:CI$6)/MMULT($S992:$W992,CH$2:CH$6)-1</f>
        <v>0</v>
      </c>
      <c r="CJ992" cm="1">
        <f t="array" ref="CJ992">MMULT($S992:$W992,CJ$2:CJ$6)/MMULT($S992:$W992,CI$2:CI$6)-1</f>
        <v>0</v>
      </c>
      <c r="CK992" cm="1">
        <f t="array" ref="CK992">MMULT($S992:$W992,CK$2:CK$6)/MMULT($S992:$W992,CJ$2:CJ$6)-1</f>
        <v>0</v>
      </c>
      <c r="CL992" cm="1">
        <f t="array" ref="CL992">MMULT($S992:$W992,CL$2:CL$6)/MMULT($S992:$W992,CK$2:CK$6)-1</f>
        <v>1.5327428335873305E-2</v>
      </c>
      <c r="CM992" cm="1">
        <f t="array" ref="CM992">MMULT($S992:$W992,CM$2:CM$6)/MMULT($S992:$W992,CL$2:CL$6)-1</f>
        <v>-9.0813104129561228E-3</v>
      </c>
      <c r="CN992" cm="1">
        <f t="array" ref="CN992">MMULT($S992:$W992,CN$2:CN$6)/MMULT($S992:$W992,CM$2:CM$6)-1</f>
        <v>1.310545669784835E-2</v>
      </c>
      <c r="CO992" cm="1">
        <f t="array" ref="CO992">MMULT($S992:$W992,CO$2:CO$6)/MMULT($S992:$W992,CN$2:CN$6)-1</f>
        <v>-3.6790219061266782E-4</v>
      </c>
      <c r="CP992" cm="1">
        <f t="array" ref="CP992">MMULT($S992:$W992,CP$2:CP$6)/MMULT($S992:$W992,CO$2:CO$6)-1</f>
        <v>0</v>
      </c>
      <c r="CQ992" cm="1">
        <f t="array" ref="CQ992">MMULT($S992:$W992,CQ$2:CQ$6)/MMULT($S992:$W992,CP$2:CP$6)-1</f>
        <v>0</v>
      </c>
      <c r="CR992" cm="1">
        <f t="array" ref="CR992">MMULT($S992:$W992,CR$2:CR$6)/MMULT($S992:$W992,CQ$2:CQ$6)-1</f>
        <v>1.8933541256297648E-2</v>
      </c>
      <c r="CS992" cm="1">
        <f t="array" ref="CS992">MMULT($S992:$W992,CS$2:CS$6)/MMULT($S992:$W992,CR$2:CR$6)-1</f>
        <v>-5.5643285320987612E-3</v>
      </c>
      <c r="CT992" cm="1">
        <f t="array" ref="CT992">MMULT($S992:$W992,CT$2:CT$6)/MMULT($S992:$W992,CS$2:CS$6)-1</f>
        <v>-1.5603963836100743E-2</v>
      </c>
      <c r="CU992" cm="1">
        <f t="array" ref="CU992">MMULT($S992:$W992,CU$2:CU$6)/MMULT($S992:$W992,CT$2:CT$6)-1</f>
        <v>-2.1403537435452202E-2</v>
      </c>
      <c r="CV992" cm="1">
        <f t="array" ref="CV992">MMULT($S992:$W992,CV$2:CV$6)/MMULT($S992:$W992,CU$2:CU$6)-1</f>
        <v>9.8941170101594089E-3</v>
      </c>
      <c r="CW992" cm="1">
        <f t="array" ref="CW992">MMULT($S992:$W992,CW$2:CW$6)/MMULT($S992:$W992,CV$2:CV$6)-1</f>
        <v>0</v>
      </c>
      <c r="CX992" cm="1">
        <f t="array" ref="CX992">MMULT($S992:$W992,CX$2:CX$6)/MMULT($S992:$W992,CW$2:CW$6)-1</f>
        <v>0</v>
      </c>
      <c r="CY992" cm="1">
        <f t="array" ref="CY992">MMULT($S992:$W992,CY$2:CY$6)/MMULT($S992:$W992,CX$2:CX$6)-1</f>
        <v>5.605561242354451E-4</v>
      </c>
      <c r="CZ992" cm="1">
        <f t="array" ref="CZ992">MMULT($S992:$W992,CZ$2:CZ$6)/MMULT($S992:$W992,CY$2:CY$6)-1</f>
        <v>-2.1093320064580423E-2</v>
      </c>
      <c r="DA992" cm="1">
        <f t="array" ref="DA992">MMULT($S992:$W992,DA$2:DA$6)/MMULT($S992:$W992,CZ$2:CZ$6)-1</f>
        <v>7.1403970510863779E-4</v>
      </c>
      <c r="DB992" cm="1">
        <f t="array" ref="DB992">MMULT($S992:$W992,DB$2:DB$6)/MMULT($S992:$W992,DA$2:DA$6)-1</f>
        <v>3.3371603694738461E-3</v>
      </c>
      <c r="DC992" cm="1">
        <f t="array" ref="DC992">MMULT($S992:$W992,DC$2:DC$6)/MMULT($S992:$W992,DB$2:DB$6)-1</f>
        <v>2.0754926782982075E-2</v>
      </c>
      <c r="DD992" cm="1">
        <f t="array" ref="DD992">MMULT($S992:$W992,DD$2:DD$6)/MMULT($S992:$W992,DC$2:DC$6)-1</f>
        <v>0</v>
      </c>
      <c r="DE992" cm="1">
        <f t="array" ref="DE992">MMULT($S992:$W992,DE$2:DE$6)/MMULT($S992:$W992,DD$2:DD$6)-1</f>
        <v>0</v>
      </c>
      <c r="DF992" cm="1">
        <f t="array" ref="DF992">MMULT($S992:$W992,DF$2:DF$6)/MMULT($S992:$W992,DE$2:DE$6)-1</f>
        <v>-5.3828300227809489E-4</v>
      </c>
      <c r="DG992" cm="1">
        <f t="array" ref="DG992">MMULT($S992:$W992,DG$2:DG$6)/MMULT($S992:$W992,DF$2:DF$6)-1</f>
        <v>-8.3103394628251115E-3</v>
      </c>
      <c r="DH992" cm="1">
        <f t="array" ref="DH992">MMULT($S992:$W992,DH$2:DH$6)/MMULT($S992:$W992,DG$2:DG$6)-1</f>
        <v>4.0144724324053804E-4</v>
      </c>
      <c r="DI992" cm="1">
        <f t="array" ref="DI992">MMULT($S992:$W992,DI$2:DI$6)/MMULT($S992:$W992,DH$2:DH$6)-1</f>
        <v>-2.3372670403458695E-3</v>
      </c>
      <c r="DJ992" cm="1">
        <f t="array" ref="DJ992">MMULT($S992:$W992,DJ$2:DJ$6)/MMULT($S992:$W992,DI$2:DI$6)-1</f>
        <v>3.7874003447506688E-3</v>
      </c>
      <c r="DK992" cm="1">
        <f t="array" ref="DK992">MMULT($S992:$W992,DK$2:DK$6)/MMULT($S992:$W992,DJ$2:DJ$6)-1</f>
        <v>0</v>
      </c>
      <c r="DL992" cm="1">
        <f t="array" ref="DL992">MMULT($S992:$W992,DL$2:DL$6)/MMULT($S992:$W992,DK$2:DK$6)-1</f>
        <v>0</v>
      </c>
      <c r="DM992" cm="1">
        <f t="array" ref="DM992">MMULT($S992:$W992,DM$2:DM$6)/MMULT($S992:$W992,DL$2:DL$6)-1</f>
        <v>-9.7220648497122752E-3</v>
      </c>
      <c r="DN992" cm="1">
        <f t="array" ref="DN992">MMULT($S992:$W992,DN$2:DN$6)/MMULT($S992:$W992,DM$2:DM$6)-1</f>
        <v>-1.4887499684114402E-2</v>
      </c>
      <c r="DO992" cm="1">
        <f t="array" ref="DO992">MMULT($S992:$W992,DO$2:DO$6)/MMULT($S992:$W992,DN$2:DN$6)-1</f>
        <v>7.7284029624182793E-3</v>
      </c>
      <c r="DP992" cm="1">
        <f t="array" ref="DP992">MMULT($S992:$W992,DP$2:DP$6)/MMULT($S992:$W992,DO$2:DO$6)-1</f>
        <v>1.1588518520078139E-4</v>
      </c>
      <c r="DQ992" cm="1">
        <f t="array" ref="DQ992">MMULT($S992:$W992,DQ$2:DQ$6)/MMULT($S992:$W992,DP$2:DP$6)-1</f>
        <v>-9.0086210955997448E-3</v>
      </c>
      <c r="DR992" cm="1">
        <f t="array" ref="DR992">MMULT($S992:$W992,DR$2:DR$6)/MMULT($S992:$W992,DQ$2:DQ$6)-1</f>
        <v>0</v>
      </c>
      <c r="DS992" cm="1">
        <f t="array" ref="DS992">MMULT($S992:$W992,DS$2:DS$6)/MMULT($S992:$W992,DR$2:DR$6)-1</f>
        <v>0</v>
      </c>
      <c r="DT992" cm="1">
        <f t="array" ref="DT992">MMULT($S992:$W992,DT$2:DT$6)/MMULT($S992:$W992,DS$2:DS$6)-1</f>
        <v>6.7794301520489597E-3</v>
      </c>
      <c r="DU992" cm="1">
        <f t="array" ref="DU992">MMULT($S992:$W992,DU$2:DU$6)/MMULT($S992:$W992,DT$2:DT$6)-1</f>
        <v>4.6790212206271331E-3</v>
      </c>
      <c r="DV992" cm="1">
        <f t="array" ref="DV992">MMULT($S992:$W992,DV$2:DV$6)/MMULT($S992:$W992,DU$2:DU$6)-1</f>
        <v>5.050396376759414E-3</v>
      </c>
      <c r="DW992" cm="1">
        <f t="array" ref="DW992">MMULT($S992:$W992,DW$2:DW$6)/MMULT($S992:$W992,DV$2:DV$6)-1</f>
        <v>-7.5821484533366013E-3</v>
      </c>
      <c r="DX992" cm="1">
        <f t="array" ref="DX992">MMULT($S992:$W992,DX$2:DX$6)/MMULT($S992:$W992,DW$2:DW$6)-1</f>
        <v>1.0622444166196399E-2</v>
      </c>
      <c r="DY992" cm="1">
        <f t="array" ref="DY992">MMULT($S992:$W992,DY$2:DY$6)/MMULT($S992:$W992,DX$2:DX$6)-1</f>
        <v>0</v>
      </c>
      <c r="DZ992" cm="1">
        <f t="array" ref="DZ992">MMULT($S992:$W992,DZ$2:DZ$6)/MMULT($S992:$W992,DY$2:DY$6)-1</f>
        <v>0</v>
      </c>
      <c r="EA992" cm="1">
        <f t="array" ref="EA992">MMULT($S992:$W992,EA$2:EA$6)/MMULT($S992:$W992,DZ$2:DZ$6)-1</f>
        <v>-1.0244408972966412E-2</v>
      </c>
      <c r="EB992" cm="1">
        <f t="array" ref="EB992">MMULT($S992:$W992,EB$2:EB$6)/MMULT($S992:$W992,EA$2:EA$6)-1</f>
        <v>-1.0707426360323624E-2</v>
      </c>
      <c r="EC992" cm="1">
        <f t="array" ref="EC992">MMULT($S992:$W992,EC$2:EC$6)/MMULT($S992:$W992,EB$2:EB$6)-1</f>
        <v>-7.9280760951849771E-4</v>
      </c>
      <c r="ED992" cm="1">
        <f t="array" ref="ED992">MMULT($S992:$W992,ED$2:ED$6)/MMULT($S992:$W992,EC$2:EC$6)-1</f>
        <v>1.0509093556408056E-2</v>
      </c>
      <c r="EE992" cm="1">
        <f t="array" ref="EE992">MMULT($S992:$W992,EE$2:EE$6)/MMULT($S992:$W992,ED$2:ED$6)-1</f>
        <v>4.3762717107884708E-3</v>
      </c>
      <c r="EF992" cm="1">
        <f t="array" ref="EF992">MMULT($S992:$W992,EF$2:EF$6)/MMULT($S992:$W992,EE$2:EE$6)-1</f>
        <v>0</v>
      </c>
      <c r="EG992" cm="1">
        <f t="array" ref="EG992">MMULT($S992:$W992,EG$2:EG$6)/MMULT($S992:$W992,EF$2:EF$6)-1</f>
        <v>0</v>
      </c>
      <c r="EH992" cm="1">
        <f t="array" ref="EH992">MMULT($S992:$W992,EH$2:EH$6)/MMULT($S992:$W992,EG$2:EG$6)-1</f>
        <v>5.8905188632494276E-3</v>
      </c>
      <c r="EI992" cm="1">
        <f t="array" ref="EI992">MMULT($S992:$W992,EI$2:EI$6)/MMULT($S992:$W992,EH$2:EH$6)-1</f>
        <v>-1.1076973960721936E-4</v>
      </c>
      <c r="EJ992" cm="1">
        <f t="array" ref="EJ992">MMULT($S992:$W992,EJ$2:EJ$6)/MMULT($S992:$W992,EI$2:EI$6)-1</f>
        <v>-3.3946710629694232E-3</v>
      </c>
      <c r="EK992" cm="1">
        <f t="array" ref="EK992">MMULT($S992:$W992,EK$2:EK$6)/MMULT($S992:$W992,EJ$2:EJ$6)-1</f>
        <v>-1.8173778232200011E-3</v>
      </c>
      <c r="EL992" cm="1">
        <f t="array" ref="EL992">MMULT($S992:$W992,EL$2:EL$6)/MMULT($S992:$W992,EK$2:EK$6)-1</f>
        <v>-6.4192764998801666E-3</v>
      </c>
      <c r="EM992" cm="1">
        <f t="array" ref="EM992">MMULT($S992:$W992,EM$2:EM$6)/MMULT($S992:$W992,EL$2:EL$6)-1</f>
        <v>0</v>
      </c>
      <c r="EN992" cm="1">
        <f t="array" ref="EN992">MMULT($S992:$W992,EN$2:EN$6)/MMULT($S992:$W992,EM$2:EM$6)-1</f>
        <v>0</v>
      </c>
      <c r="EO992" cm="1">
        <f t="array" ref="EO992">MMULT($S992:$W992,EO$2:EO$6)/MMULT($S992:$W992,EN$2:EN$6)-1</f>
        <v>0</v>
      </c>
      <c r="EP992" cm="1">
        <f t="array" ref="EP992">MMULT($S992:$W992,EP$2:EP$6)/MMULT($S992:$W992,EO$2:EO$6)-1</f>
        <v>1.8281629119920817E-2</v>
      </c>
      <c r="EQ992" cm="1">
        <f t="array" ref="EQ992">MMULT($S992:$W992,EQ$2:EQ$6)/MMULT($S992:$W992,EP$2:EP$6)-1</f>
        <v>9.2758534379899782E-3</v>
      </c>
      <c r="ER992" cm="1">
        <f t="array" ref="ER992">MMULT($S992:$W992,ER$2:ER$6)/MMULT($S992:$W992,EQ$2:EQ$6)-1</f>
        <v>1.0254368421555027E-2</v>
      </c>
      <c r="ES992" cm="1">
        <f t="array" ref="ES992">MMULT($S992:$W992,ES$2:ES$6)/MMULT($S992:$W992,ER$2:ER$6)-1</f>
        <v>4.190990476937051E-3</v>
      </c>
      <c r="ET992" cm="1">
        <f t="array" ref="ET992">MMULT($S992:$W992,ET$2:ET$6)/MMULT($S992:$W992,ES$2:ES$6)-1</f>
        <v>0</v>
      </c>
      <c r="EU992" cm="1">
        <f t="array" ref="EU992">MMULT($S992:$W992,EU$2:EU$6)/MMULT($S992:$W992,ET$2:ET$6)-1</f>
        <v>0</v>
      </c>
      <c r="EV992" cm="1">
        <f t="array" ref="EV992">MMULT($S992:$W992,EV$2:EV$6)/MMULT($S992:$W992,EU$2:EU$6)-1</f>
        <v>9.9636546163228701E-3</v>
      </c>
      <c r="EW992" cm="1">
        <f t="array" ref="EW992">MMULT($S992:$W992,EW$2:EW$6)/MMULT($S992:$W992,EV$2:EV$6)-1</f>
        <v>-1.8458573589214988E-2</v>
      </c>
      <c r="EX992" cm="1">
        <f t="array" ref="EX992">MMULT($S992:$W992,EX$2:EX$6)/MMULT($S992:$W992,EW$2:EW$6)-1</f>
        <v>-3.8677967250345668E-3</v>
      </c>
      <c r="EY992" cm="1">
        <f t="array" ref="EY992">MMULT($S992:$W992,EY$2:EY$6)/MMULT($S992:$W992,EX$2:EX$6)-1</f>
        <v>7.3778433581561664E-3</v>
      </c>
      <c r="EZ992" cm="1">
        <f t="array" ref="EZ992">MMULT($S992:$W992,EZ$2:EZ$6)/MMULT($S992:$W992,EY$2:EY$6)-1</f>
        <v>2.5476103618575774E-3</v>
      </c>
      <c r="FA992" cm="1">
        <f t="array" ref="FA992">MMULT($S992:$W992,FA$2:FA$6)/MMULT($S992:$W992,EZ$2:EZ$6)-1</f>
        <v>0</v>
      </c>
      <c r="FB992" cm="1">
        <f t="array" ref="FB992">MMULT($S992:$W992,FB$2:FB$6)/MMULT($S992:$W992,FA$2:FA$6)-1</f>
        <v>0</v>
      </c>
      <c r="FC992" cm="1">
        <f t="array" ref="FC992">MMULT($S992:$W992,FC$2:FC$6)/MMULT($S992:$W992,FB$2:FB$6)-1</f>
        <v>1.6692214350122692E-2</v>
      </c>
      <c r="FD992" cm="1">
        <f t="array" ref="FD992">MMULT($S992:$W992,FD$2:FD$6)/MMULT($S992:$W992,FC$2:FC$6)-1</f>
        <v>7.8228941366202953E-3</v>
      </c>
      <c r="FE992" cm="1">
        <f t="array" ref="FE992">MMULT($S992:$W992,FE$2:FE$6)/MMULT($S992:$W992,FD$2:FD$6)-1</f>
        <v>-2.2673217605105433E-2</v>
      </c>
      <c r="FF992" cm="1">
        <f t="array" ref="FF992">MMULT($S992:$W992,FF$2:FF$6)/MMULT($S992:$W992,FE$2:FE$6)-1</f>
        <v>-3.4177132009823863E-3</v>
      </c>
      <c r="FG992" cm="1">
        <f t="array" ref="FG992">MMULT($S992:$W992,FG$2:FG$6)/MMULT($S992:$W992,FF$2:FF$6)-1</f>
        <v>1.1539926594004157E-2</v>
      </c>
      <c r="FH992" cm="1">
        <f t="array" ref="FH992">MMULT($S992:$W992,FH$2:FH$6)/MMULT($S992:$W992,FG$2:FG$6)-1</f>
        <v>0</v>
      </c>
      <c r="FI992" cm="1">
        <f t="array" ref="FI992">MMULT($S992:$W992,FI$2:FI$6)/MMULT($S992:$W992,FH$2:FH$6)-1</f>
        <v>0</v>
      </c>
      <c r="FJ992" cm="1">
        <f t="array" ref="FJ992">MMULT($S992:$W992,FJ$2:FJ$6)/MMULT($S992:$W992,FI$2:FI$6)-1</f>
        <v>5.5672237895161292E-3</v>
      </c>
      <c r="FK992" cm="1">
        <f t="array" ref="FK992">MMULT($S992:$W992,FK$2:FK$6)/MMULT($S992:$W992,FJ$2:FJ$6)-1</f>
        <v>6.8355667873336579E-3</v>
      </c>
      <c r="FL992" cm="1">
        <f t="array" ref="FL992">MMULT($S992:$W992,FL$2:FL$6)/MMULT($S992:$W992,FK$2:FK$6)-1</f>
        <v>2.0847579426608309E-3</v>
      </c>
      <c r="FM992" cm="1">
        <f t="array" ref="FM992">MMULT($S992:$W992,FM$2:FM$6)/MMULT($S992:$W992,FL$2:FL$6)-1</f>
        <v>6.5740698370153616E-3</v>
      </c>
      <c r="FN992" cm="1">
        <f t="array" ref="FN992">MMULT($S992:$W992,FN$2:FN$6)/MMULT($S992:$W992,FM$2:FM$6)-1</f>
        <v>-1.072741020130108E-2</v>
      </c>
      <c r="FO992" cm="1">
        <f t="array" ref="FO992">MMULT($S992:$W992,FO$2:FO$6)/MMULT($S992:$W992,FN$2:FN$6)-1</f>
        <v>0</v>
      </c>
      <c r="FP992" cm="1">
        <f t="array" ref="FP992">MMULT($S992:$W992,FP$2:FP$6)/MMULT($S992:$W992,FO$2:FO$6)-1</f>
        <v>0</v>
      </c>
      <c r="FQ992" cm="1">
        <f t="array" ref="FQ992">MMULT($S992:$W992,FQ$2:FQ$6)/MMULT($S992:$W992,FP$2:FP$6)-1</f>
        <v>2.2191485069558148E-3</v>
      </c>
      <c r="FR992" cm="1">
        <f t="array" ref="FR992">MMULT($S992:$W992,FR$2:FR$6)/MMULT($S992:$W992,FQ$2:FQ$6)-1</f>
        <v>1.5395166349849054E-2</v>
      </c>
      <c r="FS992" cm="1">
        <f t="array" ref="FS992">MMULT($S992:$W992,FS$2:FS$6)/MMULT($S992:$W992,FR$2:FR$6)-1</f>
        <v>1.3694468512641667E-2</v>
      </c>
      <c r="FT992" cm="1">
        <f t="array" ref="FT992">MMULT($S992:$W992,FT$2:FT$6)/MMULT($S992:$W992,FS$2:FS$6)-1</f>
        <v>1.5963728437784486E-3</v>
      </c>
      <c r="FU992" cm="1">
        <f t="array" ref="FU992">MMULT($S992:$W992,FU$2:FU$6)/MMULT($S992:$W992,FT$2:FT$6)-1</f>
        <v>1.556743574406827E-4</v>
      </c>
      <c r="FV992" cm="1">
        <f t="array" ref="FV992">MMULT($S992:$W992,FV$2:FV$6)/MMULT($S992:$W992,FU$2:FU$6)-1</f>
        <v>0</v>
      </c>
      <c r="FW992" cm="1">
        <f t="array" ref="FW992">MMULT($S992:$W992,FW$2:FW$6)/MMULT($S992:$W992,FV$2:FV$6)-1</f>
        <v>0</v>
      </c>
      <c r="FX992" cm="1">
        <f t="array" ref="FX992">MMULT($S992:$W992,FX$2:FX$6)/MMULT($S992:$W992,FW$2:FW$6)-1</f>
        <v>5.5898128347908749E-3</v>
      </c>
      <c r="FY992" cm="1">
        <f t="array" ref="FY992">MMULT($S992:$W992,FY$2:FY$6)/MMULT($S992:$W992,FX$2:FX$6)-1</f>
        <v>-2.4989329369476954E-3</v>
      </c>
      <c r="FZ992" cm="1">
        <f t="array" ref="FZ992">MMULT($S992:$W992,FZ$2:FZ$6)/MMULT($S992:$W992,FY$2:FY$6)-1</f>
        <v>1.5404514464750996E-2</v>
      </c>
      <c r="GA992" cm="1">
        <f t="array" ref="GA992">MMULT($S992:$W992,GA$2:GA$6)/MMULT($S992:$W992,FZ$2:FZ$6)-1</f>
        <v>-2.7981270791463952E-3</v>
      </c>
      <c r="GB992" cm="1">
        <f t="array" ref="GB992">MMULT($S992:$W992,GB$2:GB$6)/MMULT($S992:$W992,GA$2:GA$6)-1</f>
        <v>-1.7874315683854558E-3</v>
      </c>
      <c r="GC992" cm="1">
        <f t="array" ref="GC992">MMULT($S992:$W992,GC$2:GC$6)/MMULT($S992:$W992,GB$2:GB$6)-1</f>
        <v>0</v>
      </c>
      <c r="GD992" cm="1">
        <f t="array" ref="GD992">MMULT($S992:$W992,GD$2:GD$6)/MMULT($S992:$W992,GC$2:GC$6)-1</f>
        <v>0</v>
      </c>
      <c r="GE992" cm="1">
        <f t="array" ref="GE992">MMULT($S992:$W992,GE$2:GE$6)/MMULT($S992:$W992,GD$2:GD$6)-1</f>
        <v>-4.8117154036796395E-3</v>
      </c>
      <c r="GF992" cm="1">
        <f t="array" ref="GF992">MMULT($S992:$W992,GF$2:GF$6)/MMULT($S992:$W992,GE$2:GE$6)-1</f>
        <v>-1.0458349786034105E-2</v>
      </c>
      <c r="GG992" cm="1">
        <f t="array" ref="GG992">MMULT($S992:$W992,GG$2:GG$6)/MMULT($S992:$W992,GF$2:GF$6)-1</f>
        <v>-2.977539132407947E-3</v>
      </c>
      <c r="GH992" cm="1">
        <f t="array" ref="GH992">MMULT($S992:$W992,GH$2:GH$6)/MMULT($S992:$W992,GG$2:GG$6)-1</f>
        <v>3.1902844633440175E-3</v>
      </c>
      <c r="GI992" cm="1">
        <f t="array" ref="GI992">MMULT($S992:$W992,GI$2:GI$6)/MMULT($S992:$W992,GH$2:GH$6)-1</f>
        <v>2.1454308009745127E-3</v>
      </c>
      <c r="GJ992" cm="1">
        <f t="array" ref="GJ992">MMULT($S992:$W992,GJ$2:GJ$6)/MMULT($S992:$W992,GI$2:GI$6)-1</f>
        <v>0</v>
      </c>
      <c r="GK992" cm="1">
        <f t="array" ref="GK992">MMULT($S992:$W992,GK$2:GK$6)/MMULT($S992:$W992,GJ$2:GJ$6)-1</f>
        <v>0</v>
      </c>
      <c r="GL992" cm="1">
        <f t="array" ref="GL992">MMULT($S992:$W992,GL$2:GL$6)/MMULT($S992:$W992,GK$2:GK$6)-1</f>
        <v>2.2081226534840237E-3</v>
      </c>
      <c r="GM992" cm="1">
        <f t="array" ref="GM992">MMULT($S992:$W992,GM$2:GM$6)/MMULT($S992:$W992,GL$2:GL$6)-1</f>
        <v>4.1677873239409635E-3</v>
      </c>
      <c r="GN992" cm="1">
        <f t="array" ref="GN992">MMULT($S992:$W992,GN$2:GN$6)/MMULT($S992:$W992,GM$2:GM$6)-1</f>
        <v>-8.175662823443175E-3</v>
      </c>
      <c r="GO992" cm="1">
        <f t="array" ref="GO992">MMULT($S992:$W992,GO$2:GO$6)/MMULT($S992:$W992,GN$2:GN$6)-1</f>
        <v>-4.7526581977251903E-3</v>
      </c>
      <c r="GP992" cm="1">
        <f t="array" ref="GP992">MMULT($S992:$W992,GP$2:GP$6)/MMULT($S992:$W992,GO$2:GO$6)-1</f>
        <v>9.3521010257544557E-3</v>
      </c>
      <c r="GQ992" cm="1">
        <f t="array" ref="GQ992">MMULT($S992:$W992,GQ$2:GQ$6)/MMULT($S992:$W992,GP$2:GP$6)-1</f>
        <v>0</v>
      </c>
      <c r="GR992" cm="1">
        <f t="array" ref="GR992">MMULT($S992:$W992,GR$2:GR$6)/MMULT($S992:$W992,GQ$2:GQ$6)-1</f>
        <v>0</v>
      </c>
      <c r="GS992" cm="1">
        <f t="array" ref="GS992">MMULT($S992:$W992,GS$2:GS$6)/MMULT($S992:$W992,GR$2:GR$6)-1</f>
        <v>-7.2220302206226217E-3</v>
      </c>
      <c r="GT992" cm="1">
        <f t="array" ref="GT992">MMULT($S992:$W992,GT$2:GT$6)/MMULT($S992:$W992,GS$2:GS$6)-1</f>
        <v>-1.2587538772240725E-2</v>
      </c>
      <c r="GU992" cm="1">
        <f t="array" ref="GU992">MMULT($S992:$W992,GU$2:GU$6)/MMULT($S992:$W992,GT$2:GT$6)-1</f>
        <v>7.7261772748427049E-3</v>
      </c>
      <c r="GV992" cm="1">
        <f t="array" ref="GV992">MMULT($S992:$W992,GV$2:GV$6)/MMULT($S992:$W992,GU$2:GU$6)-1</f>
        <v>9.1580483911497534E-3</v>
      </c>
      <c r="GW992" s="49">
        <f t="shared" si="30"/>
        <v>6.3703814182141088E-4</v>
      </c>
      <c r="GX992" s="50">
        <f t="shared" si="31"/>
        <v>8.5388910699671135E-3</v>
      </c>
    </row>
    <row r="993" spans="7:206" customFormat="1" x14ac:dyDescent="0.35">
      <c r="G993" s="23">
        <v>6.1555833613086336E-2</v>
      </c>
      <c r="H993">
        <v>0.86782433545945614</v>
      </c>
      <c r="I993">
        <v>0.12573625904110844</v>
      </c>
      <c r="J993">
        <v>7.5289162877285071E-2</v>
      </c>
      <c r="K993">
        <v>0.29627368999298076</v>
      </c>
      <c r="L993">
        <f>SUM(Таблица8[[#This Row],[Аэрофлот]:[Сбербанк]])</f>
        <v>1.4266792809839168</v>
      </c>
      <c r="M993" s="30">
        <f>Таблица8[[#This Row],[Аэрофлот]]/$L993</f>
        <v>4.3146230854795922E-2</v>
      </c>
      <c r="N993" s="24">
        <f>Таблица8[[#This Row],[ГАЗПРОМ ао]]/$L993</f>
        <v>0.60828270728159484</v>
      </c>
      <c r="O993" s="24">
        <f>Таблица8[[#This Row],[ГМКНорНик]]/$L993</f>
        <v>8.8132112603747759E-2</v>
      </c>
      <c r="P993" s="24">
        <f>Таблица8[[#This Row],[ЛУКОЙЛ]]/$L993</f>
        <v>5.2772311114914004E-2</v>
      </c>
      <c r="Q993" s="24">
        <f>Таблица8[[#This Row],[Сбербанк]]/$L993</f>
        <v>0.20766663814494737</v>
      </c>
      <c r="R993" s="24">
        <f>SUM(Таблица810[[#This Row],[Аэрофлот]:[Сбербанк]])</f>
        <v>0.99999999999999989</v>
      </c>
      <c r="S993" s="30">
        <f>INT($U$1*Таблица810[[#This Row],[Аэрофлот]]/B$8)</f>
        <v>5987</v>
      </c>
      <c r="T993" s="24">
        <f>INT($U$1*Таблица810[[#This Row],[ГАЗПРОМ ао]]/C$8)</f>
        <v>28596</v>
      </c>
      <c r="U993" s="24">
        <f>INT($U$1*Таблица810[[#This Row],[ГМКНорНик]]/D$8)</f>
        <v>36</v>
      </c>
      <c r="V993" s="24">
        <f>INT($U$1*Таблица810[[#This Row],[ЛУКОЙЛ]]/E$8)</f>
        <v>101</v>
      </c>
      <c r="W993" s="31">
        <f>INT($U$1*Таблица810[[#This Row],[Сбербанк]]/F$8)</f>
        <v>7634</v>
      </c>
      <c r="AA993" cm="1">
        <f t="array" ref="AA993">MMULT($S993:$W993,AA$2:AA$6)/MMULT($S993:$W993,Z$2:Z$6)-1</f>
        <v>1.3101449444304025E-2</v>
      </c>
      <c r="AB993" cm="1">
        <f t="array" ref="AB993">MMULT($S993:$W993,AB$2:AB$6)/MMULT($S993:$W993,AA$2:AA$6)-1</f>
        <v>-2.8198852094925009E-3</v>
      </c>
      <c r="AC993" cm="1">
        <f t="array" ref="AC993">MMULT($S993:$W993,AC$2:AC$6)/MMULT($S993:$W993,AB$2:AB$6)-1</f>
        <v>0</v>
      </c>
      <c r="AD993" cm="1">
        <f t="array" ref="AD993">MMULT($S993:$W993,AD$2:AD$6)/MMULT($S993:$W993,AC$2:AC$6)-1</f>
        <v>4.7160937995007979E-2</v>
      </c>
      <c r="AE993" cm="1">
        <f t="array" ref="AE993">MMULT($S993:$W993,AE$2:AE$6)/MMULT($S993:$W993,AD$2:AD$6)-1</f>
        <v>0</v>
      </c>
      <c r="AF993" cm="1">
        <f t="array" ref="AF993">MMULT($S993:$W993,AF$2:AF$6)/MMULT($S993:$W993,AE$2:AE$6)-1</f>
        <v>0</v>
      </c>
      <c r="AG993" cm="1">
        <f t="array" ref="AG993">MMULT($S993:$W993,AG$2:AG$6)/MMULT($S993:$W993,AF$2:AF$6)-1</f>
        <v>9.7569820924143791E-3</v>
      </c>
      <c r="AH993" cm="1">
        <f t="array" ref="AH993">MMULT($S993:$W993,AH$2:AH$6)/MMULT($S993:$W993,AG$2:AG$6)-1</f>
        <v>3.2875922886026476E-3</v>
      </c>
      <c r="AI993" cm="1">
        <f t="array" ref="AI993">MMULT($S993:$W993,AI$2:AI$6)/MMULT($S993:$W993,AH$2:AH$6)-1</f>
        <v>-9.3920144033060593E-3</v>
      </c>
      <c r="AJ993" cm="1">
        <f t="array" ref="AJ993">MMULT($S993:$W993,AJ$2:AJ$6)/MMULT($S993:$W993,AI$2:AI$6)-1</f>
        <v>9.3681103849698744E-3</v>
      </c>
      <c r="AK993" cm="1">
        <f t="array" ref="AK993">MMULT($S993:$W993,AK$2:AK$6)/MMULT($S993:$W993,AJ$2:AJ$6)-1</f>
        <v>-1.5004264185714877E-2</v>
      </c>
      <c r="AL993" cm="1">
        <f t="array" ref="AL993">MMULT($S993:$W993,AL$2:AL$6)/MMULT($S993:$W993,AK$2:AK$6)-1</f>
        <v>0</v>
      </c>
      <c r="AM993" cm="1">
        <f t="array" ref="AM993">MMULT($S993:$W993,AM$2:AM$6)/MMULT($S993:$W993,AL$2:AL$6)-1</f>
        <v>0</v>
      </c>
      <c r="AN993" cm="1">
        <f t="array" ref="AN993">MMULT($S993:$W993,AN$2:AN$6)/MMULT($S993:$W993,AM$2:AM$6)-1</f>
        <v>3.5123388192503935E-3</v>
      </c>
      <c r="AO993" cm="1">
        <f t="array" ref="AO993">MMULT($S993:$W993,AO$2:AO$6)/MMULT($S993:$W993,AN$2:AN$6)-1</f>
        <v>-1.0681889356008778E-2</v>
      </c>
      <c r="AP993" cm="1">
        <f t="array" ref="AP993">MMULT($S993:$W993,AP$2:AP$6)/MMULT($S993:$W993,AO$2:AO$6)-1</f>
        <v>6.5334309290356885E-3</v>
      </c>
      <c r="AQ993" cm="1">
        <f t="array" ref="AQ993">MMULT($S993:$W993,AQ$2:AQ$6)/MMULT($S993:$W993,AP$2:AP$6)-1</f>
        <v>-2.4583388176217413E-2</v>
      </c>
      <c r="AR993" cm="1">
        <f t="array" ref="AR993">MMULT($S993:$W993,AR$2:AR$6)/MMULT($S993:$W993,AQ$2:AQ$6)-1</f>
        <v>-1.1511595139513608E-2</v>
      </c>
      <c r="AS993" cm="1">
        <f t="array" ref="AS993">MMULT($S993:$W993,AS$2:AS$6)/MMULT($S993:$W993,AR$2:AR$6)-1</f>
        <v>0</v>
      </c>
      <c r="AT993" cm="1">
        <f t="array" ref="AT993">MMULT($S993:$W993,AT$2:AT$6)/MMULT($S993:$W993,AS$2:AS$6)-1</f>
        <v>0</v>
      </c>
      <c r="AU993" cm="1">
        <f t="array" ref="AU993">MMULT($S993:$W993,AU$2:AU$6)/MMULT($S993:$W993,AT$2:AT$6)-1</f>
        <v>5.4911635878842624E-3</v>
      </c>
      <c r="AV993" cm="1">
        <f t="array" ref="AV993">MMULT($S993:$W993,AV$2:AV$6)/MMULT($S993:$W993,AU$2:AU$6)-1</f>
        <v>1.1271750642223299E-3</v>
      </c>
      <c r="AW993" cm="1">
        <f t="array" ref="AW993">MMULT($S993:$W993,AW$2:AW$6)/MMULT($S993:$W993,AV$2:AV$6)-1</f>
        <v>-1.0959170567442333E-2</v>
      </c>
      <c r="AX993" cm="1">
        <f t="array" ref="AX993">MMULT($S993:$W993,AX$2:AX$6)/MMULT($S993:$W993,AW$2:AW$6)-1</f>
        <v>3.4441469525972046E-3</v>
      </c>
      <c r="AY993" cm="1">
        <f t="array" ref="AY993">MMULT($S993:$W993,AY$2:AY$6)/MMULT($S993:$W993,AX$2:AX$6)-1</f>
        <v>-2.5321692814059604E-2</v>
      </c>
      <c r="AZ993" cm="1">
        <f t="array" ref="AZ993">MMULT($S993:$W993,AZ$2:AZ$6)/MMULT($S993:$W993,AY$2:AY$6)-1</f>
        <v>0</v>
      </c>
      <c r="BA993" cm="1">
        <f t="array" ref="BA993">MMULT($S993:$W993,BA$2:BA$6)/MMULT($S993:$W993,AZ$2:AZ$6)-1</f>
        <v>0</v>
      </c>
      <c r="BB993" cm="1">
        <f t="array" ref="BB993">MMULT($S993:$W993,BB$2:BB$6)/MMULT($S993:$W993,BA$2:BA$6)-1</f>
        <v>1.2079084811344787E-2</v>
      </c>
      <c r="BC993" cm="1">
        <f t="array" ref="BC993">MMULT($S993:$W993,BC$2:BC$6)/MMULT($S993:$W993,BB$2:BB$6)-1</f>
        <v>-5.3607272011280127E-4</v>
      </c>
      <c r="BD993" cm="1">
        <f t="array" ref="BD993">MMULT($S993:$W993,BD$2:BD$6)/MMULT($S993:$W993,BC$2:BC$6)-1</f>
        <v>1.3469418592020999E-2</v>
      </c>
      <c r="BE993" cm="1">
        <f t="array" ref="BE993">MMULT($S993:$W993,BE$2:BE$6)/MMULT($S993:$W993,BD$2:BD$6)-1</f>
        <v>1.2695062905303978E-2</v>
      </c>
      <c r="BF993" cm="1">
        <f t="array" ref="BF993">MMULT($S993:$W993,BF$2:BF$6)/MMULT($S993:$W993,BE$2:BE$6)-1</f>
        <v>6.6559537188819462E-3</v>
      </c>
      <c r="BG993" cm="1">
        <f t="array" ref="BG993">MMULT($S993:$W993,BG$2:BG$6)/MMULT($S993:$W993,BF$2:BF$6)-1</f>
        <v>0</v>
      </c>
      <c r="BH993" cm="1">
        <f t="array" ref="BH993">MMULT($S993:$W993,BH$2:BH$6)/MMULT($S993:$W993,BG$2:BG$6)-1</f>
        <v>0</v>
      </c>
      <c r="BI993" cm="1">
        <f t="array" ref="BI993">MMULT($S993:$W993,BI$2:BI$6)/MMULT($S993:$W993,BH$2:BH$6)-1</f>
        <v>2.0853007066961027E-2</v>
      </c>
      <c r="BJ993" cm="1">
        <f t="array" ref="BJ993">MMULT($S993:$W993,BJ$2:BJ$6)/MMULT($S993:$W993,BI$2:BI$6)-1</f>
        <v>-7.4315712012580359E-3</v>
      </c>
      <c r="BK993" cm="1">
        <f t="array" ref="BK993">MMULT($S993:$W993,BK$2:BK$6)/MMULT($S993:$W993,BJ$2:BJ$6)-1</f>
        <v>-1.6527398522665826E-2</v>
      </c>
      <c r="BL993" cm="1">
        <f t="array" ref="BL993">MMULT($S993:$W993,BL$2:BL$6)/MMULT($S993:$W993,BK$2:BK$6)-1</f>
        <v>-5.5443991477382992E-3</v>
      </c>
      <c r="BM993" cm="1">
        <f t="array" ref="BM993">MMULT($S993:$W993,BM$2:BM$6)/MMULT($S993:$W993,BL$2:BL$6)-1</f>
        <v>1.715114127554962E-2</v>
      </c>
      <c r="BN993" cm="1">
        <f t="array" ref="BN993">MMULT($S993:$W993,BN$2:BN$6)/MMULT($S993:$W993,BM$2:BM$6)-1</f>
        <v>0</v>
      </c>
      <c r="BO993" cm="1">
        <f t="array" ref="BO993">MMULT($S993:$W993,BO$2:BO$6)/MMULT($S993:$W993,BN$2:BN$6)-1</f>
        <v>0</v>
      </c>
      <c r="BP993" cm="1">
        <f t="array" ref="BP993">MMULT($S993:$W993,BP$2:BP$6)/MMULT($S993:$W993,BO$2:BO$6)-1</f>
        <v>1.6062883259023053E-2</v>
      </c>
      <c r="BQ993" cm="1">
        <f t="array" ref="BQ993">MMULT($S993:$W993,BQ$2:BQ$6)/MMULT($S993:$W993,BP$2:BP$6)-1</f>
        <v>7.2252683253750671E-3</v>
      </c>
      <c r="BR993" cm="1">
        <f t="array" ref="BR993">MMULT($S993:$W993,BR$2:BR$6)/MMULT($S993:$W993,BQ$2:BQ$6)-1</f>
        <v>-9.0810423705260934E-3</v>
      </c>
      <c r="BS993" cm="1">
        <f t="array" ref="BS993">MMULT($S993:$W993,BS$2:BS$6)/MMULT($S993:$W993,BR$2:BR$6)-1</f>
        <v>-1.6409835933445027E-2</v>
      </c>
      <c r="BT993" cm="1">
        <f t="array" ref="BT993">MMULT($S993:$W993,BT$2:BT$6)/MMULT($S993:$W993,BS$2:BS$6)-1</f>
        <v>1.2871047185758933E-2</v>
      </c>
      <c r="BU993" cm="1">
        <f t="array" ref="BU993">MMULT($S993:$W993,BU$2:BU$6)/MMULT($S993:$W993,BT$2:BT$6)-1</f>
        <v>-4.7504400777407252E-3</v>
      </c>
      <c r="BV993" cm="1">
        <f t="array" ref="BV993">MMULT($S993:$W993,BV$2:BV$6)/MMULT($S993:$W993,BU$2:BU$6)-1</f>
        <v>0</v>
      </c>
      <c r="BW993" cm="1">
        <f t="array" ref="BW993">MMULT($S993:$W993,BW$2:BW$6)/MMULT($S993:$W993,BV$2:BV$6)-1</f>
        <v>6.5246120739992364E-5</v>
      </c>
      <c r="BX993" cm="1">
        <f t="array" ref="BX993">MMULT($S993:$W993,BX$2:BX$6)/MMULT($S993:$W993,BW$2:BW$6)-1</f>
        <v>0</v>
      </c>
      <c r="BY993" cm="1">
        <f t="array" ref="BY993">MMULT($S993:$W993,BY$2:BY$6)/MMULT($S993:$W993,BX$2:BX$6)-1</f>
        <v>-1.3567649793992609E-2</v>
      </c>
      <c r="BZ993" cm="1">
        <f t="array" ref="BZ993">MMULT($S993:$W993,BZ$2:BZ$6)/MMULT($S993:$W993,BY$2:BY$6)-1</f>
        <v>-9.9132305999060089E-3</v>
      </c>
      <c r="CA993" cm="1">
        <f t="array" ref="CA993">MMULT($S993:$W993,CA$2:CA$6)/MMULT($S993:$W993,BZ$2:BZ$6)-1</f>
        <v>-1.2418395305143659E-2</v>
      </c>
      <c r="CB993" cm="1">
        <f t="array" ref="CB993">MMULT($S993:$W993,CB$2:CB$6)/MMULT($S993:$W993,CA$2:CA$6)-1</f>
        <v>0</v>
      </c>
      <c r="CC993" cm="1">
        <f t="array" ref="CC993">MMULT($S993:$W993,CC$2:CC$6)/MMULT($S993:$W993,CB$2:CB$6)-1</f>
        <v>0</v>
      </c>
      <c r="CD993" cm="1">
        <f t="array" ref="CD993">MMULT($S993:$W993,CD$2:CD$6)/MMULT($S993:$W993,CC$2:CC$6)-1</f>
        <v>1.7100111733488577E-2</v>
      </c>
      <c r="CE993" cm="1">
        <f t="array" ref="CE993">MMULT($S993:$W993,CE$2:CE$6)/MMULT($S993:$W993,CD$2:CD$6)-1</f>
        <v>6.729751699639186E-3</v>
      </c>
      <c r="CF993" cm="1">
        <f t="array" ref="CF993">MMULT($S993:$W993,CF$2:CF$6)/MMULT($S993:$W993,CE$2:CE$6)-1</f>
        <v>-3.8449654506133024E-3</v>
      </c>
      <c r="CG993" cm="1">
        <f t="array" ref="CG993">MMULT($S993:$W993,CG$2:CG$6)/MMULT($S993:$W993,CF$2:CF$6)-1</f>
        <v>-8.8108587133527427E-3</v>
      </c>
      <c r="CH993" cm="1">
        <f t="array" ref="CH993">MMULT($S993:$W993,CH$2:CH$6)/MMULT($S993:$W993,CG$2:CG$6)-1</f>
        <v>2.3223032606081606E-2</v>
      </c>
      <c r="CI993" cm="1">
        <f t="array" ref="CI993">MMULT($S993:$W993,CI$2:CI$6)/MMULT($S993:$W993,CH$2:CH$6)-1</f>
        <v>0</v>
      </c>
      <c r="CJ993" cm="1">
        <f t="array" ref="CJ993">MMULT($S993:$W993,CJ$2:CJ$6)/MMULT($S993:$W993,CI$2:CI$6)-1</f>
        <v>0</v>
      </c>
      <c r="CK993" cm="1">
        <f t="array" ref="CK993">MMULT($S993:$W993,CK$2:CK$6)/MMULT($S993:$W993,CJ$2:CJ$6)-1</f>
        <v>0</v>
      </c>
      <c r="CL993" cm="1">
        <f t="array" ref="CL993">MMULT($S993:$W993,CL$2:CL$6)/MMULT($S993:$W993,CK$2:CK$6)-1</f>
        <v>2.29647669138906E-2</v>
      </c>
      <c r="CM993" cm="1">
        <f t="array" ref="CM993">MMULT($S993:$W993,CM$2:CM$6)/MMULT($S993:$W993,CL$2:CL$6)-1</f>
        <v>-4.4859247898421106E-3</v>
      </c>
      <c r="CN993" cm="1">
        <f t="array" ref="CN993">MMULT($S993:$W993,CN$2:CN$6)/MMULT($S993:$W993,CM$2:CM$6)-1</f>
        <v>7.657490849418469E-3</v>
      </c>
      <c r="CO993" cm="1">
        <f t="array" ref="CO993">MMULT($S993:$W993,CO$2:CO$6)/MMULT($S993:$W993,CN$2:CN$6)-1</f>
        <v>4.0384468542573604E-3</v>
      </c>
      <c r="CP993" cm="1">
        <f t="array" ref="CP993">MMULT($S993:$W993,CP$2:CP$6)/MMULT($S993:$W993,CO$2:CO$6)-1</f>
        <v>0</v>
      </c>
      <c r="CQ993" cm="1">
        <f t="array" ref="CQ993">MMULT($S993:$W993,CQ$2:CQ$6)/MMULT($S993:$W993,CP$2:CP$6)-1</f>
        <v>0</v>
      </c>
      <c r="CR993" cm="1">
        <f t="array" ref="CR993">MMULT($S993:$W993,CR$2:CR$6)/MMULT($S993:$W993,CQ$2:CQ$6)-1</f>
        <v>1.8975712562312452E-2</v>
      </c>
      <c r="CS993" cm="1">
        <f t="array" ref="CS993">MMULT($S993:$W993,CS$2:CS$6)/MMULT($S993:$W993,CR$2:CR$6)-1</f>
        <v>-1.4687764262949043E-2</v>
      </c>
      <c r="CT993" cm="1">
        <f t="array" ref="CT993">MMULT($S993:$W993,CT$2:CT$6)/MMULT($S993:$W993,CS$2:CS$6)-1</f>
        <v>-1.8150435092065931E-2</v>
      </c>
      <c r="CU993" cm="1">
        <f t="array" ref="CU993">MMULT($S993:$W993,CU$2:CU$6)/MMULT($S993:$W993,CT$2:CT$6)-1</f>
        <v>-2.1978046184726319E-2</v>
      </c>
      <c r="CV993" cm="1">
        <f t="array" ref="CV993">MMULT($S993:$W993,CV$2:CV$6)/MMULT($S993:$W993,CU$2:CU$6)-1</f>
        <v>8.0810067812324693E-3</v>
      </c>
      <c r="CW993" cm="1">
        <f t="array" ref="CW993">MMULT($S993:$W993,CW$2:CW$6)/MMULT($S993:$W993,CV$2:CV$6)-1</f>
        <v>0</v>
      </c>
      <c r="CX993" cm="1">
        <f t="array" ref="CX993">MMULT($S993:$W993,CX$2:CX$6)/MMULT($S993:$W993,CW$2:CW$6)-1</f>
        <v>0</v>
      </c>
      <c r="CY993" cm="1">
        <f t="array" ref="CY993">MMULT($S993:$W993,CY$2:CY$6)/MMULT($S993:$W993,CX$2:CX$6)-1</f>
        <v>-6.9409735360747016E-3</v>
      </c>
      <c r="CZ993" cm="1">
        <f t="array" ref="CZ993">MMULT($S993:$W993,CZ$2:CZ$6)/MMULT($S993:$W993,CY$2:CY$6)-1</f>
        <v>-9.3942417602880246E-3</v>
      </c>
      <c r="DA993" cm="1">
        <f t="array" ref="DA993">MMULT($S993:$W993,DA$2:DA$6)/MMULT($S993:$W993,CZ$2:CZ$6)-1</f>
        <v>5.7290277411450319E-3</v>
      </c>
      <c r="DB993" cm="1">
        <f t="array" ref="DB993">MMULT($S993:$W993,DB$2:DB$6)/MMULT($S993:$W993,DA$2:DA$6)-1</f>
        <v>3.9966770367194648E-3</v>
      </c>
      <c r="DC993" cm="1">
        <f t="array" ref="DC993">MMULT($S993:$W993,DC$2:DC$6)/MMULT($S993:$W993,DB$2:DB$6)-1</f>
        <v>1.5460256967975372E-2</v>
      </c>
      <c r="DD993" cm="1">
        <f t="array" ref="DD993">MMULT($S993:$W993,DD$2:DD$6)/MMULT($S993:$W993,DC$2:DC$6)-1</f>
        <v>0</v>
      </c>
      <c r="DE993" cm="1">
        <f t="array" ref="DE993">MMULT($S993:$W993,DE$2:DE$6)/MMULT($S993:$W993,DD$2:DD$6)-1</f>
        <v>0</v>
      </c>
      <c r="DF993" cm="1">
        <f t="array" ref="DF993">MMULT($S993:$W993,DF$2:DF$6)/MMULT($S993:$W993,DE$2:DE$6)-1</f>
        <v>7.952216335761042E-3</v>
      </c>
      <c r="DG993" cm="1">
        <f t="array" ref="DG993">MMULT($S993:$W993,DG$2:DG$6)/MMULT($S993:$W993,DF$2:DF$6)-1</f>
        <v>-8.7136962988643152E-3</v>
      </c>
      <c r="DH993" cm="1">
        <f t="array" ref="DH993">MMULT($S993:$W993,DH$2:DH$6)/MMULT($S993:$W993,DG$2:DG$6)-1</f>
        <v>3.6746786463792702E-3</v>
      </c>
      <c r="DI993" cm="1">
        <f t="array" ref="DI993">MMULT($S993:$W993,DI$2:DI$6)/MMULT($S993:$W993,DH$2:DH$6)-1</f>
        <v>-1.2806269259116876E-3</v>
      </c>
      <c r="DJ993" cm="1">
        <f t="array" ref="DJ993">MMULT($S993:$W993,DJ$2:DJ$6)/MMULT($S993:$W993,DI$2:DI$6)-1</f>
        <v>5.4441016507174034E-3</v>
      </c>
      <c r="DK993" cm="1">
        <f t="array" ref="DK993">MMULT($S993:$W993,DK$2:DK$6)/MMULT($S993:$W993,DJ$2:DJ$6)-1</f>
        <v>0</v>
      </c>
      <c r="DL993" cm="1">
        <f t="array" ref="DL993">MMULT($S993:$W993,DL$2:DL$6)/MMULT($S993:$W993,DK$2:DK$6)-1</f>
        <v>0</v>
      </c>
      <c r="DM993" cm="1">
        <f t="array" ref="DM993">MMULT($S993:$W993,DM$2:DM$6)/MMULT($S993:$W993,DL$2:DL$6)-1</f>
        <v>-1.2714699280288344E-2</v>
      </c>
      <c r="DN993" cm="1">
        <f t="array" ref="DN993">MMULT($S993:$W993,DN$2:DN$6)/MMULT($S993:$W993,DM$2:DM$6)-1</f>
        <v>-1.4149638937126952E-2</v>
      </c>
      <c r="DO993" cm="1">
        <f t="array" ref="DO993">MMULT($S993:$W993,DO$2:DO$6)/MMULT($S993:$W993,DN$2:DN$6)-1</f>
        <v>8.5335558664345612E-3</v>
      </c>
      <c r="DP993" cm="1">
        <f t="array" ref="DP993">MMULT($S993:$W993,DP$2:DP$6)/MMULT($S993:$W993,DO$2:DO$6)-1</f>
        <v>6.3806739329042017E-4</v>
      </c>
      <c r="DQ993" cm="1">
        <f t="array" ref="DQ993">MMULT($S993:$W993,DQ$2:DQ$6)/MMULT($S993:$W993,DP$2:DP$6)-1</f>
        <v>-7.297295711268692E-3</v>
      </c>
      <c r="DR993" cm="1">
        <f t="array" ref="DR993">MMULT($S993:$W993,DR$2:DR$6)/MMULT($S993:$W993,DQ$2:DQ$6)-1</f>
        <v>0</v>
      </c>
      <c r="DS993" cm="1">
        <f t="array" ref="DS993">MMULT($S993:$W993,DS$2:DS$6)/MMULT($S993:$W993,DR$2:DR$6)-1</f>
        <v>0</v>
      </c>
      <c r="DT993" cm="1">
        <f t="array" ref="DT993">MMULT($S993:$W993,DT$2:DT$6)/MMULT($S993:$W993,DS$2:DS$6)-1</f>
        <v>7.0177779062896573E-3</v>
      </c>
      <c r="DU993" cm="1">
        <f t="array" ref="DU993">MMULT($S993:$W993,DU$2:DU$6)/MMULT($S993:$W993,DT$2:DT$6)-1</f>
        <v>1.8183090956420012E-2</v>
      </c>
      <c r="DV993" cm="1">
        <f t="array" ref="DV993">MMULT($S993:$W993,DV$2:DV$6)/MMULT($S993:$W993,DU$2:DU$6)-1</f>
        <v>1.8341903798975157E-2</v>
      </c>
      <c r="DW993" cm="1">
        <f t="array" ref="DW993">MMULT($S993:$W993,DW$2:DW$6)/MMULT($S993:$W993,DV$2:DV$6)-1</f>
        <v>-4.3501430290655563E-3</v>
      </c>
      <c r="DX993" cm="1">
        <f t="array" ref="DX993">MMULT($S993:$W993,DX$2:DX$6)/MMULT($S993:$W993,DW$2:DW$6)-1</f>
        <v>6.4438278694560758E-3</v>
      </c>
      <c r="DY993" cm="1">
        <f t="array" ref="DY993">MMULT($S993:$W993,DY$2:DY$6)/MMULT($S993:$W993,DX$2:DX$6)-1</f>
        <v>0</v>
      </c>
      <c r="DZ993" cm="1">
        <f t="array" ref="DZ993">MMULT($S993:$W993,DZ$2:DZ$6)/MMULT($S993:$W993,DY$2:DY$6)-1</f>
        <v>0</v>
      </c>
      <c r="EA993" cm="1">
        <f t="array" ref="EA993">MMULT($S993:$W993,EA$2:EA$6)/MMULT($S993:$W993,DZ$2:DZ$6)-1</f>
        <v>-1.2800062966342729E-2</v>
      </c>
      <c r="EB993" cm="1">
        <f t="array" ref="EB993">MMULT($S993:$W993,EB$2:EB$6)/MMULT($S993:$W993,EA$2:EA$6)-1</f>
        <v>-5.0597965485514873E-3</v>
      </c>
      <c r="EC993" cm="1">
        <f t="array" ref="EC993">MMULT($S993:$W993,EC$2:EC$6)/MMULT($S993:$W993,EB$2:EB$6)-1</f>
        <v>3.8918101889069412E-3</v>
      </c>
      <c r="ED993" cm="1">
        <f t="array" ref="ED993">MMULT($S993:$W993,ED$2:ED$6)/MMULT($S993:$W993,EC$2:EC$6)-1</f>
        <v>4.6081543779195044E-3</v>
      </c>
      <c r="EE993" cm="1">
        <f t="array" ref="EE993">MMULT($S993:$W993,EE$2:EE$6)/MMULT($S993:$W993,ED$2:ED$6)-1</f>
        <v>5.4765281940720723E-3</v>
      </c>
      <c r="EF993" cm="1">
        <f t="array" ref="EF993">MMULT($S993:$W993,EF$2:EF$6)/MMULT($S993:$W993,EE$2:EE$6)-1</f>
        <v>0</v>
      </c>
      <c r="EG993" cm="1">
        <f t="array" ref="EG993">MMULT($S993:$W993,EG$2:EG$6)/MMULT($S993:$W993,EF$2:EF$6)-1</f>
        <v>0</v>
      </c>
      <c r="EH993" cm="1">
        <f t="array" ref="EH993">MMULT($S993:$W993,EH$2:EH$6)/MMULT($S993:$W993,EG$2:EG$6)-1</f>
        <v>5.4474152070040915E-3</v>
      </c>
      <c r="EI993" cm="1">
        <f t="array" ref="EI993">MMULT($S993:$W993,EI$2:EI$6)/MMULT($S993:$W993,EH$2:EH$6)-1</f>
        <v>2.9568705249483074E-4</v>
      </c>
      <c r="EJ993" cm="1">
        <f t="array" ref="EJ993">MMULT($S993:$W993,EJ$2:EJ$6)/MMULT($S993:$W993,EI$2:EI$6)-1</f>
        <v>1.2457212674443774E-4</v>
      </c>
      <c r="EK993" cm="1">
        <f t="array" ref="EK993">MMULT($S993:$W993,EK$2:EK$6)/MMULT($S993:$W993,EJ$2:EJ$6)-1</f>
        <v>-7.2155868660168654E-3</v>
      </c>
      <c r="EL993" cm="1">
        <f t="array" ref="EL993">MMULT($S993:$W993,EL$2:EL$6)/MMULT($S993:$W993,EK$2:EK$6)-1</f>
        <v>-5.8920603862377963E-4</v>
      </c>
      <c r="EM993" cm="1">
        <f t="array" ref="EM993">MMULT($S993:$W993,EM$2:EM$6)/MMULT($S993:$W993,EL$2:EL$6)-1</f>
        <v>0</v>
      </c>
      <c r="EN993" cm="1">
        <f t="array" ref="EN993">MMULT($S993:$W993,EN$2:EN$6)/MMULT($S993:$W993,EM$2:EM$6)-1</f>
        <v>0</v>
      </c>
      <c r="EO993" cm="1">
        <f t="array" ref="EO993">MMULT($S993:$W993,EO$2:EO$6)/MMULT($S993:$W993,EN$2:EN$6)-1</f>
        <v>0</v>
      </c>
      <c r="EP993" cm="1">
        <f t="array" ref="EP993">MMULT($S993:$W993,EP$2:EP$6)/MMULT($S993:$W993,EO$2:EO$6)-1</f>
        <v>1.4303692895403453E-2</v>
      </c>
      <c r="EQ993" cm="1">
        <f t="array" ref="EQ993">MMULT($S993:$W993,EQ$2:EQ$6)/MMULT($S993:$W993,EP$2:EP$6)-1</f>
        <v>1.3958194592388784E-2</v>
      </c>
      <c r="ER993" cm="1">
        <f t="array" ref="ER993">MMULT($S993:$W993,ER$2:ER$6)/MMULT($S993:$W993,EQ$2:EQ$6)-1</f>
        <v>2.0537416886107884E-2</v>
      </c>
      <c r="ES993" cm="1">
        <f t="array" ref="ES993">MMULT($S993:$W993,ES$2:ES$6)/MMULT($S993:$W993,ER$2:ER$6)-1</f>
        <v>-4.1678643044618102E-4</v>
      </c>
      <c r="ET993" cm="1">
        <f t="array" ref="ET993">MMULT($S993:$W993,ET$2:ET$6)/MMULT($S993:$W993,ES$2:ES$6)-1</f>
        <v>0</v>
      </c>
      <c r="EU993" cm="1">
        <f t="array" ref="EU993">MMULT($S993:$W993,EU$2:EU$6)/MMULT($S993:$W993,ET$2:ET$6)-1</f>
        <v>0</v>
      </c>
      <c r="EV993" cm="1">
        <f t="array" ref="EV993">MMULT($S993:$W993,EV$2:EV$6)/MMULT($S993:$W993,EU$2:EU$6)-1</f>
        <v>1.8547689825336722E-3</v>
      </c>
      <c r="EW993" cm="1">
        <f t="array" ref="EW993">MMULT($S993:$W993,EW$2:EW$6)/MMULT($S993:$W993,EV$2:EV$6)-1</f>
        <v>-6.2558316373954037E-3</v>
      </c>
      <c r="EX993" cm="1">
        <f t="array" ref="EX993">MMULT($S993:$W993,EX$2:EX$6)/MMULT($S993:$W993,EW$2:EW$6)-1</f>
        <v>-4.8586157879276781E-3</v>
      </c>
      <c r="EY993" cm="1">
        <f t="array" ref="EY993">MMULT($S993:$W993,EY$2:EY$6)/MMULT($S993:$W993,EX$2:EX$6)-1</f>
        <v>1.6960686686511295E-2</v>
      </c>
      <c r="EZ993" cm="1">
        <f t="array" ref="EZ993">MMULT($S993:$W993,EZ$2:EZ$6)/MMULT($S993:$W993,EY$2:EY$6)-1</f>
        <v>4.6985672989989791E-3</v>
      </c>
      <c r="FA993" cm="1">
        <f t="array" ref="FA993">MMULT($S993:$W993,FA$2:FA$6)/MMULT($S993:$W993,EZ$2:EZ$6)-1</f>
        <v>0</v>
      </c>
      <c r="FB993" cm="1">
        <f t="array" ref="FB993">MMULT($S993:$W993,FB$2:FB$6)/MMULT($S993:$W993,FA$2:FA$6)-1</f>
        <v>0</v>
      </c>
      <c r="FC993" cm="1">
        <f t="array" ref="FC993">MMULT($S993:$W993,FC$2:FC$6)/MMULT($S993:$W993,FB$2:FB$6)-1</f>
        <v>1.4811920526874411E-2</v>
      </c>
      <c r="FD993" cm="1">
        <f t="array" ref="FD993">MMULT($S993:$W993,FD$2:FD$6)/MMULT($S993:$W993,FC$2:FC$6)-1</f>
        <v>2.8754140205796919E-2</v>
      </c>
      <c r="FE993" cm="1">
        <f t="array" ref="FE993">MMULT($S993:$W993,FE$2:FE$6)/MMULT($S993:$W993,FD$2:FD$6)-1</f>
        <v>-2.0870768007018925E-2</v>
      </c>
      <c r="FF993" cm="1">
        <f t="array" ref="FF993">MMULT($S993:$W993,FF$2:FF$6)/MMULT($S993:$W993,FE$2:FE$6)-1</f>
        <v>-5.2994137701320998E-3</v>
      </c>
      <c r="FG993" cm="1">
        <f t="array" ref="FG993">MMULT($S993:$W993,FG$2:FG$6)/MMULT($S993:$W993,FF$2:FF$6)-1</f>
        <v>1.0004501422211654E-3</v>
      </c>
      <c r="FH993" cm="1">
        <f t="array" ref="FH993">MMULT($S993:$W993,FH$2:FH$6)/MMULT($S993:$W993,FG$2:FG$6)-1</f>
        <v>0</v>
      </c>
      <c r="FI993" cm="1">
        <f t="array" ref="FI993">MMULT($S993:$W993,FI$2:FI$6)/MMULT($S993:$W993,FH$2:FH$6)-1</f>
        <v>0</v>
      </c>
      <c r="FJ993" cm="1">
        <f t="array" ref="FJ993">MMULT($S993:$W993,FJ$2:FJ$6)/MMULT($S993:$W993,FI$2:FI$6)-1</f>
        <v>7.9173238128282808E-3</v>
      </c>
      <c r="FK993" cm="1">
        <f t="array" ref="FK993">MMULT($S993:$W993,FK$2:FK$6)/MMULT($S993:$W993,FJ$2:FJ$6)-1</f>
        <v>3.0547858229001967E-4</v>
      </c>
      <c r="FL993" cm="1">
        <f t="array" ref="FL993">MMULT($S993:$W993,FL$2:FL$6)/MMULT($S993:$W993,FK$2:FK$6)-1</f>
        <v>9.5195293436847184E-3</v>
      </c>
      <c r="FM993" cm="1">
        <f t="array" ref="FM993">MMULT($S993:$W993,FM$2:FM$6)/MMULT($S993:$W993,FL$2:FL$6)-1</f>
        <v>3.3767745308657116E-3</v>
      </c>
      <c r="FN993" cm="1">
        <f t="array" ref="FN993">MMULT($S993:$W993,FN$2:FN$6)/MMULT($S993:$W993,FM$2:FM$6)-1</f>
        <v>-4.8143409071320642E-3</v>
      </c>
      <c r="FO993" cm="1">
        <f t="array" ref="FO993">MMULT($S993:$W993,FO$2:FO$6)/MMULT($S993:$W993,FN$2:FN$6)-1</f>
        <v>0</v>
      </c>
      <c r="FP993" cm="1">
        <f t="array" ref="FP993">MMULT($S993:$W993,FP$2:FP$6)/MMULT($S993:$W993,FO$2:FO$6)-1</f>
        <v>0</v>
      </c>
      <c r="FQ993" cm="1">
        <f t="array" ref="FQ993">MMULT($S993:$W993,FQ$2:FQ$6)/MMULT($S993:$W993,FP$2:FP$6)-1</f>
        <v>-3.3809231312803556E-3</v>
      </c>
      <c r="FR993" cm="1">
        <f t="array" ref="FR993">MMULT($S993:$W993,FR$2:FR$6)/MMULT($S993:$W993,FQ$2:FQ$6)-1</f>
        <v>1.0791338975516096E-2</v>
      </c>
      <c r="FS993" cm="1">
        <f t="array" ref="FS993">MMULT($S993:$W993,FS$2:FS$6)/MMULT($S993:$W993,FR$2:FR$6)-1</f>
        <v>2.1500752497886078E-2</v>
      </c>
      <c r="FT993" cm="1">
        <f t="array" ref="FT993">MMULT($S993:$W993,FT$2:FT$6)/MMULT($S993:$W993,FS$2:FS$6)-1</f>
        <v>8.3056431825712096E-4</v>
      </c>
      <c r="FU993" cm="1">
        <f t="array" ref="FU993">MMULT($S993:$W993,FU$2:FU$6)/MMULT($S993:$W993,FT$2:FT$6)-1</f>
        <v>3.8287941927448443E-3</v>
      </c>
      <c r="FV993" cm="1">
        <f t="array" ref="FV993">MMULT($S993:$W993,FV$2:FV$6)/MMULT($S993:$W993,FU$2:FU$6)-1</f>
        <v>0</v>
      </c>
      <c r="FW993" cm="1">
        <f t="array" ref="FW993">MMULT($S993:$W993,FW$2:FW$6)/MMULT($S993:$W993,FV$2:FV$6)-1</f>
        <v>0</v>
      </c>
      <c r="FX993" cm="1">
        <f t="array" ref="FX993">MMULT($S993:$W993,FX$2:FX$6)/MMULT($S993:$W993,FW$2:FW$6)-1</f>
        <v>5.9182224772589276E-3</v>
      </c>
      <c r="FY993" cm="1">
        <f t="array" ref="FY993">MMULT($S993:$W993,FY$2:FY$6)/MMULT($S993:$W993,FX$2:FX$6)-1</f>
        <v>-2.0553229816181462E-3</v>
      </c>
      <c r="FZ993" cm="1">
        <f t="array" ref="FZ993">MMULT($S993:$W993,FZ$2:FZ$6)/MMULT($S993:$W993,FY$2:FY$6)-1</f>
        <v>3.7179952153085782E-3</v>
      </c>
      <c r="GA993" cm="1">
        <f t="array" ref="GA993">MMULT($S993:$W993,GA$2:GA$6)/MMULT($S993:$W993,FZ$2:FZ$6)-1</f>
        <v>-2.8391643195324612E-4</v>
      </c>
      <c r="GB993" cm="1">
        <f t="array" ref="GB993">MMULT($S993:$W993,GB$2:GB$6)/MMULT($S993:$W993,GA$2:GA$6)-1</f>
        <v>8.5317407240159682E-4</v>
      </c>
      <c r="GC993" cm="1">
        <f t="array" ref="GC993">MMULT($S993:$W993,GC$2:GC$6)/MMULT($S993:$W993,GB$2:GB$6)-1</f>
        <v>0</v>
      </c>
      <c r="GD993" cm="1">
        <f t="array" ref="GD993">MMULT($S993:$W993,GD$2:GD$6)/MMULT($S993:$W993,GC$2:GC$6)-1</f>
        <v>0</v>
      </c>
      <c r="GE993" cm="1">
        <f t="array" ref="GE993">MMULT($S993:$W993,GE$2:GE$6)/MMULT($S993:$W993,GD$2:GD$6)-1</f>
        <v>6.1011957215748591E-3</v>
      </c>
      <c r="GF993" cm="1">
        <f t="array" ref="GF993">MMULT($S993:$W993,GF$2:GF$6)/MMULT($S993:$W993,GE$2:GE$6)-1</f>
        <v>-1.8014551726935446E-2</v>
      </c>
      <c r="GG993" cm="1">
        <f t="array" ref="GG993">MMULT($S993:$W993,GG$2:GG$6)/MMULT($S993:$W993,GF$2:GF$6)-1</f>
        <v>-3.5904271721481917E-3</v>
      </c>
      <c r="GH993" cm="1">
        <f t="array" ref="GH993">MMULT($S993:$W993,GH$2:GH$6)/MMULT($S993:$W993,GG$2:GG$6)-1</f>
        <v>1.548932540363257E-3</v>
      </c>
      <c r="GI993" cm="1">
        <f t="array" ref="GI993">MMULT($S993:$W993,GI$2:GI$6)/MMULT($S993:$W993,GH$2:GH$6)-1</f>
        <v>-7.9227088456489403E-3</v>
      </c>
      <c r="GJ993" cm="1">
        <f t="array" ref="GJ993">MMULT($S993:$W993,GJ$2:GJ$6)/MMULT($S993:$W993,GI$2:GI$6)-1</f>
        <v>0</v>
      </c>
      <c r="GK993" cm="1">
        <f t="array" ref="GK993">MMULT($S993:$W993,GK$2:GK$6)/MMULT($S993:$W993,GJ$2:GJ$6)-1</f>
        <v>0</v>
      </c>
      <c r="GL993" cm="1">
        <f t="array" ref="GL993">MMULT($S993:$W993,GL$2:GL$6)/MMULT($S993:$W993,GK$2:GK$6)-1</f>
        <v>8.0808561747389707E-3</v>
      </c>
      <c r="GM993" cm="1">
        <f t="array" ref="GM993">MMULT($S993:$W993,GM$2:GM$6)/MMULT($S993:$W993,GL$2:GL$6)-1</f>
        <v>9.4321980886302725E-3</v>
      </c>
      <c r="GN993" cm="1">
        <f t="array" ref="GN993">MMULT($S993:$W993,GN$2:GN$6)/MMULT($S993:$W993,GM$2:GM$6)-1</f>
        <v>3.9334105612698345E-4</v>
      </c>
      <c r="GO993" cm="1">
        <f t="array" ref="GO993">MMULT($S993:$W993,GO$2:GO$6)/MMULT($S993:$W993,GN$2:GN$6)-1</f>
        <v>-2.3984643542925843E-3</v>
      </c>
      <c r="GP993" cm="1">
        <f t="array" ref="GP993">MMULT($S993:$W993,GP$2:GP$6)/MMULT($S993:$W993,GO$2:GO$6)-1</f>
        <v>2.6860403188906368E-3</v>
      </c>
      <c r="GQ993" cm="1">
        <f t="array" ref="GQ993">MMULT($S993:$W993,GQ$2:GQ$6)/MMULT($S993:$W993,GP$2:GP$6)-1</f>
        <v>0</v>
      </c>
      <c r="GR993" cm="1">
        <f t="array" ref="GR993">MMULT($S993:$W993,GR$2:GR$6)/MMULT($S993:$W993,GQ$2:GQ$6)-1</f>
        <v>0</v>
      </c>
      <c r="GS993" cm="1">
        <f t="array" ref="GS993">MMULT($S993:$W993,GS$2:GS$6)/MMULT($S993:$W993,GR$2:GR$6)-1</f>
        <v>-2.0241111688364954E-3</v>
      </c>
      <c r="GT993" cm="1">
        <f t="array" ref="GT993">MMULT($S993:$W993,GT$2:GT$6)/MMULT($S993:$W993,GS$2:GS$6)-1</f>
        <v>-4.488065988629053E-3</v>
      </c>
      <c r="GU993" cm="1">
        <f t="array" ref="GU993">MMULT($S993:$W993,GU$2:GU$6)/MMULT($S993:$W993,GT$2:GT$6)-1</f>
        <v>1.3143932273922188E-2</v>
      </c>
      <c r="GV993" cm="1">
        <f t="array" ref="GV993">MMULT($S993:$W993,GV$2:GV$6)/MMULT($S993:$W993,GU$2:GU$6)-1</f>
        <v>1.0092395282945033E-2</v>
      </c>
      <c r="GW993" s="49">
        <f t="shared" si="30"/>
        <v>1.3104923683802997E-3</v>
      </c>
      <c r="GX993" s="50">
        <f t="shared" si="31"/>
        <v>9.7835574384096523E-3</v>
      </c>
    </row>
    <row r="994" spans="7:206" customFormat="1" x14ac:dyDescent="0.35">
      <c r="G994" s="23">
        <v>0.20529801324503311</v>
      </c>
      <c r="H994">
        <v>0.91994994964445942</v>
      </c>
      <c r="I994">
        <v>0.47776726584673607</v>
      </c>
      <c r="J994">
        <v>0.11859492782372509</v>
      </c>
      <c r="K994">
        <v>0.49485763115329445</v>
      </c>
      <c r="L994">
        <f>SUM(Таблица8[[#This Row],[Аэрофлот]:[Сбербанк]])</f>
        <v>2.2164677877132481</v>
      </c>
      <c r="M994" s="30">
        <f>Таблица8[[#This Row],[Аэрофлот]]/$L994</f>
        <v>9.2623955278340012E-2</v>
      </c>
      <c r="N994" s="24">
        <f>Таблица8[[#This Row],[ГАЗПРОМ ао]]/$L994</f>
        <v>0.41505225329422946</v>
      </c>
      <c r="O994" s="24">
        <f>Таблица8[[#This Row],[ГМКНорНик]]/$L994</f>
        <v>0.21555344431134427</v>
      </c>
      <c r="P994" s="24">
        <f>Таблица8[[#This Row],[ЛУКОЙЛ]]/$L994</f>
        <v>5.3506271772205925E-2</v>
      </c>
      <c r="Q994" s="24">
        <f>Таблица8[[#This Row],[Сбербанк]]/$L994</f>
        <v>0.22326407534388035</v>
      </c>
      <c r="R994" s="24">
        <f>SUM(Таблица810[[#This Row],[Аэрофлот]:[Сбербанк]])</f>
        <v>1</v>
      </c>
      <c r="S994" s="30">
        <f>INT($U$1*Таблица810[[#This Row],[Аэрофлот]]/B$8)</f>
        <v>12853</v>
      </c>
      <c r="T994" s="24">
        <f>INT($U$1*Таблица810[[#This Row],[ГАЗПРОМ ао]]/C$8)</f>
        <v>19512</v>
      </c>
      <c r="U994" s="24">
        <f>INT($U$1*Таблица810[[#This Row],[ГМКНорНик]]/D$8)</f>
        <v>88</v>
      </c>
      <c r="V994" s="24">
        <f>INT($U$1*Таблица810[[#This Row],[ЛУКОЙЛ]]/E$8)</f>
        <v>102</v>
      </c>
      <c r="W994" s="31">
        <f>INT($U$1*Таблица810[[#This Row],[Сбербанк]]/F$8)</f>
        <v>8208</v>
      </c>
      <c r="AA994" cm="1">
        <f t="array" ref="AA994">MMULT($S994:$W994,AA$2:AA$6)/MMULT($S994:$W994,Z$2:Z$6)-1</f>
        <v>1.3293962165721096E-2</v>
      </c>
      <c r="AB994" cm="1">
        <f t="array" ref="AB994">MMULT($S994:$W994,AB$2:AB$6)/MMULT($S994:$W994,AA$2:AA$6)-1</f>
        <v>-1.6669191993201604E-4</v>
      </c>
      <c r="AC994" cm="1">
        <f t="array" ref="AC994">MMULT($S994:$W994,AC$2:AC$6)/MMULT($S994:$W994,AB$2:AB$6)-1</f>
        <v>0</v>
      </c>
      <c r="AD994" cm="1">
        <f t="array" ref="AD994">MMULT($S994:$W994,AD$2:AD$6)/MMULT($S994:$W994,AC$2:AC$6)-1</f>
        <v>4.5965149798893545E-2</v>
      </c>
      <c r="AE994" cm="1">
        <f t="array" ref="AE994">MMULT($S994:$W994,AE$2:AE$6)/MMULT($S994:$W994,AD$2:AD$6)-1</f>
        <v>0</v>
      </c>
      <c r="AF994" cm="1">
        <f t="array" ref="AF994">MMULT($S994:$W994,AF$2:AF$6)/MMULT($S994:$W994,AE$2:AE$6)-1</f>
        <v>0</v>
      </c>
      <c r="AG994" cm="1">
        <f t="array" ref="AG994">MMULT($S994:$W994,AG$2:AG$6)/MMULT($S994:$W994,AF$2:AF$6)-1</f>
        <v>7.3368837997473957E-3</v>
      </c>
      <c r="AH994" cm="1">
        <f t="array" ref="AH994">MMULT($S994:$W994,AH$2:AH$6)/MMULT($S994:$W994,AG$2:AG$6)-1</f>
        <v>7.2963221193100836E-4</v>
      </c>
      <c r="AI994" cm="1">
        <f t="array" ref="AI994">MMULT($S994:$W994,AI$2:AI$6)/MMULT($S994:$W994,AH$2:AH$6)-1</f>
        <v>-8.387610064859774E-3</v>
      </c>
      <c r="AJ994" cm="1">
        <f t="array" ref="AJ994">MMULT($S994:$W994,AJ$2:AJ$6)/MMULT($S994:$W994,AI$2:AI$6)-1</f>
        <v>9.7242732312043945E-3</v>
      </c>
      <c r="AK994" cm="1">
        <f t="array" ref="AK994">MMULT($S994:$W994,AK$2:AK$6)/MMULT($S994:$W994,AJ$2:AJ$6)-1</f>
        <v>-1.7122081818298218E-2</v>
      </c>
      <c r="AL994" cm="1">
        <f t="array" ref="AL994">MMULT($S994:$W994,AL$2:AL$6)/MMULT($S994:$W994,AK$2:AK$6)-1</f>
        <v>0</v>
      </c>
      <c r="AM994" cm="1">
        <f t="array" ref="AM994">MMULT($S994:$W994,AM$2:AM$6)/MMULT($S994:$W994,AL$2:AL$6)-1</f>
        <v>0</v>
      </c>
      <c r="AN994" cm="1">
        <f t="array" ref="AN994">MMULT($S994:$W994,AN$2:AN$6)/MMULT($S994:$W994,AM$2:AM$6)-1</f>
        <v>4.0590227982566507E-3</v>
      </c>
      <c r="AO994" cm="1">
        <f t="array" ref="AO994">MMULT($S994:$W994,AO$2:AO$6)/MMULT($S994:$W994,AN$2:AN$6)-1</f>
        <v>-7.225267955820236E-3</v>
      </c>
      <c r="AP994" cm="1">
        <f t="array" ref="AP994">MMULT($S994:$W994,AP$2:AP$6)/MMULT($S994:$W994,AO$2:AO$6)-1</f>
        <v>9.227710030614622E-3</v>
      </c>
      <c r="AQ994" cm="1">
        <f t="array" ref="AQ994">MMULT($S994:$W994,AQ$2:AQ$6)/MMULT($S994:$W994,AP$2:AP$6)-1</f>
        <v>-1.9660477660169651E-2</v>
      </c>
      <c r="AR994" cm="1">
        <f t="array" ref="AR994">MMULT($S994:$W994,AR$2:AR$6)/MMULT($S994:$W994,AQ$2:AQ$6)-1</f>
        <v>-1.2486641607643123E-2</v>
      </c>
      <c r="AS994" cm="1">
        <f t="array" ref="AS994">MMULT($S994:$W994,AS$2:AS$6)/MMULT($S994:$W994,AR$2:AR$6)-1</f>
        <v>0</v>
      </c>
      <c r="AT994" cm="1">
        <f t="array" ref="AT994">MMULT($S994:$W994,AT$2:AT$6)/MMULT($S994:$W994,AS$2:AS$6)-1</f>
        <v>0</v>
      </c>
      <c r="AU994" cm="1">
        <f t="array" ref="AU994">MMULT($S994:$W994,AU$2:AU$6)/MMULT($S994:$W994,AT$2:AT$6)-1</f>
        <v>1.020268859601714E-3</v>
      </c>
      <c r="AV994" cm="1">
        <f t="array" ref="AV994">MMULT($S994:$W994,AV$2:AV$6)/MMULT($S994:$W994,AU$2:AU$6)-1</f>
        <v>-1.0923767011095098E-4</v>
      </c>
      <c r="AW994" cm="1">
        <f t="array" ref="AW994">MMULT($S994:$W994,AW$2:AW$6)/MMULT($S994:$W994,AV$2:AV$6)-1</f>
        <v>-1.4458101508641574E-2</v>
      </c>
      <c r="AX994" cm="1">
        <f t="array" ref="AX994">MMULT($S994:$W994,AX$2:AX$6)/MMULT($S994:$W994,AW$2:AW$6)-1</f>
        <v>5.1902948726825215E-3</v>
      </c>
      <c r="AY994" cm="1">
        <f t="array" ref="AY994">MMULT($S994:$W994,AY$2:AY$6)/MMULT($S994:$W994,AX$2:AX$6)-1</f>
        <v>-2.6672903986558305E-2</v>
      </c>
      <c r="AZ994" cm="1">
        <f t="array" ref="AZ994">MMULT($S994:$W994,AZ$2:AZ$6)/MMULT($S994:$W994,AY$2:AY$6)-1</f>
        <v>0</v>
      </c>
      <c r="BA994" cm="1">
        <f t="array" ref="BA994">MMULT($S994:$W994,BA$2:BA$6)/MMULT($S994:$W994,AZ$2:AZ$6)-1</f>
        <v>0</v>
      </c>
      <c r="BB994" cm="1">
        <f t="array" ref="BB994">MMULT($S994:$W994,BB$2:BB$6)/MMULT($S994:$W994,BA$2:BA$6)-1</f>
        <v>1.3735288638602183E-2</v>
      </c>
      <c r="BC994" cm="1">
        <f t="array" ref="BC994">MMULT($S994:$W994,BC$2:BC$6)/MMULT($S994:$W994,BB$2:BB$6)-1</f>
        <v>-9.8192169518063199E-4</v>
      </c>
      <c r="BD994" cm="1">
        <f t="array" ref="BD994">MMULT($S994:$W994,BD$2:BD$6)/MMULT($S994:$W994,BC$2:BC$6)-1</f>
        <v>1.3370361703104239E-2</v>
      </c>
      <c r="BE994" cm="1">
        <f t="array" ref="BE994">MMULT($S994:$W994,BE$2:BE$6)/MMULT($S994:$W994,BD$2:BD$6)-1</f>
        <v>1.3845534681937721E-2</v>
      </c>
      <c r="BF994" cm="1">
        <f t="array" ref="BF994">MMULT($S994:$W994,BF$2:BF$6)/MMULT($S994:$W994,BE$2:BE$6)-1</f>
        <v>3.5030887852942616E-3</v>
      </c>
      <c r="BG994" cm="1">
        <f t="array" ref="BG994">MMULT($S994:$W994,BG$2:BG$6)/MMULT($S994:$W994,BF$2:BF$6)-1</f>
        <v>0</v>
      </c>
      <c r="BH994" cm="1">
        <f t="array" ref="BH994">MMULT($S994:$W994,BH$2:BH$6)/MMULT($S994:$W994,BG$2:BG$6)-1</f>
        <v>0</v>
      </c>
      <c r="BI994" cm="1">
        <f t="array" ref="BI994">MMULT($S994:$W994,BI$2:BI$6)/MMULT($S994:$W994,BH$2:BH$6)-1</f>
        <v>1.7676686282796839E-2</v>
      </c>
      <c r="BJ994" cm="1">
        <f t="array" ref="BJ994">MMULT($S994:$W994,BJ$2:BJ$6)/MMULT($S994:$W994,BI$2:BI$6)-1</f>
        <v>-9.801020968240759E-3</v>
      </c>
      <c r="BK994" cm="1">
        <f t="array" ref="BK994">MMULT($S994:$W994,BK$2:BK$6)/MMULT($S994:$W994,BJ$2:BJ$6)-1</f>
        <v>-1.4287821210883789E-2</v>
      </c>
      <c r="BL994" cm="1">
        <f t="array" ref="BL994">MMULT($S994:$W994,BL$2:BL$6)/MMULT($S994:$W994,BK$2:BK$6)-1</f>
        <v>-3.727534955705325E-3</v>
      </c>
      <c r="BM994" cm="1">
        <f t="array" ref="BM994">MMULT($S994:$W994,BM$2:BM$6)/MMULT($S994:$W994,BL$2:BL$6)-1</f>
        <v>1.2623566711076561E-2</v>
      </c>
      <c r="BN994" cm="1">
        <f t="array" ref="BN994">MMULT($S994:$W994,BN$2:BN$6)/MMULT($S994:$W994,BM$2:BM$6)-1</f>
        <v>0</v>
      </c>
      <c r="BO994" cm="1">
        <f t="array" ref="BO994">MMULT($S994:$W994,BO$2:BO$6)/MMULT($S994:$W994,BN$2:BN$6)-1</f>
        <v>0</v>
      </c>
      <c r="BP994" cm="1">
        <f t="array" ref="BP994">MMULT($S994:$W994,BP$2:BP$6)/MMULT($S994:$W994,BO$2:BO$6)-1</f>
        <v>1.9307960218279296E-2</v>
      </c>
      <c r="BQ994" cm="1">
        <f t="array" ref="BQ994">MMULT($S994:$W994,BQ$2:BQ$6)/MMULT($S994:$W994,BP$2:BP$6)-1</f>
        <v>3.7521563073343867E-3</v>
      </c>
      <c r="BR994" cm="1">
        <f t="array" ref="BR994">MMULT($S994:$W994,BR$2:BR$6)/MMULT($S994:$W994,BQ$2:BQ$6)-1</f>
        <v>-5.1577453812416962E-3</v>
      </c>
      <c r="BS994" cm="1">
        <f t="array" ref="BS994">MMULT($S994:$W994,BS$2:BS$6)/MMULT($S994:$W994,BR$2:BR$6)-1</f>
        <v>-1.1894041890062823E-2</v>
      </c>
      <c r="BT994" cm="1">
        <f t="array" ref="BT994">MMULT($S994:$W994,BT$2:BT$6)/MMULT($S994:$W994,BS$2:BS$6)-1</f>
        <v>1.9100965037840645E-2</v>
      </c>
      <c r="BU994" cm="1">
        <f t="array" ref="BU994">MMULT($S994:$W994,BU$2:BU$6)/MMULT($S994:$W994,BT$2:BT$6)-1</f>
        <v>-9.685224868567377E-3</v>
      </c>
      <c r="BV994" cm="1">
        <f t="array" ref="BV994">MMULT($S994:$W994,BV$2:BV$6)/MMULT($S994:$W994,BU$2:BU$6)-1</f>
        <v>0</v>
      </c>
      <c r="BW994" cm="1">
        <f t="array" ref="BW994">MMULT($S994:$W994,BW$2:BW$6)/MMULT($S994:$W994,BV$2:BV$6)-1</f>
        <v>-4.150386130477135E-3</v>
      </c>
      <c r="BX994" cm="1">
        <f t="array" ref="BX994">MMULT($S994:$W994,BX$2:BX$6)/MMULT($S994:$W994,BW$2:BW$6)-1</f>
        <v>0</v>
      </c>
      <c r="BY994" cm="1">
        <f t="array" ref="BY994">MMULT($S994:$W994,BY$2:BY$6)/MMULT($S994:$W994,BX$2:BX$6)-1</f>
        <v>-1.6858375827323413E-2</v>
      </c>
      <c r="BZ994" cm="1">
        <f t="array" ref="BZ994">MMULT($S994:$W994,BZ$2:BZ$6)/MMULT($S994:$W994,BY$2:BY$6)-1</f>
        <v>-1.8216064126668319E-2</v>
      </c>
      <c r="CA994" cm="1">
        <f t="array" ref="CA994">MMULT($S994:$W994,CA$2:CA$6)/MMULT($S994:$W994,BZ$2:BZ$6)-1</f>
        <v>-7.2498845675558199E-3</v>
      </c>
      <c r="CB994" cm="1">
        <f t="array" ref="CB994">MMULT($S994:$W994,CB$2:CB$6)/MMULT($S994:$W994,CA$2:CA$6)-1</f>
        <v>0</v>
      </c>
      <c r="CC994" cm="1">
        <f t="array" ref="CC994">MMULT($S994:$W994,CC$2:CC$6)/MMULT($S994:$W994,CB$2:CB$6)-1</f>
        <v>0</v>
      </c>
      <c r="CD994" cm="1">
        <f t="array" ref="CD994">MMULT($S994:$W994,CD$2:CD$6)/MMULT($S994:$W994,CC$2:CC$6)-1</f>
        <v>1.8109209247390678E-2</v>
      </c>
      <c r="CE994" cm="1">
        <f t="array" ref="CE994">MMULT($S994:$W994,CE$2:CE$6)/MMULT($S994:$W994,CD$2:CD$6)-1</f>
        <v>4.2514530138653139E-3</v>
      </c>
      <c r="CF994" cm="1">
        <f t="array" ref="CF994">MMULT($S994:$W994,CF$2:CF$6)/MMULT($S994:$W994,CE$2:CE$6)-1</f>
        <v>-6.1542139551429287E-3</v>
      </c>
      <c r="CG994" cm="1">
        <f t="array" ref="CG994">MMULT($S994:$W994,CG$2:CG$6)/MMULT($S994:$W994,CF$2:CF$6)-1</f>
        <v>-1.4796979603934779E-2</v>
      </c>
      <c r="CH994" cm="1">
        <f t="array" ref="CH994">MMULT($S994:$W994,CH$2:CH$6)/MMULT($S994:$W994,CG$2:CG$6)-1</f>
        <v>1.9408948247692459E-2</v>
      </c>
      <c r="CI994" cm="1">
        <f t="array" ref="CI994">MMULT($S994:$W994,CI$2:CI$6)/MMULT($S994:$W994,CH$2:CH$6)-1</f>
        <v>0</v>
      </c>
      <c r="CJ994" cm="1">
        <f t="array" ref="CJ994">MMULT($S994:$W994,CJ$2:CJ$6)/MMULT($S994:$W994,CI$2:CI$6)-1</f>
        <v>0</v>
      </c>
      <c r="CK994" cm="1">
        <f t="array" ref="CK994">MMULT($S994:$W994,CK$2:CK$6)/MMULT($S994:$W994,CJ$2:CJ$6)-1</f>
        <v>0</v>
      </c>
      <c r="CL994" cm="1">
        <f t="array" ref="CL994">MMULT($S994:$W994,CL$2:CL$6)/MMULT($S994:$W994,CK$2:CK$6)-1</f>
        <v>2.2823869858854096E-2</v>
      </c>
      <c r="CM994" cm="1">
        <f t="array" ref="CM994">MMULT($S994:$W994,CM$2:CM$6)/MMULT($S994:$W994,CL$2:CL$6)-1</f>
        <v>-3.2773931585570182E-3</v>
      </c>
      <c r="CN994" cm="1">
        <f t="array" ref="CN994">MMULT($S994:$W994,CN$2:CN$6)/MMULT($S994:$W994,CM$2:CM$6)-1</f>
        <v>8.6424056968348317E-3</v>
      </c>
      <c r="CO994" cm="1">
        <f t="array" ref="CO994">MMULT($S994:$W994,CO$2:CO$6)/MMULT($S994:$W994,CN$2:CN$6)-1</f>
        <v>4.5671564893754457E-3</v>
      </c>
      <c r="CP994" cm="1">
        <f t="array" ref="CP994">MMULT($S994:$W994,CP$2:CP$6)/MMULT($S994:$W994,CO$2:CO$6)-1</f>
        <v>0</v>
      </c>
      <c r="CQ994" cm="1">
        <f t="array" ref="CQ994">MMULT($S994:$W994,CQ$2:CQ$6)/MMULT($S994:$W994,CP$2:CP$6)-1</f>
        <v>0</v>
      </c>
      <c r="CR994" cm="1">
        <f t="array" ref="CR994">MMULT($S994:$W994,CR$2:CR$6)/MMULT($S994:$W994,CQ$2:CQ$6)-1</f>
        <v>1.8845307870427375E-2</v>
      </c>
      <c r="CS994" cm="1">
        <f t="array" ref="CS994">MMULT($S994:$W994,CS$2:CS$6)/MMULT($S994:$W994,CR$2:CR$6)-1</f>
        <v>-1.8204626300928228E-2</v>
      </c>
      <c r="CT994" cm="1">
        <f t="array" ref="CT994">MMULT($S994:$W994,CT$2:CT$6)/MMULT($S994:$W994,CS$2:CS$6)-1</f>
        <v>-1.5732517986340677E-2</v>
      </c>
      <c r="CU994" cm="1">
        <f t="array" ref="CU994">MMULT($S994:$W994,CU$2:CU$6)/MMULT($S994:$W994,CT$2:CT$6)-1</f>
        <v>-1.9868984089581709E-2</v>
      </c>
      <c r="CV994" cm="1">
        <f t="array" ref="CV994">MMULT($S994:$W994,CV$2:CV$6)/MMULT($S994:$W994,CU$2:CU$6)-1</f>
        <v>8.5486729451178523E-3</v>
      </c>
      <c r="CW994" cm="1">
        <f t="array" ref="CW994">MMULT($S994:$W994,CW$2:CW$6)/MMULT($S994:$W994,CV$2:CV$6)-1</f>
        <v>0</v>
      </c>
      <c r="CX994" cm="1">
        <f t="array" ref="CX994">MMULT($S994:$W994,CX$2:CX$6)/MMULT($S994:$W994,CW$2:CW$6)-1</f>
        <v>0</v>
      </c>
      <c r="CY994" cm="1">
        <f t="array" ref="CY994">MMULT($S994:$W994,CY$2:CY$6)/MMULT($S994:$W994,CX$2:CX$6)-1</f>
        <v>-3.7447972306094979E-3</v>
      </c>
      <c r="CZ994" cm="1">
        <f t="array" ref="CZ994">MMULT($S994:$W994,CZ$2:CZ$6)/MMULT($S994:$W994,CY$2:CY$6)-1</f>
        <v>-1.3410375591403234E-2</v>
      </c>
      <c r="DA994" cm="1">
        <f t="array" ref="DA994">MMULT($S994:$W994,DA$2:DA$6)/MMULT($S994:$W994,CZ$2:CZ$6)-1</f>
        <v>-1.7166617982253829E-3</v>
      </c>
      <c r="DB994" cm="1">
        <f t="array" ref="DB994">MMULT($S994:$W994,DB$2:DB$6)/MMULT($S994:$W994,DA$2:DA$6)-1</f>
        <v>2.8744037797829858E-3</v>
      </c>
      <c r="DC994" cm="1">
        <f t="array" ref="DC994">MMULT($S994:$W994,DC$2:DC$6)/MMULT($S994:$W994,DB$2:DB$6)-1</f>
        <v>2.0175621432451996E-2</v>
      </c>
      <c r="DD994" cm="1">
        <f t="array" ref="DD994">MMULT($S994:$W994,DD$2:DD$6)/MMULT($S994:$W994,DC$2:DC$6)-1</f>
        <v>0</v>
      </c>
      <c r="DE994" cm="1">
        <f t="array" ref="DE994">MMULT($S994:$W994,DE$2:DE$6)/MMULT($S994:$W994,DD$2:DD$6)-1</f>
        <v>0</v>
      </c>
      <c r="DF994" cm="1">
        <f t="array" ref="DF994">MMULT($S994:$W994,DF$2:DF$6)/MMULT($S994:$W994,DE$2:DE$6)-1</f>
        <v>1.1239916342320244E-2</v>
      </c>
      <c r="DG994" cm="1">
        <f t="array" ref="DG994">MMULT($S994:$W994,DG$2:DG$6)/MMULT($S994:$W994,DF$2:DF$6)-1</f>
        <v>-6.6027092339320248E-3</v>
      </c>
      <c r="DH994" cm="1">
        <f t="array" ref="DH994">MMULT($S994:$W994,DH$2:DH$6)/MMULT($S994:$W994,DG$2:DG$6)-1</f>
        <v>5.5454557455754117E-3</v>
      </c>
      <c r="DI994" cm="1">
        <f t="array" ref="DI994">MMULT($S994:$W994,DI$2:DI$6)/MMULT($S994:$W994,DH$2:DH$6)-1</f>
        <v>-9.1046499642088996E-4</v>
      </c>
      <c r="DJ994" cm="1">
        <f t="array" ref="DJ994">MMULT($S994:$W994,DJ$2:DJ$6)/MMULT($S994:$W994,DI$2:DI$6)-1</f>
        <v>4.9932532844574329E-3</v>
      </c>
      <c r="DK994" cm="1">
        <f t="array" ref="DK994">MMULT($S994:$W994,DK$2:DK$6)/MMULT($S994:$W994,DJ$2:DJ$6)-1</f>
        <v>0</v>
      </c>
      <c r="DL994" cm="1">
        <f t="array" ref="DL994">MMULT($S994:$W994,DL$2:DL$6)/MMULT($S994:$W994,DK$2:DK$6)-1</f>
        <v>0</v>
      </c>
      <c r="DM994" cm="1">
        <f t="array" ref="DM994">MMULT($S994:$W994,DM$2:DM$6)/MMULT($S994:$W994,DL$2:DL$6)-1</f>
        <v>-1.0956561453272173E-2</v>
      </c>
      <c r="DN994" cm="1">
        <f t="array" ref="DN994">MMULT($S994:$W994,DN$2:DN$6)/MMULT($S994:$W994,DM$2:DM$6)-1</f>
        <v>-1.6041546633625337E-2</v>
      </c>
      <c r="DO994" cm="1">
        <f t="array" ref="DO994">MMULT($S994:$W994,DO$2:DO$6)/MMULT($S994:$W994,DN$2:DN$6)-1</f>
        <v>9.7040817019049541E-3</v>
      </c>
      <c r="DP994" cm="1">
        <f t="array" ref="DP994">MMULT($S994:$W994,DP$2:DP$6)/MMULT($S994:$W994,DO$2:DO$6)-1</f>
        <v>2.3181116493748988E-3</v>
      </c>
      <c r="DQ994" cm="1">
        <f t="array" ref="DQ994">MMULT($S994:$W994,DQ$2:DQ$6)/MMULT($S994:$W994,DP$2:DP$6)-1</f>
        <v>-3.570187842389716E-3</v>
      </c>
      <c r="DR994" cm="1">
        <f t="array" ref="DR994">MMULT($S994:$W994,DR$2:DR$6)/MMULT($S994:$W994,DQ$2:DQ$6)-1</f>
        <v>0</v>
      </c>
      <c r="DS994" cm="1">
        <f t="array" ref="DS994">MMULT($S994:$W994,DS$2:DS$6)/MMULT($S994:$W994,DR$2:DR$6)-1</f>
        <v>0</v>
      </c>
      <c r="DT994" cm="1">
        <f t="array" ref="DT994">MMULT($S994:$W994,DT$2:DT$6)/MMULT($S994:$W994,DS$2:DS$6)-1</f>
        <v>1.1859831309346536E-2</v>
      </c>
      <c r="DU994" cm="1">
        <f t="array" ref="DU994">MMULT($S994:$W994,DU$2:DU$6)/MMULT($S994:$W994,DT$2:DT$6)-1</f>
        <v>1.3434990814774395E-2</v>
      </c>
      <c r="DV994" cm="1">
        <f t="array" ref="DV994">MMULT($S994:$W994,DV$2:DV$6)/MMULT($S994:$W994,DU$2:DU$6)-1</f>
        <v>9.7569499445750996E-3</v>
      </c>
      <c r="DW994" cm="1">
        <f t="array" ref="DW994">MMULT($S994:$W994,DW$2:DW$6)/MMULT($S994:$W994,DV$2:DV$6)-1</f>
        <v>-3.0534583013965833E-3</v>
      </c>
      <c r="DX994" cm="1">
        <f t="array" ref="DX994">MMULT($S994:$W994,DX$2:DX$6)/MMULT($S994:$W994,DW$2:DW$6)-1</f>
        <v>8.7935403761254527E-3</v>
      </c>
      <c r="DY994" cm="1">
        <f t="array" ref="DY994">MMULT($S994:$W994,DY$2:DY$6)/MMULT($S994:$W994,DX$2:DX$6)-1</f>
        <v>0</v>
      </c>
      <c r="DZ994" cm="1">
        <f t="array" ref="DZ994">MMULT($S994:$W994,DZ$2:DZ$6)/MMULT($S994:$W994,DY$2:DY$6)-1</f>
        <v>0</v>
      </c>
      <c r="EA994" cm="1">
        <f t="array" ref="EA994">MMULT($S994:$W994,EA$2:EA$6)/MMULT($S994:$W994,DZ$2:DZ$6)-1</f>
        <v>-1.1533937324393784E-2</v>
      </c>
      <c r="EB994" cm="1">
        <f t="array" ref="EB994">MMULT($S994:$W994,EB$2:EB$6)/MMULT($S994:$W994,EA$2:EA$6)-1</f>
        <v>-4.9971769807413136E-3</v>
      </c>
      <c r="EC994" cm="1">
        <f t="array" ref="EC994">MMULT($S994:$W994,EC$2:EC$6)/MMULT($S994:$W994,EB$2:EB$6)-1</f>
        <v>3.280256681537308E-3</v>
      </c>
      <c r="ED994" cm="1">
        <f t="array" ref="ED994">MMULT($S994:$W994,ED$2:ED$6)/MMULT($S994:$W994,EC$2:EC$6)-1</f>
        <v>7.2310333806320237E-3</v>
      </c>
      <c r="EE994" cm="1">
        <f t="array" ref="EE994">MMULT($S994:$W994,EE$2:EE$6)/MMULT($S994:$W994,ED$2:ED$6)-1</f>
        <v>5.0772547144559699E-3</v>
      </c>
      <c r="EF994" cm="1">
        <f t="array" ref="EF994">MMULT($S994:$W994,EF$2:EF$6)/MMULT($S994:$W994,EE$2:EE$6)-1</f>
        <v>0</v>
      </c>
      <c r="EG994" cm="1">
        <f t="array" ref="EG994">MMULT($S994:$W994,EG$2:EG$6)/MMULT($S994:$W994,EF$2:EF$6)-1</f>
        <v>0</v>
      </c>
      <c r="EH994" cm="1">
        <f t="array" ref="EH994">MMULT($S994:$W994,EH$2:EH$6)/MMULT($S994:$W994,EG$2:EG$6)-1</f>
        <v>8.8782352353466987E-3</v>
      </c>
      <c r="EI994" cm="1">
        <f t="array" ref="EI994">MMULT($S994:$W994,EI$2:EI$6)/MMULT($S994:$W994,EH$2:EH$6)-1</f>
        <v>3.6459592227477966E-3</v>
      </c>
      <c r="EJ994" cm="1">
        <f t="array" ref="EJ994">MMULT($S994:$W994,EJ$2:EJ$6)/MMULT($S994:$W994,EI$2:EI$6)-1</f>
        <v>-4.0427507987438327E-3</v>
      </c>
      <c r="EK994" cm="1">
        <f t="array" ref="EK994">MMULT($S994:$W994,EK$2:EK$6)/MMULT($S994:$W994,EJ$2:EJ$6)-1</f>
        <v>-5.3253192649872494E-3</v>
      </c>
      <c r="EL994" cm="1">
        <f t="array" ref="EL994">MMULT($S994:$W994,EL$2:EL$6)/MMULT($S994:$W994,EK$2:EK$6)-1</f>
        <v>-4.4703710197329105E-3</v>
      </c>
      <c r="EM994" cm="1">
        <f t="array" ref="EM994">MMULT($S994:$W994,EM$2:EM$6)/MMULT($S994:$W994,EL$2:EL$6)-1</f>
        <v>0</v>
      </c>
      <c r="EN994" cm="1">
        <f t="array" ref="EN994">MMULT($S994:$W994,EN$2:EN$6)/MMULT($S994:$W994,EM$2:EM$6)-1</f>
        <v>0</v>
      </c>
      <c r="EO994" cm="1">
        <f t="array" ref="EO994">MMULT($S994:$W994,EO$2:EO$6)/MMULT($S994:$W994,EN$2:EN$6)-1</f>
        <v>0</v>
      </c>
      <c r="EP994" cm="1">
        <f t="array" ref="EP994">MMULT($S994:$W994,EP$2:EP$6)/MMULT($S994:$W994,EO$2:EO$6)-1</f>
        <v>1.5480155803313744E-2</v>
      </c>
      <c r="EQ994" cm="1">
        <f t="array" ref="EQ994">MMULT($S994:$W994,EQ$2:EQ$6)/MMULT($S994:$W994,EP$2:EP$6)-1</f>
        <v>1.3316213815133926E-2</v>
      </c>
      <c r="ER994" cm="1">
        <f t="array" ref="ER994">MMULT($S994:$W994,ER$2:ER$6)/MMULT($S994:$W994,EQ$2:EQ$6)-1</f>
        <v>1.7655008591994648E-2</v>
      </c>
      <c r="ES994" cm="1">
        <f t="array" ref="ES994">MMULT($S994:$W994,ES$2:ES$6)/MMULT($S994:$W994,ER$2:ER$6)-1</f>
        <v>1.7708415447239556E-3</v>
      </c>
      <c r="ET994" cm="1">
        <f t="array" ref="ET994">MMULT($S994:$W994,ET$2:ET$6)/MMULT($S994:$W994,ES$2:ES$6)-1</f>
        <v>0</v>
      </c>
      <c r="EU994" cm="1">
        <f t="array" ref="EU994">MMULT($S994:$W994,EU$2:EU$6)/MMULT($S994:$W994,ET$2:ET$6)-1</f>
        <v>0</v>
      </c>
      <c r="EV994" cm="1">
        <f t="array" ref="EV994">MMULT($S994:$W994,EV$2:EV$6)/MMULT($S994:$W994,EU$2:EU$6)-1</f>
        <v>3.2110084069341127E-3</v>
      </c>
      <c r="EW994" cm="1">
        <f t="array" ref="EW994">MMULT($S994:$W994,EW$2:EW$6)/MMULT($S994:$W994,EV$2:EV$6)-1</f>
        <v>-6.8805959478642764E-3</v>
      </c>
      <c r="EX994" cm="1">
        <f t="array" ref="EX994">MMULT($S994:$W994,EX$2:EX$6)/MMULT($S994:$W994,EW$2:EW$6)-1</f>
        <v>-5.193729828633642E-3</v>
      </c>
      <c r="EY994" cm="1">
        <f t="array" ref="EY994">MMULT($S994:$W994,EY$2:EY$6)/MMULT($S994:$W994,EX$2:EX$6)-1</f>
        <v>1.402290208105117E-2</v>
      </c>
      <c r="EZ994" cm="1">
        <f t="array" ref="EZ994">MMULT($S994:$W994,EZ$2:EZ$6)/MMULT($S994:$W994,EY$2:EY$6)-1</f>
        <v>3.1556773087635381E-3</v>
      </c>
      <c r="FA994" cm="1">
        <f t="array" ref="FA994">MMULT($S994:$W994,FA$2:FA$6)/MMULT($S994:$W994,EZ$2:EZ$6)-1</f>
        <v>0</v>
      </c>
      <c r="FB994" cm="1">
        <f t="array" ref="FB994">MMULT($S994:$W994,FB$2:FB$6)/MMULT($S994:$W994,FA$2:FA$6)-1</f>
        <v>0</v>
      </c>
      <c r="FC994" cm="1">
        <f t="array" ref="FC994">MMULT($S994:$W994,FC$2:FC$6)/MMULT($S994:$W994,FB$2:FB$6)-1</f>
        <v>1.2366343903645882E-2</v>
      </c>
      <c r="FD994" cm="1">
        <f t="array" ref="FD994">MMULT($S994:$W994,FD$2:FD$6)/MMULT($S994:$W994,FC$2:FC$6)-1</f>
        <v>2.0798969631084407E-2</v>
      </c>
      <c r="FE994" cm="1">
        <f t="array" ref="FE994">MMULT($S994:$W994,FE$2:FE$6)/MMULT($S994:$W994,FD$2:FD$6)-1</f>
        <v>-1.9668721157792501E-2</v>
      </c>
      <c r="FF994" cm="1">
        <f t="array" ref="FF994">MMULT($S994:$W994,FF$2:FF$6)/MMULT($S994:$W994,FE$2:FE$6)-1</f>
        <v>-3.5245933124300466E-3</v>
      </c>
      <c r="FG994" cm="1">
        <f t="array" ref="FG994">MMULT($S994:$W994,FG$2:FG$6)/MMULT($S994:$W994,FF$2:FF$6)-1</f>
        <v>2.2386327678898255E-3</v>
      </c>
      <c r="FH994" cm="1">
        <f t="array" ref="FH994">MMULT($S994:$W994,FH$2:FH$6)/MMULT($S994:$W994,FG$2:FG$6)-1</f>
        <v>0</v>
      </c>
      <c r="FI994" cm="1">
        <f t="array" ref="FI994">MMULT($S994:$W994,FI$2:FI$6)/MMULT($S994:$W994,FH$2:FH$6)-1</f>
        <v>0</v>
      </c>
      <c r="FJ994" cm="1">
        <f t="array" ref="FJ994">MMULT($S994:$W994,FJ$2:FJ$6)/MMULT($S994:$W994,FI$2:FI$6)-1</f>
        <v>5.6166386501801391E-3</v>
      </c>
      <c r="FK994" cm="1">
        <f t="array" ref="FK994">MMULT($S994:$W994,FK$2:FK$6)/MMULT($S994:$W994,FJ$2:FJ$6)-1</f>
        <v>4.2955435661795605E-4</v>
      </c>
      <c r="FL994" cm="1">
        <f t="array" ref="FL994">MMULT($S994:$W994,FL$2:FL$6)/MMULT($S994:$W994,FK$2:FK$6)-1</f>
        <v>7.9610047733258416E-3</v>
      </c>
      <c r="FM994" cm="1">
        <f t="array" ref="FM994">MMULT($S994:$W994,FM$2:FM$6)/MMULT($S994:$W994,FL$2:FL$6)-1</f>
        <v>4.1276329904693654E-3</v>
      </c>
      <c r="FN994" cm="1">
        <f t="array" ref="FN994">MMULT($S994:$W994,FN$2:FN$6)/MMULT($S994:$W994,FM$2:FM$6)-1</f>
        <v>-4.4220885158421375E-3</v>
      </c>
      <c r="FO994" cm="1">
        <f t="array" ref="FO994">MMULT($S994:$W994,FO$2:FO$6)/MMULT($S994:$W994,FN$2:FN$6)-1</f>
        <v>0</v>
      </c>
      <c r="FP994" cm="1">
        <f t="array" ref="FP994">MMULT($S994:$W994,FP$2:FP$6)/MMULT($S994:$W994,FO$2:FO$6)-1</f>
        <v>0</v>
      </c>
      <c r="FQ994" cm="1">
        <f t="array" ref="FQ994">MMULT($S994:$W994,FQ$2:FQ$6)/MMULT($S994:$W994,FP$2:FP$6)-1</f>
        <v>-5.8587981160691527E-3</v>
      </c>
      <c r="FR994" cm="1">
        <f t="array" ref="FR994">MMULT($S994:$W994,FR$2:FR$6)/MMULT($S994:$W994,FQ$2:FQ$6)-1</f>
        <v>1.1089544881135227E-2</v>
      </c>
      <c r="FS994" cm="1">
        <f t="array" ref="FS994">MMULT($S994:$W994,FS$2:FS$6)/MMULT($S994:$W994,FR$2:FR$6)-1</f>
        <v>1.7524123976495609E-2</v>
      </c>
      <c r="FT994" cm="1">
        <f t="array" ref="FT994">MMULT($S994:$W994,FT$2:FT$6)/MMULT($S994:$W994,FS$2:FS$6)-1</f>
        <v>-1.176726661946792E-3</v>
      </c>
      <c r="FU994" cm="1">
        <f t="array" ref="FU994">MMULT($S994:$W994,FU$2:FU$6)/MMULT($S994:$W994,FT$2:FT$6)-1</f>
        <v>1.1505687605577464E-3</v>
      </c>
      <c r="FV994" cm="1">
        <f t="array" ref="FV994">MMULT($S994:$W994,FV$2:FV$6)/MMULT($S994:$W994,FU$2:FU$6)-1</f>
        <v>0</v>
      </c>
      <c r="FW994" cm="1">
        <f t="array" ref="FW994">MMULT($S994:$W994,FW$2:FW$6)/MMULT($S994:$W994,FV$2:FV$6)-1</f>
        <v>0</v>
      </c>
      <c r="FX994" cm="1">
        <f t="array" ref="FX994">MMULT($S994:$W994,FX$2:FX$6)/MMULT($S994:$W994,FW$2:FW$6)-1</f>
        <v>4.5772583394396715E-3</v>
      </c>
      <c r="FY994" cm="1">
        <f t="array" ref="FY994">MMULT($S994:$W994,FY$2:FY$6)/MMULT($S994:$W994,FX$2:FX$6)-1</f>
        <v>-2.675604837090062E-3</v>
      </c>
      <c r="FZ994" cm="1">
        <f t="array" ref="FZ994">MMULT($S994:$W994,FZ$2:FZ$6)/MMULT($S994:$W994,FY$2:FY$6)-1</f>
        <v>6.8946739712478777E-3</v>
      </c>
      <c r="GA994" cm="1">
        <f t="array" ref="GA994">MMULT($S994:$W994,GA$2:GA$6)/MMULT($S994:$W994,FZ$2:FZ$6)-1</f>
        <v>-2.2185269277731345E-3</v>
      </c>
      <c r="GB994" cm="1">
        <f t="array" ref="GB994">MMULT($S994:$W994,GB$2:GB$6)/MMULT($S994:$W994,GA$2:GA$6)-1</f>
        <v>1.5471586804682858E-4</v>
      </c>
      <c r="GC994" cm="1">
        <f t="array" ref="GC994">MMULT($S994:$W994,GC$2:GC$6)/MMULT($S994:$W994,GB$2:GB$6)-1</f>
        <v>0</v>
      </c>
      <c r="GD994" cm="1">
        <f t="array" ref="GD994">MMULT($S994:$W994,GD$2:GD$6)/MMULT($S994:$W994,GC$2:GC$6)-1</f>
        <v>0</v>
      </c>
      <c r="GE994" cm="1">
        <f t="array" ref="GE994">MMULT($S994:$W994,GE$2:GE$6)/MMULT($S994:$W994,GD$2:GD$6)-1</f>
        <v>4.3652688618009972E-3</v>
      </c>
      <c r="GF994" cm="1">
        <f t="array" ref="GF994">MMULT($S994:$W994,GF$2:GF$6)/MMULT($S994:$W994,GE$2:GE$6)-1</f>
        <v>-1.5504287226066005E-2</v>
      </c>
      <c r="GG994" cm="1">
        <f t="array" ref="GG994">MMULT($S994:$W994,GG$2:GG$6)/MMULT($S994:$W994,GF$2:GF$6)-1</f>
        <v>-5.3038668562774838E-3</v>
      </c>
      <c r="GH994" cm="1">
        <f t="array" ref="GH994">MMULT($S994:$W994,GH$2:GH$6)/MMULT($S994:$W994,GG$2:GG$6)-1</f>
        <v>-2.0526685292922009E-3</v>
      </c>
      <c r="GI994" cm="1">
        <f t="array" ref="GI994">MMULT($S994:$W994,GI$2:GI$6)/MMULT($S994:$W994,GH$2:GH$6)-1</f>
        <v>-5.5811393942554188E-3</v>
      </c>
      <c r="GJ994" cm="1">
        <f t="array" ref="GJ994">MMULT($S994:$W994,GJ$2:GJ$6)/MMULT($S994:$W994,GI$2:GI$6)-1</f>
        <v>0</v>
      </c>
      <c r="GK994" cm="1">
        <f t="array" ref="GK994">MMULT($S994:$W994,GK$2:GK$6)/MMULT($S994:$W994,GJ$2:GJ$6)-1</f>
        <v>0</v>
      </c>
      <c r="GL994" cm="1">
        <f t="array" ref="GL994">MMULT($S994:$W994,GL$2:GL$6)/MMULT($S994:$W994,GK$2:GK$6)-1</f>
        <v>7.9579452420175389E-3</v>
      </c>
      <c r="GM994" cm="1">
        <f t="array" ref="GM994">MMULT($S994:$W994,GM$2:GM$6)/MMULT($S994:$W994,GL$2:GL$6)-1</f>
        <v>5.4231006819029925E-3</v>
      </c>
      <c r="GN994" cm="1">
        <f t="array" ref="GN994">MMULT($S994:$W994,GN$2:GN$6)/MMULT($S994:$W994,GM$2:GM$6)-1</f>
        <v>6.3539371797038946E-4</v>
      </c>
      <c r="GO994" cm="1">
        <f t="array" ref="GO994">MMULT($S994:$W994,GO$2:GO$6)/MMULT($S994:$W994,GN$2:GN$6)-1</f>
        <v>-7.7434958435994572E-3</v>
      </c>
      <c r="GP994" cm="1">
        <f t="array" ref="GP994">MMULT($S994:$W994,GP$2:GP$6)/MMULT($S994:$W994,GO$2:GO$6)-1</f>
        <v>5.3052874347836454E-3</v>
      </c>
      <c r="GQ994" cm="1">
        <f t="array" ref="GQ994">MMULT($S994:$W994,GQ$2:GQ$6)/MMULT($S994:$W994,GP$2:GP$6)-1</f>
        <v>0</v>
      </c>
      <c r="GR994" cm="1">
        <f t="array" ref="GR994">MMULT($S994:$W994,GR$2:GR$6)/MMULT($S994:$W994,GQ$2:GQ$6)-1</f>
        <v>0</v>
      </c>
      <c r="GS994" cm="1">
        <f t="array" ref="GS994">MMULT($S994:$W994,GS$2:GS$6)/MMULT($S994:$W994,GR$2:GR$6)-1</f>
        <v>-1.5231903728479823E-3</v>
      </c>
      <c r="GT994" cm="1">
        <f t="array" ref="GT994">MMULT($S994:$W994,GT$2:GT$6)/MMULT($S994:$W994,GS$2:GS$6)-1</f>
        <v>-6.5560427476123451E-3</v>
      </c>
      <c r="GU994" cm="1">
        <f t="array" ref="GU994">MMULT($S994:$W994,GU$2:GU$6)/MMULT($S994:$W994,GT$2:GT$6)-1</f>
        <v>1.0731745283016458E-2</v>
      </c>
      <c r="GV994" cm="1">
        <f t="array" ref="GV994">MMULT($S994:$W994,GV$2:GV$6)/MMULT($S994:$W994,GU$2:GU$6)-1</f>
        <v>6.6491009680706981E-3</v>
      </c>
      <c r="GW994" s="49">
        <f t="shared" si="30"/>
        <v>1.0083364723472341E-3</v>
      </c>
      <c r="GX994" s="50">
        <f t="shared" si="31"/>
        <v>9.4981787108161866E-3</v>
      </c>
    </row>
    <row r="995" spans="7:206" customFormat="1" x14ac:dyDescent="0.35">
      <c r="G995" s="23">
        <v>0.24463637195959351</v>
      </c>
      <c r="H995">
        <v>0.53501998962370678</v>
      </c>
      <c r="I995">
        <v>1.8707846308786278E-2</v>
      </c>
      <c r="J995">
        <v>8.0843531601916568E-2</v>
      </c>
      <c r="K995">
        <v>0.1217383342997528</v>
      </c>
      <c r="L995">
        <f>SUM(Таблица8[[#This Row],[Аэрофлот]:[Сбербанк]])</f>
        <v>1.0009460737937561</v>
      </c>
      <c r="M995" s="30">
        <f>Таблица8[[#This Row],[Аэрофлот]]/$L995</f>
        <v>0.24440514665528382</v>
      </c>
      <c r="N995" s="24">
        <f>Таблица8[[#This Row],[ГАЗПРОМ ао]]/$L995</f>
        <v>0.5345142996524177</v>
      </c>
      <c r="O995" s="24">
        <f>Таблица8[[#This Row],[ГМКНорНик]]/$L995</f>
        <v>1.8690164034392335E-2</v>
      </c>
      <c r="P995" s="24">
        <f>Таблица8[[#This Row],[ЛУКОЙЛ]]/$L995</f>
        <v>8.0767119946338187E-2</v>
      </c>
      <c r="Q995" s="24">
        <f>Таблица8[[#This Row],[Сбербанк]]/$L995</f>
        <v>0.12162326971156776</v>
      </c>
      <c r="R995" s="24">
        <f>SUM(Таблица810[[#This Row],[Аэрофлот]:[Сбербанк]])</f>
        <v>0.99999999999999989</v>
      </c>
      <c r="S995" s="30">
        <f>INT($U$1*Таблица810[[#This Row],[Аэрофлот]]/B$8)</f>
        <v>33916</v>
      </c>
      <c r="T995" s="24">
        <f>INT($U$1*Таблица810[[#This Row],[ГАЗПРОМ ао]]/C$8)</f>
        <v>25128</v>
      </c>
      <c r="U995" s="24">
        <f>INT($U$1*Таблица810[[#This Row],[ГМКНорНик]]/D$8)</f>
        <v>7</v>
      </c>
      <c r="V995" s="24">
        <f>INT($U$1*Таблица810[[#This Row],[ЛУКОЙЛ]]/E$8)</f>
        <v>154</v>
      </c>
      <c r="W995" s="31">
        <f>INT($U$1*Таблица810[[#This Row],[Сбербанк]]/F$8)</f>
        <v>4471</v>
      </c>
      <c r="AA995" cm="1">
        <f t="array" ref="AA995">MMULT($S995:$W995,AA$2:AA$6)/MMULT($S995:$W995,Z$2:Z$6)-1</f>
        <v>1.2825433441321143E-2</v>
      </c>
      <c r="AB995" cm="1">
        <f t="array" ref="AB995">MMULT($S995:$W995,AB$2:AB$6)/MMULT($S995:$W995,AA$2:AA$6)-1</f>
        <v>-2.0878716157013422E-3</v>
      </c>
      <c r="AC995" cm="1">
        <f t="array" ref="AC995">MMULT($S995:$W995,AC$2:AC$6)/MMULT($S995:$W995,AB$2:AB$6)-1</f>
        <v>0</v>
      </c>
      <c r="AD995" cm="1">
        <f t="array" ref="AD995">MMULT($S995:$W995,AD$2:AD$6)/MMULT($S995:$W995,AC$2:AC$6)-1</f>
        <v>3.8319221817554538E-2</v>
      </c>
      <c r="AE995" cm="1">
        <f t="array" ref="AE995">MMULT($S995:$W995,AE$2:AE$6)/MMULT($S995:$W995,AD$2:AD$6)-1</f>
        <v>0</v>
      </c>
      <c r="AF995" cm="1">
        <f t="array" ref="AF995">MMULT($S995:$W995,AF$2:AF$6)/MMULT($S995:$W995,AE$2:AE$6)-1</f>
        <v>0</v>
      </c>
      <c r="AG995" cm="1">
        <f t="array" ref="AG995">MMULT($S995:$W995,AG$2:AG$6)/MMULT($S995:$W995,AF$2:AF$6)-1</f>
        <v>9.6358886883081141E-3</v>
      </c>
      <c r="AH995" cm="1">
        <f t="array" ref="AH995">MMULT($S995:$W995,AH$2:AH$6)/MMULT($S995:$W995,AG$2:AG$6)-1</f>
        <v>4.6643599228739507E-3</v>
      </c>
      <c r="AI995" cm="1">
        <f t="array" ref="AI995">MMULT($S995:$W995,AI$2:AI$6)/MMULT($S995:$W995,AH$2:AH$6)-1</f>
        <v>-8.7360034939755193E-3</v>
      </c>
      <c r="AJ995" cm="1">
        <f t="array" ref="AJ995">MMULT($S995:$W995,AJ$2:AJ$6)/MMULT($S995:$W995,AI$2:AI$6)-1</f>
        <v>7.2152944039514111E-3</v>
      </c>
      <c r="AK995" cm="1">
        <f t="array" ref="AK995">MMULT($S995:$W995,AK$2:AK$6)/MMULT($S995:$W995,AJ$2:AJ$6)-1</f>
        <v>-1.2793095882246974E-2</v>
      </c>
      <c r="AL995" cm="1">
        <f t="array" ref="AL995">MMULT($S995:$W995,AL$2:AL$6)/MMULT($S995:$W995,AK$2:AK$6)-1</f>
        <v>0</v>
      </c>
      <c r="AM995" cm="1">
        <f t="array" ref="AM995">MMULT($S995:$W995,AM$2:AM$6)/MMULT($S995:$W995,AL$2:AL$6)-1</f>
        <v>0</v>
      </c>
      <c r="AN995" cm="1">
        <f t="array" ref="AN995">MMULT($S995:$W995,AN$2:AN$6)/MMULT($S995:$W995,AM$2:AM$6)-1</f>
        <v>3.5254914545790328E-3</v>
      </c>
      <c r="AO995" cm="1">
        <f t="array" ref="AO995">MMULT($S995:$W995,AO$2:AO$6)/MMULT($S995:$W995,AN$2:AN$6)-1</f>
        <v>-6.3211809798173757E-3</v>
      </c>
      <c r="AP995" cm="1">
        <f t="array" ref="AP995">MMULT($S995:$W995,AP$2:AP$6)/MMULT($S995:$W995,AO$2:AO$6)-1</f>
        <v>3.5299942639894777E-3</v>
      </c>
      <c r="AQ995" cm="1">
        <f t="array" ref="AQ995">MMULT($S995:$W995,AQ$2:AQ$6)/MMULT($S995:$W995,AP$2:AP$6)-1</f>
        <v>-2.4466966851248495E-2</v>
      </c>
      <c r="AR995" cm="1">
        <f t="array" ref="AR995">MMULT($S995:$W995,AR$2:AR$6)/MMULT($S995:$W995,AQ$2:AQ$6)-1</f>
        <v>-9.9920438464876637E-3</v>
      </c>
      <c r="AS995" cm="1">
        <f t="array" ref="AS995">MMULT($S995:$W995,AS$2:AS$6)/MMULT($S995:$W995,AR$2:AR$6)-1</f>
        <v>0</v>
      </c>
      <c r="AT995" cm="1">
        <f t="array" ref="AT995">MMULT($S995:$W995,AT$2:AT$6)/MMULT($S995:$W995,AS$2:AS$6)-1</f>
        <v>0</v>
      </c>
      <c r="AU995" cm="1">
        <f t="array" ref="AU995">MMULT($S995:$W995,AU$2:AU$6)/MMULT($S995:$W995,AT$2:AT$6)-1</f>
        <v>3.8593479552757604E-3</v>
      </c>
      <c r="AV995" cm="1">
        <f t="array" ref="AV995">MMULT($S995:$W995,AV$2:AV$6)/MMULT($S995:$W995,AU$2:AU$6)-1</f>
        <v>-1.2591206147046785E-3</v>
      </c>
      <c r="AW995" cm="1">
        <f t="array" ref="AW995">MMULT($S995:$W995,AW$2:AW$6)/MMULT($S995:$W995,AV$2:AV$6)-1</f>
        <v>-1.0092651225778182E-2</v>
      </c>
      <c r="AX995" cm="1">
        <f t="array" ref="AX995">MMULT($S995:$W995,AX$2:AX$6)/MMULT($S995:$W995,AW$2:AW$6)-1</f>
        <v>6.0592565048234182E-3</v>
      </c>
      <c r="AY995" cm="1">
        <f t="array" ref="AY995">MMULT($S995:$W995,AY$2:AY$6)/MMULT($S995:$W995,AX$2:AX$6)-1</f>
        <v>-2.2965281304541008E-2</v>
      </c>
      <c r="AZ995" cm="1">
        <f t="array" ref="AZ995">MMULT($S995:$W995,AZ$2:AZ$6)/MMULT($S995:$W995,AY$2:AY$6)-1</f>
        <v>0</v>
      </c>
      <c r="BA995" cm="1">
        <f t="array" ref="BA995">MMULT($S995:$W995,BA$2:BA$6)/MMULT($S995:$W995,AZ$2:AZ$6)-1</f>
        <v>0</v>
      </c>
      <c r="BB995" cm="1">
        <f t="array" ref="BB995">MMULT($S995:$W995,BB$2:BB$6)/MMULT($S995:$W995,BA$2:BA$6)-1</f>
        <v>9.6250512122639797E-3</v>
      </c>
      <c r="BC995" cm="1">
        <f t="array" ref="BC995">MMULT($S995:$W995,BC$2:BC$6)/MMULT($S995:$W995,BB$2:BB$6)-1</f>
        <v>5.4981787003249849E-5</v>
      </c>
      <c r="BD995" cm="1">
        <f t="array" ref="BD995">MMULT($S995:$W995,BD$2:BD$6)/MMULT($S995:$W995,BC$2:BC$6)-1</f>
        <v>1.2269924048823322E-2</v>
      </c>
      <c r="BE995" cm="1">
        <f t="array" ref="BE995">MMULT($S995:$W995,BE$2:BE$6)/MMULT($S995:$W995,BD$2:BD$6)-1</f>
        <v>9.2428620811977336E-3</v>
      </c>
      <c r="BF995" cm="1">
        <f t="array" ref="BF995">MMULT($S995:$W995,BF$2:BF$6)/MMULT($S995:$W995,BE$2:BE$6)-1</f>
        <v>7.0795551192706085E-3</v>
      </c>
      <c r="BG995" cm="1">
        <f t="array" ref="BG995">MMULT($S995:$W995,BG$2:BG$6)/MMULT($S995:$W995,BF$2:BF$6)-1</f>
        <v>0</v>
      </c>
      <c r="BH995" cm="1">
        <f t="array" ref="BH995">MMULT($S995:$W995,BH$2:BH$6)/MMULT($S995:$W995,BG$2:BG$6)-1</f>
        <v>0</v>
      </c>
      <c r="BI995" cm="1">
        <f t="array" ref="BI995">MMULT($S995:$W995,BI$2:BI$6)/MMULT($S995:$W995,BH$2:BH$6)-1</f>
        <v>1.7933539748010707E-2</v>
      </c>
      <c r="BJ995" cm="1">
        <f t="array" ref="BJ995">MMULT($S995:$W995,BJ$2:BJ$6)/MMULT($S995:$W995,BI$2:BI$6)-1</f>
        <v>-6.8804366989039245E-3</v>
      </c>
      <c r="BK995" cm="1">
        <f t="array" ref="BK995">MMULT($S995:$W995,BK$2:BK$6)/MMULT($S995:$W995,BJ$2:BJ$6)-1</f>
        <v>-1.7579469436452166E-2</v>
      </c>
      <c r="BL995" cm="1">
        <f t="array" ref="BL995">MMULT($S995:$W995,BL$2:BL$6)/MMULT($S995:$W995,BK$2:BK$6)-1</f>
        <v>-5.4835086704261293E-3</v>
      </c>
      <c r="BM995" cm="1">
        <f t="array" ref="BM995">MMULT($S995:$W995,BM$2:BM$6)/MMULT($S995:$W995,BL$2:BL$6)-1</f>
        <v>1.69910184664821E-2</v>
      </c>
      <c r="BN995" cm="1">
        <f t="array" ref="BN995">MMULT($S995:$W995,BN$2:BN$6)/MMULT($S995:$W995,BM$2:BM$6)-1</f>
        <v>0</v>
      </c>
      <c r="BO995" cm="1">
        <f t="array" ref="BO995">MMULT($S995:$W995,BO$2:BO$6)/MMULT($S995:$W995,BN$2:BN$6)-1</f>
        <v>0</v>
      </c>
      <c r="BP995" cm="1">
        <f t="array" ref="BP995">MMULT($S995:$W995,BP$2:BP$6)/MMULT($S995:$W995,BO$2:BO$6)-1</f>
        <v>1.2697609797218679E-2</v>
      </c>
      <c r="BQ995" cm="1">
        <f t="array" ref="BQ995">MMULT($S995:$W995,BQ$2:BQ$6)/MMULT($S995:$W995,BP$2:BP$6)-1</f>
        <v>6.3391939787582618E-3</v>
      </c>
      <c r="BR995" cm="1">
        <f t="array" ref="BR995">MMULT($S995:$W995,BR$2:BR$6)/MMULT($S995:$W995,BQ$2:BQ$6)-1</f>
        <v>-1.0261976799215367E-2</v>
      </c>
      <c r="BS995" cm="1">
        <f t="array" ref="BS995">MMULT($S995:$W995,BS$2:BS$6)/MMULT($S995:$W995,BR$2:BR$6)-1</f>
        <v>-1.6349682610069305E-2</v>
      </c>
      <c r="BT995" cm="1">
        <f t="array" ref="BT995">MMULT($S995:$W995,BT$2:BT$6)/MMULT($S995:$W995,BS$2:BS$6)-1</f>
        <v>7.9914177564637257E-3</v>
      </c>
      <c r="BU995" cm="1">
        <f t="array" ref="BU995">MMULT($S995:$W995,BU$2:BU$6)/MMULT($S995:$W995,BT$2:BT$6)-1</f>
        <v>-1.4073995782500903E-3</v>
      </c>
      <c r="BV995" cm="1">
        <f t="array" ref="BV995">MMULT($S995:$W995,BV$2:BV$6)/MMULT($S995:$W995,BU$2:BU$6)-1</f>
        <v>0</v>
      </c>
      <c r="BW995" cm="1">
        <f t="array" ref="BW995">MMULT($S995:$W995,BW$2:BW$6)/MMULT($S995:$W995,BV$2:BV$6)-1</f>
        <v>2.7320790777460857E-3</v>
      </c>
      <c r="BX995" cm="1">
        <f t="array" ref="BX995">MMULT($S995:$W995,BX$2:BX$6)/MMULT($S995:$W995,BW$2:BW$6)-1</f>
        <v>0</v>
      </c>
      <c r="BY995" cm="1">
        <f t="array" ref="BY995">MMULT($S995:$W995,BY$2:BY$6)/MMULT($S995:$W995,BX$2:BX$6)-1</f>
        <v>-5.522719266024434E-3</v>
      </c>
      <c r="BZ995" cm="1">
        <f t="array" ref="BZ995">MMULT($S995:$W995,BZ$2:BZ$6)/MMULT($S995:$W995,BY$2:BY$6)-1</f>
        <v>-7.2856648155189552E-3</v>
      </c>
      <c r="CA995" cm="1">
        <f t="array" ref="CA995">MMULT($S995:$W995,CA$2:CA$6)/MMULT($S995:$W995,BZ$2:BZ$6)-1</f>
        <v>-1.2011094320238502E-2</v>
      </c>
      <c r="CB995" cm="1">
        <f t="array" ref="CB995">MMULT($S995:$W995,CB$2:CB$6)/MMULT($S995:$W995,CA$2:CA$6)-1</f>
        <v>0</v>
      </c>
      <c r="CC995" cm="1">
        <f t="array" ref="CC995">MMULT($S995:$W995,CC$2:CC$6)/MMULT($S995:$W995,CB$2:CB$6)-1</f>
        <v>0</v>
      </c>
      <c r="CD995" cm="1">
        <f t="array" ref="CD995">MMULT($S995:$W995,CD$2:CD$6)/MMULT($S995:$W995,CC$2:CC$6)-1</f>
        <v>1.3586367544719868E-2</v>
      </c>
      <c r="CE995" cm="1">
        <f t="array" ref="CE995">MMULT($S995:$W995,CE$2:CE$6)/MMULT($S995:$W995,CD$2:CD$6)-1</f>
        <v>9.3543742320789658E-3</v>
      </c>
      <c r="CF995" cm="1">
        <f t="array" ref="CF995">MMULT($S995:$W995,CF$2:CF$6)/MMULT($S995:$W995,CE$2:CE$6)-1</f>
        <v>-3.0956189414335089E-3</v>
      </c>
      <c r="CG995" cm="1">
        <f t="array" ref="CG995">MMULT($S995:$W995,CG$2:CG$6)/MMULT($S995:$W995,CF$2:CF$6)-1</f>
        <v>-6.9245923671098497E-3</v>
      </c>
      <c r="CH995" cm="1">
        <f t="array" ref="CH995">MMULT($S995:$W995,CH$2:CH$6)/MMULT($S995:$W995,CG$2:CG$6)-1</f>
        <v>2.1744650113587838E-2</v>
      </c>
      <c r="CI995" cm="1">
        <f t="array" ref="CI995">MMULT($S995:$W995,CI$2:CI$6)/MMULT($S995:$W995,CH$2:CH$6)-1</f>
        <v>0</v>
      </c>
      <c r="CJ995" cm="1">
        <f t="array" ref="CJ995">MMULT($S995:$W995,CJ$2:CJ$6)/MMULT($S995:$W995,CI$2:CI$6)-1</f>
        <v>0</v>
      </c>
      <c r="CK995" cm="1">
        <f t="array" ref="CK995">MMULT($S995:$W995,CK$2:CK$6)/MMULT($S995:$W995,CJ$2:CJ$6)-1</f>
        <v>0</v>
      </c>
      <c r="CL995" cm="1">
        <f t="array" ref="CL995">MMULT($S995:$W995,CL$2:CL$6)/MMULT($S995:$W995,CK$2:CK$6)-1</f>
        <v>1.853511098637739E-2</v>
      </c>
      <c r="CM995" cm="1">
        <f t="array" ref="CM995">MMULT($S995:$W995,CM$2:CM$6)/MMULT($S995:$W995,CL$2:CL$6)-1</f>
        <v>-4.2677690788812672E-3</v>
      </c>
      <c r="CN995" cm="1">
        <f t="array" ref="CN995">MMULT($S995:$W995,CN$2:CN$6)/MMULT($S995:$W995,CM$2:CM$6)-1</f>
        <v>7.1365047021332284E-3</v>
      </c>
      <c r="CO995" cm="1">
        <f t="array" ref="CO995">MMULT($S995:$W995,CO$2:CO$6)/MMULT($S995:$W995,CN$2:CN$6)-1</f>
        <v>2.7228874806486392E-3</v>
      </c>
      <c r="CP995" cm="1">
        <f t="array" ref="CP995">MMULT($S995:$W995,CP$2:CP$6)/MMULT($S995:$W995,CO$2:CO$6)-1</f>
        <v>0</v>
      </c>
      <c r="CQ995" cm="1">
        <f t="array" ref="CQ995">MMULT($S995:$W995,CQ$2:CQ$6)/MMULT($S995:$W995,CP$2:CP$6)-1</f>
        <v>0</v>
      </c>
      <c r="CR995" cm="1">
        <f t="array" ref="CR995">MMULT($S995:$W995,CR$2:CR$6)/MMULT($S995:$W995,CQ$2:CQ$6)-1</f>
        <v>1.7654589751923133E-2</v>
      </c>
      <c r="CS995" cm="1">
        <f t="array" ref="CS995">MMULT($S995:$W995,CS$2:CS$6)/MMULT($S995:$W995,CR$2:CR$6)-1</f>
        <v>-1.1107178554637831E-2</v>
      </c>
      <c r="CT995" cm="1">
        <f t="array" ref="CT995">MMULT($S995:$W995,CT$2:CT$6)/MMULT($S995:$W995,CS$2:CS$6)-1</f>
        <v>-1.6061946571260144E-2</v>
      </c>
      <c r="CU995" cm="1">
        <f t="array" ref="CU995">MMULT($S995:$W995,CU$2:CU$6)/MMULT($S995:$W995,CT$2:CT$6)-1</f>
        <v>-2.1913345763485914E-2</v>
      </c>
      <c r="CV995" cm="1">
        <f t="array" ref="CV995">MMULT($S995:$W995,CV$2:CV$6)/MMULT($S995:$W995,CU$2:CU$6)-1</f>
        <v>7.2702697477224909E-3</v>
      </c>
      <c r="CW995" cm="1">
        <f t="array" ref="CW995">MMULT($S995:$W995,CW$2:CW$6)/MMULT($S995:$W995,CV$2:CV$6)-1</f>
        <v>0</v>
      </c>
      <c r="CX995" cm="1">
        <f t="array" ref="CX995">MMULT($S995:$W995,CX$2:CX$6)/MMULT($S995:$W995,CW$2:CW$6)-1</f>
        <v>0</v>
      </c>
      <c r="CY995" cm="1">
        <f t="array" ref="CY995">MMULT($S995:$W995,CY$2:CY$6)/MMULT($S995:$W995,CX$2:CX$6)-1</f>
        <v>-8.2507814057964923E-3</v>
      </c>
      <c r="CZ995" cm="1">
        <f t="array" ref="CZ995">MMULT($S995:$W995,CZ$2:CZ$6)/MMULT($S995:$W995,CY$2:CY$6)-1</f>
        <v>-1.1019953407794381E-2</v>
      </c>
      <c r="DA995" cm="1">
        <f t="array" ref="DA995">MMULT($S995:$W995,DA$2:DA$6)/MMULT($S995:$W995,CZ$2:CZ$6)-1</f>
        <v>2.7631772768845764E-3</v>
      </c>
      <c r="DB995" cm="1">
        <f t="array" ref="DB995">MMULT($S995:$W995,DB$2:DB$6)/MMULT($S995:$W995,DA$2:DA$6)-1</f>
        <v>4.3413998517678465E-3</v>
      </c>
      <c r="DC995" cm="1">
        <f t="array" ref="DC995">MMULT($S995:$W995,DC$2:DC$6)/MMULT($S995:$W995,DB$2:DB$6)-1</f>
        <v>1.6302807501646477E-2</v>
      </c>
      <c r="DD995" cm="1">
        <f t="array" ref="DD995">MMULT($S995:$W995,DD$2:DD$6)/MMULT($S995:$W995,DC$2:DC$6)-1</f>
        <v>0</v>
      </c>
      <c r="DE995" cm="1">
        <f t="array" ref="DE995">MMULT($S995:$W995,DE$2:DE$6)/MMULT($S995:$W995,DD$2:DD$6)-1</f>
        <v>0</v>
      </c>
      <c r="DF995" cm="1">
        <f t="array" ref="DF995">MMULT($S995:$W995,DF$2:DF$6)/MMULT($S995:$W995,DE$2:DE$6)-1</f>
        <v>2.8356314171433805E-3</v>
      </c>
      <c r="DG995" cm="1">
        <f t="array" ref="DG995">MMULT($S995:$W995,DG$2:DG$6)/MMULT($S995:$W995,DF$2:DF$6)-1</f>
        <v>-1.02414419572604E-2</v>
      </c>
      <c r="DH995" cm="1">
        <f t="array" ref="DH995">MMULT($S995:$W995,DH$2:DH$6)/MMULT($S995:$W995,DG$2:DG$6)-1</f>
        <v>3.8900865478570523E-3</v>
      </c>
      <c r="DI995" cm="1">
        <f t="array" ref="DI995">MMULT($S995:$W995,DI$2:DI$6)/MMULT($S995:$W995,DH$2:DH$6)-1</f>
        <v>-1.9163911977130299E-3</v>
      </c>
      <c r="DJ995" cm="1">
        <f t="array" ref="DJ995">MMULT($S995:$W995,DJ$2:DJ$6)/MMULT($S995:$W995,DI$2:DI$6)-1</f>
        <v>5.2760077011808626E-3</v>
      </c>
      <c r="DK995" cm="1">
        <f t="array" ref="DK995">MMULT($S995:$W995,DK$2:DK$6)/MMULT($S995:$W995,DJ$2:DJ$6)-1</f>
        <v>0</v>
      </c>
      <c r="DL995" cm="1">
        <f t="array" ref="DL995">MMULT($S995:$W995,DL$2:DL$6)/MMULT($S995:$W995,DK$2:DK$6)-1</f>
        <v>0</v>
      </c>
      <c r="DM995" cm="1">
        <f t="array" ref="DM995">MMULT($S995:$W995,DM$2:DM$6)/MMULT($S995:$W995,DL$2:DL$6)-1</f>
        <v>-1.1697514164308531E-2</v>
      </c>
      <c r="DN995" cm="1">
        <f t="array" ref="DN995">MMULT($S995:$W995,DN$2:DN$6)/MMULT($S995:$W995,DM$2:DM$6)-1</f>
        <v>-1.1601362301358109E-2</v>
      </c>
      <c r="DO995" cm="1">
        <f t="array" ref="DO995">MMULT($S995:$W995,DO$2:DO$6)/MMULT($S995:$W995,DN$2:DN$6)-1</f>
        <v>6.9997498433660432E-3</v>
      </c>
      <c r="DP995" cm="1">
        <f t="array" ref="DP995">MMULT($S995:$W995,DP$2:DP$6)/MMULT($S995:$W995,DO$2:DO$6)-1</f>
        <v>-6.0270369900428111E-4</v>
      </c>
      <c r="DQ995" cm="1">
        <f t="array" ref="DQ995">MMULT($S995:$W995,DQ$2:DQ$6)/MMULT($S995:$W995,DP$2:DP$6)-1</f>
        <v>-9.0117017014900158E-3</v>
      </c>
      <c r="DR995" cm="1">
        <f t="array" ref="DR995">MMULT($S995:$W995,DR$2:DR$6)/MMULT($S995:$W995,DQ$2:DQ$6)-1</f>
        <v>0</v>
      </c>
      <c r="DS995" cm="1">
        <f t="array" ref="DS995">MMULT($S995:$W995,DS$2:DS$6)/MMULT($S995:$W995,DR$2:DR$6)-1</f>
        <v>0</v>
      </c>
      <c r="DT995" cm="1">
        <f t="array" ref="DT995">MMULT($S995:$W995,DT$2:DT$6)/MMULT($S995:$W995,DS$2:DS$6)-1</f>
        <v>4.8984905760305342E-3</v>
      </c>
      <c r="DU995" cm="1">
        <f t="array" ref="DU995">MMULT($S995:$W995,DU$2:DU$6)/MMULT($S995:$W995,DT$2:DT$6)-1</f>
        <v>1.3113596193897736E-2</v>
      </c>
      <c r="DV995" cm="1">
        <f t="array" ref="DV995">MMULT($S995:$W995,DV$2:DV$6)/MMULT($S995:$W995,DU$2:DU$6)-1</f>
        <v>1.8579935080879961E-2</v>
      </c>
      <c r="DW995" cm="1">
        <f t="array" ref="DW995">MMULT($S995:$W995,DW$2:DW$6)/MMULT($S995:$W995,DV$2:DV$6)-1</f>
        <v>-4.7000072397418435E-3</v>
      </c>
      <c r="DX995" cm="1">
        <f t="array" ref="DX995">MMULT($S995:$W995,DX$2:DX$6)/MMULT($S995:$W995,DW$2:DW$6)-1</f>
        <v>6.3532146984608406E-3</v>
      </c>
      <c r="DY995" cm="1">
        <f t="array" ref="DY995">MMULT($S995:$W995,DY$2:DY$6)/MMULT($S995:$W995,DX$2:DX$6)-1</f>
        <v>0</v>
      </c>
      <c r="DZ995" cm="1">
        <f t="array" ref="DZ995">MMULT($S995:$W995,DZ$2:DZ$6)/MMULT($S995:$W995,DY$2:DY$6)-1</f>
        <v>0</v>
      </c>
      <c r="EA995" cm="1">
        <f t="array" ref="EA995">MMULT($S995:$W995,EA$2:EA$6)/MMULT($S995:$W995,DZ$2:DZ$6)-1</f>
        <v>-1.3906870959969009E-2</v>
      </c>
      <c r="EB995" cm="1">
        <f t="array" ref="EB995">MMULT($S995:$W995,EB$2:EB$6)/MMULT($S995:$W995,EA$2:EA$6)-1</f>
        <v>-7.8579885816270068E-3</v>
      </c>
      <c r="EC995" cm="1">
        <f t="array" ref="EC995">MMULT($S995:$W995,EC$2:EC$6)/MMULT($S995:$W995,EB$2:EB$6)-1</f>
        <v>7.4800764574112222E-4</v>
      </c>
      <c r="ED995" cm="1">
        <f t="array" ref="ED995">MMULT($S995:$W995,ED$2:ED$6)/MMULT($S995:$W995,EC$2:EC$6)-1</f>
        <v>5.4181509741269007E-3</v>
      </c>
      <c r="EE995" cm="1">
        <f t="array" ref="EE995">MMULT($S995:$W995,EE$2:EE$6)/MMULT($S995:$W995,ED$2:ED$6)-1</f>
        <v>6.520090362000408E-3</v>
      </c>
      <c r="EF995" cm="1">
        <f t="array" ref="EF995">MMULT($S995:$W995,EF$2:EF$6)/MMULT($S995:$W995,EE$2:EE$6)-1</f>
        <v>0</v>
      </c>
      <c r="EG995" cm="1">
        <f t="array" ref="EG995">MMULT($S995:$W995,EG$2:EG$6)/MMULT($S995:$W995,EF$2:EF$6)-1</f>
        <v>0</v>
      </c>
      <c r="EH995" cm="1">
        <f t="array" ref="EH995">MMULT($S995:$W995,EH$2:EH$6)/MMULT($S995:$W995,EG$2:EG$6)-1</f>
        <v>4.7451105872595711E-3</v>
      </c>
      <c r="EI995" cm="1">
        <f t="array" ref="EI995">MMULT($S995:$W995,EI$2:EI$6)/MMULT($S995:$W995,EH$2:EH$6)-1</f>
        <v>-3.0668907218170949E-3</v>
      </c>
      <c r="EJ995" cm="1">
        <f t="array" ref="EJ995">MMULT($S995:$W995,EJ$2:EJ$6)/MMULT($S995:$W995,EI$2:EI$6)-1</f>
        <v>9.504387448888707E-5</v>
      </c>
      <c r="EK995" cm="1">
        <f t="array" ref="EK995">MMULT($S995:$W995,EK$2:EK$6)/MMULT($S995:$W995,EJ$2:EJ$6)-1</f>
        <v>-6.4146720711879546E-3</v>
      </c>
      <c r="EL995" cm="1">
        <f t="array" ref="EL995">MMULT($S995:$W995,EL$2:EL$6)/MMULT($S995:$W995,EK$2:EK$6)-1</f>
        <v>-9.9625578472284371E-4</v>
      </c>
      <c r="EM995" cm="1">
        <f t="array" ref="EM995">MMULT($S995:$W995,EM$2:EM$6)/MMULT($S995:$W995,EL$2:EL$6)-1</f>
        <v>0</v>
      </c>
      <c r="EN995" cm="1">
        <f t="array" ref="EN995">MMULT($S995:$W995,EN$2:EN$6)/MMULT($S995:$W995,EM$2:EM$6)-1</f>
        <v>0</v>
      </c>
      <c r="EO995" cm="1">
        <f t="array" ref="EO995">MMULT($S995:$W995,EO$2:EO$6)/MMULT($S995:$W995,EN$2:EN$6)-1</f>
        <v>0</v>
      </c>
      <c r="EP995" cm="1">
        <f t="array" ref="EP995">MMULT($S995:$W995,EP$2:EP$6)/MMULT($S995:$W995,EO$2:EO$6)-1</f>
        <v>1.3560511179380397E-2</v>
      </c>
      <c r="EQ995" cm="1">
        <f t="array" ref="EQ995">MMULT($S995:$W995,EQ$2:EQ$6)/MMULT($S995:$W995,EP$2:EP$6)-1</f>
        <v>1.211920310499659E-2</v>
      </c>
      <c r="ER995" cm="1">
        <f t="array" ref="ER995">MMULT($S995:$W995,ER$2:ER$6)/MMULT($S995:$W995,EQ$2:EQ$6)-1</f>
        <v>1.6782972349711267E-2</v>
      </c>
      <c r="ES995" cm="1">
        <f t="array" ref="ES995">MMULT($S995:$W995,ES$2:ES$6)/MMULT($S995:$W995,ER$2:ER$6)-1</f>
        <v>-8.0541136100131805E-4</v>
      </c>
      <c r="ET995" cm="1">
        <f t="array" ref="ET995">MMULT($S995:$W995,ET$2:ET$6)/MMULT($S995:$W995,ES$2:ES$6)-1</f>
        <v>0</v>
      </c>
      <c r="EU995" cm="1">
        <f t="array" ref="EU995">MMULT($S995:$W995,EU$2:EU$6)/MMULT($S995:$W995,ET$2:ET$6)-1</f>
        <v>0</v>
      </c>
      <c r="EV995" cm="1">
        <f t="array" ref="EV995">MMULT($S995:$W995,EV$2:EV$6)/MMULT($S995:$W995,EU$2:EU$6)-1</f>
        <v>4.5880934091744319E-3</v>
      </c>
      <c r="EW995" cm="1">
        <f t="array" ref="EW995">MMULT($S995:$W995,EW$2:EW$6)/MMULT($S995:$W995,EV$2:EV$6)-1</f>
        <v>-5.7586123032138392E-3</v>
      </c>
      <c r="EX995" cm="1">
        <f t="array" ref="EX995">MMULT($S995:$W995,EX$2:EX$6)/MMULT($S995:$W995,EW$2:EW$6)-1</f>
        <v>-3.735988104096144E-3</v>
      </c>
      <c r="EY995" cm="1">
        <f t="array" ref="EY995">MMULT($S995:$W995,EY$2:EY$6)/MMULT($S995:$W995,EX$2:EX$6)-1</f>
        <v>1.5607306287637179E-2</v>
      </c>
      <c r="EZ995" cm="1">
        <f t="array" ref="EZ995">MMULT($S995:$W995,EZ$2:EZ$6)/MMULT($S995:$W995,EY$2:EY$6)-1</f>
        <v>6.7707447730405157E-3</v>
      </c>
      <c r="FA995" cm="1">
        <f t="array" ref="FA995">MMULT($S995:$W995,FA$2:FA$6)/MMULT($S995:$W995,EZ$2:EZ$6)-1</f>
        <v>0</v>
      </c>
      <c r="FB995" cm="1">
        <f t="array" ref="FB995">MMULT($S995:$W995,FB$2:FB$6)/MMULT($S995:$W995,FA$2:FA$6)-1</f>
        <v>0</v>
      </c>
      <c r="FC995" cm="1">
        <f t="array" ref="FC995">MMULT($S995:$W995,FC$2:FC$6)/MMULT($S995:$W995,FB$2:FB$6)-1</f>
        <v>2.170738281270701E-2</v>
      </c>
      <c r="FD995" cm="1">
        <f t="array" ref="FD995">MMULT($S995:$W995,FD$2:FD$6)/MMULT($S995:$W995,FC$2:FC$6)-1</f>
        <v>2.6605512002064513E-2</v>
      </c>
      <c r="FE995" cm="1">
        <f t="array" ref="FE995">MMULT($S995:$W995,FE$2:FE$6)/MMULT($S995:$W995,FD$2:FD$6)-1</f>
        <v>-2.0994286183588007E-2</v>
      </c>
      <c r="FF995" cm="1">
        <f t="array" ref="FF995">MMULT($S995:$W995,FF$2:FF$6)/MMULT($S995:$W995,FE$2:FE$6)-1</f>
        <v>-4.2627743326638656E-3</v>
      </c>
      <c r="FG995" cm="1">
        <f t="array" ref="FG995">MMULT($S995:$W995,FG$2:FG$6)/MMULT($S995:$W995,FF$2:FF$6)-1</f>
        <v>2.7123256205197066E-3</v>
      </c>
      <c r="FH995" cm="1">
        <f t="array" ref="FH995">MMULT($S995:$W995,FH$2:FH$6)/MMULT($S995:$W995,FG$2:FG$6)-1</f>
        <v>0</v>
      </c>
      <c r="FI995" cm="1">
        <f t="array" ref="FI995">MMULT($S995:$W995,FI$2:FI$6)/MMULT($S995:$W995,FH$2:FH$6)-1</f>
        <v>0</v>
      </c>
      <c r="FJ995" cm="1">
        <f t="array" ref="FJ995">MMULT($S995:$W995,FJ$2:FJ$6)/MMULT($S995:$W995,FI$2:FI$6)-1</f>
        <v>9.630504465887979E-3</v>
      </c>
      <c r="FK995" cm="1">
        <f t="array" ref="FK995">MMULT($S995:$W995,FK$2:FK$6)/MMULT($S995:$W995,FJ$2:FJ$6)-1</f>
        <v>-6.8517005875268211E-4</v>
      </c>
      <c r="FL995" cm="1">
        <f t="array" ref="FL995">MMULT($S995:$W995,FL$2:FL$6)/MMULT($S995:$W995,FK$2:FK$6)-1</f>
        <v>7.0565379090579139E-3</v>
      </c>
      <c r="FM995" cm="1">
        <f t="array" ref="FM995">MMULT($S995:$W995,FM$2:FM$6)/MMULT($S995:$W995,FL$2:FL$6)-1</f>
        <v>2.7929576908334308E-3</v>
      </c>
      <c r="FN995" cm="1">
        <f t="array" ref="FN995">MMULT($S995:$W995,FN$2:FN$6)/MMULT($S995:$W995,FM$2:FM$6)-1</f>
        <v>-7.1979664777545027E-3</v>
      </c>
      <c r="FO995" cm="1">
        <f t="array" ref="FO995">MMULT($S995:$W995,FO$2:FO$6)/MMULT($S995:$W995,FN$2:FN$6)-1</f>
        <v>0</v>
      </c>
      <c r="FP995" cm="1">
        <f t="array" ref="FP995">MMULT($S995:$W995,FP$2:FP$6)/MMULT($S995:$W995,FO$2:FO$6)-1</f>
        <v>0</v>
      </c>
      <c r="FQ995" cm="1">
        <f t="array" ref="FQ995">MMULT($S995:$W995,FQ$2:FQ$6)/MMULT($S995:$W995,FP$2:FP$6)-1</f>
        <v>-1.2285588549852955E-3</v>
      </c>
      <c r="FR995" cm="1">
        <f t="array" ref="FR995">MMULT($S995:$W995,FR$2:FR$6)/MMULT($S995:$W995,FQ$2:FQ$6)-1</f>
        <v>1.2638388262051325E-2</v>
      </c>
      <c r="FS995" cm="1">
        <f t="array" ref="FS995">MMULT($S995:$W995,FS$2:FS$6)/MMULT($S995:$W995,FR$2:FR$6)-1</f>
        <v>2.0286514549382906E-2</v>
      </c>
      <c r="FT995" cm="1">
        <f t="array" ref="FT995">MMULT($S995:$W995,FT$2:FT$6)/MMULT($S995:$W995,FS$2:FS$6)-1</f>
        <v>2.5934134701035561E-3</v>
      </c>
      <c r="FU995" cm="1">
        <f t="array" ref="FU995">MMULT($S995:$W995,FU$2:FU$6)/MMULT($S995:$W995,FT$2:FT$6)-1</f>
        <v>4.2799139466349612E-3</v>
      </c>
      <c r="FV995" cm="1">
        <f t="array" ref="FV995">MMULT($S995:$W995,FV$2:FV$6)/MMULT($S995:$W995,FU$2:FU$6)-1</f>
        <v>0</v>
      </c>
      <c r="FW995" cm="1">
        <f t="array" ref="FW995">MMULT($S995:$W995,FW$2:FW$6)/MMULT($S995:$W995,FV$2:FV$6)-1</f>
        <v>0</v>
      </c>
      <c r="FX995" cm="1">
        <f t="array" ref="FX995">MMULT($S995:$W995,FX$2:FX$6)/MMULT($S995:$W995,FW$2:FW$6)-1</f>
        <v>4.8139511042617489E-3</v>
      </c>
      <c r="FY995" cm="1">
        <f t="array" ref="FY995">MMULT($S995:$W995,FY$2:FY$6)/MMULT($S995:$W995,FX$2:FX$6)-1</f>
        <v>-1.5528801035595841E-3</v>
      </c>
      <c r="FZ995" cm="1">
        <f t="array" ref="FZ995">MMULT($S995:$W995,FZ$2:FZ$6)/MMULT($S995:$W995,FY$2:FY$6)-1</f>
        <v>8.560362799172383E-3</v>
      </c>
      <c r="GA995" cm="1">
        <f t="array" ref="GA995">MMULT($S995:$W995,GA$2:GA$6)/MMULT($S995:$W995,FZ$2:FZ$6)-1</f>
        <v>-5.8864657100088369E-4</v>
      </c>
      <c r="GB995" cm="1">
        <f t="array" ref="GB995">MMULT($S995:$W995,GB$2:GB$6)/MMULT($S995:$W995,GA$2:GA$6)-1</f>
        <v>1.391816569687343E-3</v>
      </c>
      <c r="GC995" cm="1">
        <f t="array" ref="GC995">MMULT($S995:$W995,GC$2:GC$6)/MMULT($S995:$W995,GB$2:GB$6)-1</f>
        <v>0</v>
      </c>
      <c r="GD995" cm="1">
        <f t="array" ref="GD995">MMULT($S995:$W995,GD$2:GD$6)/MMULT($S995:$W995,GC$2:GC$6)-1</f>
        <v>0</v>
      </c>
      <c r="GE995" cm="1">
        <f t="array" ref="GE995">MMULT($S995:$W995,GE$2:GE$6)/MMULT($S995:$W995,GD$2:GD$6)-1</f>
        <v>1.9008433910867595E-3</v>
      </c>
      <c r="GF995" cm="1">
        <f t="array" ref="GF995">MMULT($S995:$W995,GF$2:GF$6)/MMULT($S995:$W995,GE$2:GE$6)-1</f>
        <v>-1.8429342892894107E-2</v>
      </c>
      <c r="GG995" cm="1">
        <f t="array" ref="GG995">MMULT($S995:$W995,GG$2:GG$6)/MMULT($S995:$W995,GF$2:GF$6)-1</f>
        <v>-3.9679955855966842E-3</v>
      </c>
      <c r="GH995" cm="1">
        <f t="array" ref="GH995">MMULT($S995:$W995,GH$2:GH$6)/MMULT($S995:$W995,GG$2:GG$6)-1</f>
        <v>2.2178010973705753E-3</v>
      </c>
      <c r="GI995" cm="1">
        <f t="array" ref="GI995">MMULT($S995:$W995,GI$2:GI$6)/MMULT($S995:$W995,GH$2:GH$6)-1</f>
        <v>-2.8194752625594344E-3</v>
      </c>
      <c r="GJ995" cm="1">
        <f t="array" ref="GJ995">MMULT($S995:$W995,GJ$2:GJ$6)/MMULT($S995:$W995,GI$2:GI$6)-1</f>
        <v>0</v>
      </c>
      <c r="GK995" cm="1">
        <f t="array" ref="GK995">MMULT($S995:$W995,GK$2:GK$6)/MMULT($S995:$W995,GJ$2:GJ$6)-1</f>
        <v>0</v>
      </c>
      <c r="GL995" cm="1">
        <f t="array" ref="GL995">MMULT($S995:$W995,GL$2:GL$6)/MMULT($S995:$W995,GK$2:GK$6)-1</f>
        <v>5.8057953812311602E-3</v>
      </c>
      <c r="GM995" cm="1">
        <f t="array" ref="GM995">MMULT($S995:$W995,GM$2:GM$6)/MMULT($S995:$W995,GL$2:GL$6)-1</f>
        <v>1.075403032631761E-2</v>
      </c>
      <c r="GN995" cm="1">
        <f t="array" ref="GN995">MMULT($S995:$W995,GN$2:GN$6)/MMULT($S995:$W995,GM$2:GM$6)-1</f>
        <v>-3.2657470185289972E-3</v>
      </c>
      <c r="GO995" cm="1">
        <f t="array" ref="GO995">MMULT($S995:$W995,GO$2:GO$6)/MMULT($S995:$W995,GN$2:GN$6)-1</f>
        <v>-3.1441312550809508E-3</v>
      </c>
      <c r="GP995" cm="1">
        <f t="array" ref="GP995">MMULT($S995:$W995,GP$2:GP$6)/MMULT($S995:$W995,GO$2:GO$6)-1</f>
        <v>3.8010453336276839E-3</v>
      </c>
      <c r="GQ995" cm="1">
        <f t="array" ref="GQ995">MMULT($S995:$W995,GQ$2:GQ$6)/MMULT($S995:$W995,GP$2:GP$6)-1</f>
        <v>0</v>
      </c>
      <c r="GR995" cm="1">
        <f t="array" ref="GR995">MMULT($S995:$W995,GR$2:GR$6)/MMULT($S995:$W995,GQ$2:GQ$6)-1</f>
        <v>0</v>
      </c>
      <c r="GS995" cm="1">
        <f t="array" ref="GS995">MMULT($S995:$W995,GS$2:GS$6)/MMULT($S995:$W995,GR$2:GR$6)-1</f>
        <v>-3.6959326055726605E-3</v>
      </c>
      <c r="GT995" cm="1">
        <f t="array" ref="GT995">MMULT($S995:$W995,GT$2:GT$6)/MMULT($S995:$W995,GS$2:GS$6)-1</f>
        <v>-6.3589822120958539E-3</v>
      </c>
      <c r="GU995" cm="1">
        <f t="array" ref="GU995">MMULT($S995:$W995,GU$2:GU$6)/MMULT($S995:$W995,GT$2:GT$6)-1</f>
        <v>1.3369505164040785E-2</v>
      </c>
      <c r="GV995" cm="1">
        <f t="array" ref="GV995">MMULT($S995:$W995,GV$2:GV$6)/MMULT($S995:$W995,GU$2:GU$6)-1</f>
        <v>1.0897130068849625E-2</v>
      </c>
      <c r="GW995" s="49">
        <f t="shared" si="30"/>
        <v>1.1352712563119324E-3</v>
      </c>
      <c r="GX995" s="50">
        <f t="shared" si="31"/>
        <v>9.0302793477031046E-3</v>
      </c>
    </row>
    <row r="996" spans="7:206" customFormat="1" x14ac:dyDescent="0.35">
      <c r="G996" s="23">
        <v>0.51591540269173253</v>
      </c>
      <c r="H996">
        <v>0.68657490768150886</v>
      </c>
      <c r="I996">
        <v>0.90377513962218081</v>
      </c>
      <c r="J996">
        <v>0.19919431134983367</v>
      </c>
      <c r="K996">
        <v>0.5688955351420637</v>
      </c>
      <c r="L996">
        <f>SUM(Таблица8[[#This Row],[Аэрофлот]:[Сбербанк]])</f>
        <v>2.8743552964873196</v>
      </c>
      <c r="M996" s="30">
        <f>Таблица8[[#This Row],[Аэрофлот]]/$L996</f>
        <v>0.17948908519493756</v>
      </c>
      <c r="N996" s="24">
        <f>Таблица8[[#This Row],[ГАЗПРОМ ао]]/$L996</f>
        <v>0.23886222712987346</v>
      </c>
      <c r="O996" s="24">
        <f>Таблица8[[#This Row],[ГМКНорНик]]/$L996</f>
        <v>0.31442707890936888</v>
      </c>
      <c r="P996" s="24">
        <f>Таблица8[[#This Row],[ЛУКОЙЛ]]/$L996</f>
        <v>6.9300518134715022E-2</v>
      </c>
      <c r="Q996" s="24">
        <f>Таблица8[[#This Row],[Сбербанк]]/$L996</f>
        <v>0.19792109063110508</v>
      </c>
      <c r="R996" s="24">
        <f>SUM(Таблица810[[#This Row],[Аэрофлот]:[Сбербанк]])</f>
        <v>1</v>
      </c>
      <c r="S996" s="30">
        <f>INT($U$1*Таблица810[[#This Row],[Аэрофлот]]/B$8)</f>
        <v>24908</v>
      </c>
      <c r="T996" s="24">
        <f>INT($U$1*Таблица810[[#This Row],[ГАЗПРОМ ао]]/C$8)</f>
        <v>11229</v>
      </c>
      <c r="U996" s="24">
        <f>INT($U$1*Таблица810[[#This Row],[ГМКНорНик]]/D$8)</f>
        <v>129</v>
      </c>
      <c r="V996" s="24">
        <f>INT($U$1*Таблица810[[#This Row],[ЛУКОЙЛ]]/E$8)</f>
        <v>132</v>
      </c>
      <c r="W996" s="31">
        <f>INT($U$1*Таблица810[[#This Row],[Сбербанк]]/F$8)</f>
        <v>7276</v>
      </c>
      <c r="AA996" cm="1">
        <f t="array" ref="AA996">MMULT($S996:$W996,AA$2:AA$6)/MMULT($S996:$W996,Z$2:Z$6)-1</f>
        <v>1.3567444805129281E-2</v>
      </c>
      <c r="AB996" cm="1">
        <f t="array" ref="AB996">MMULT($S996:$W996,AB$2:AB$6)/MMULT($S996:$W996,AA$2:AA$6)-1</f>
        <v>2.5365212017320893E-3</v>
      </c>
      <c r="AC996" cm="1">
        <f t="array" ref="AC996">MMULT($S996:$W996,AC$2:AC$6)/MMULT($S996:$W996,AB$2:AB$6)-1</f>
        <v>0</v>
      </c>
      <c r="AD996" cm="1">
        <f t="array" ref="AD996">MMULT($S996:$W996,AD$2:AD$6)/MMULT($S996:$W996,AC$2:AC$6)-1</f>
        <v>4.3156756439341581E-2</v>
      </c>
      <c r="AE996" cm="1">
        <f t="array" ref="AE996">MMULT($S996:$W996,AE$2:AE$6)/MMULT($S996:$W996,AD$2:AD$6)-1</f>
        <v>0</v>
      </c>
      <c r="AF996" cm="1">
        <f t="array" ref="AF996">MMULT($S996:$W996,AF$2:AF$6)/MMULT($S996:$W996,AE$2:AE$6)-1</f>
        <v>0</v>
      </c>
      <c r="AG996" cm="1">
        <f t="array" ref="AG996">MMULT($S996:$W996,AG$2:AG$6)/MMULT($S996:$W996,AF$2:AF$6)-1</f>
        <v>4.870114101251044E-3</v>
      </c>
      <c r="AH996" cm="1">
        <f t="array" ref="AH996">MMULT($S996:$W996,AH$2:AH$6)/MMULT($S996:$W996,AG$2:AG$6)-1</f>
        <v>-1.0765087171543675E-3</v>
      </c>
      <c r="AI996" cm="1">
        <f t="array" ref="AI996">MMULT($S996:$W996,AI$2:AI$6)/MMULT($S996:$W996,AH$2:AH$6)-1</f>
        <v>-6.9110115159428664E-3</v>
      </c>
      <c r="AJ996" cm="1">
        <f t="array" ref="AJ996">MMULT($S996:$W996,AJ$2:AJ$6)/MMULT($S996:$W996,AI$2:AI$6)-1</f>
        <v>9.9366572496346617E-3</v>
      </c>
      <c r="AK996" cm="1">
        <f t="array" ref="AK996">MMULT($S996:$W996,AK$2:AK$6)/MMULT($S996:$W996,AJ$2:AJ$6)-1</f>
        <v>-1.8181716744105403E-2</v>
      </c>
      <c r="AL996" cm="1">
        <f t="array" ref="AL996">MMULT($S996:$W996,AL$2:AL$6)/MMULT($S996:$W996,AK$2:AK$6)-1</f>
        <v>0</v>
      </c>
      <c r="AM996" cm="1">
        <f t="array" ref="AM996">MMULT($S996:$W996,AM$2:AM$6)/MMULT($S996:$W996,AL$2:AL$6)-1</f>
        <v>0</v>
      </c>
      <c r="AN996" cm="1">
        <f t="array" ref="AN996">MMULT($S996:$W996,AN$2:AN$6)/MMULT($S996:$W996,AM$2:AM$6)-1</f>
        <v>4.3259653112561747E-3</v>
      </c>
      <c r="AO996" cm="1">
        <f t="array" ref="AO996">MMULT($S996:$W996,AO$2:AO$6)/MMULT($S996:$W996,AN$2:AN$6)-1</f>
        <v>-3.2158807764699482E-3</v>
      </c>
      <c r="AP996" cm="1">
        <f t="array" ref="AP996">MMULT($S996:$W996,AP$2:AP$6)/MMULT($S996:$W996,AO$2:AO$6)-1</f>
        <v>1.091394648587185E-2</v>
      </c>
      <c r="AQ996" cm="1">
        <f t="array" ref="AQ996">MMULT($S996:$W996,AQ$2:AQ$6)/MMULT($S996:$W996,AP$2:AP$6)-1</f>
        <v>-1.5329013982396722E-2</v>
      </c>
      <c r="AR996" cm="1">
        <f t="array" ref="AR996">MMULT($S996:$W996,AR$2:AR$6)/MMULT($S996:$W996,AQ$2:AQ$6)-1</f>
        <v>-1.2709486653262991E-2</v>
      </c>
      <c r="AS996" cm="1">
        <f t="array" ref="AS996">MMULT($S996:$W996,AS$2:AS$6)/MMULT($S996:$W996,AR$2:AR$6)-1</f>
        <v>0</v>
      </c>
      <c r="AT996" cm="1">
        <f t="array" ref="AT996">MMULT($S996:$W996,AT$2:AT$6)/MMULT($S996:$W996,AS$2:AS$6)-1</f>
        <v>0</v>
      </c>
      <c r="AU996" cm="1">
        <f t="array" ref="AU996">MMULT($S996:$W996,AU$2:AU$6)/MMULT($S996:$W996,AT$2:AT$6)-1</f>
        <v>-2.917118085383974E-3</v>
      </c>
      <c r="AV996" cm="1">
        <f t="array" ref="AV996">MMULT($S996:$W996,AV$2:AV$6)/MMULT($S996:$W996,AU$2:AU$6)-1</f>
        <v>-2.2432468659033811E-3</v>
      </c>
      <c r="AW996" cm="1">
        <f t="array" ref="AW996">MMULT($S996:$W996,AW$2:AW$6)/MMULT($S996:$W996,AV$2:AV$6)-1</f>
        <v>-1.7364099493565988E-2</v>
      </c>
      <c r="AX996" cm="1">
        <f t="array" ref="AX996">MMULT($S996:$W996,AX$2:AX$6)/MMULT($S996:$W996,AW$2:AW$6)-1</f>
        <v>7.428952629585428E-3</v>
      </c>
      <c r="AY996" cm="1">
        <f t="array" ref="AY996">MMULT($S996:$W996,AY$2:AY$6)/MMULT($S996:$W996,AX$2:AX$6)-1</f>
        <v>-2.7375141278487614E-2</v>
      </c>
      <c r="AZ996" cm="1">
        <f t="array" ref="AZ996">MMULT($S996:$W996,AZ$2:AZ$6)/MMULT($S996:$W996,AY$2:AY$6)-1</f>
        <v>0</v>
      </c>
      <c r="BA996" cm="1">
        <f t="array" ref="BA996">MMULT($S996:$W996,BA$2:BA$6)/MMULT($S996:$W996,AZ$2:AZ$6)-1</f>
        <v>0</v>
      </c>
      <c r="BB996" cm="1">
        <f t="array" ref="BB996">MMULT($S996:$W996,BB$2:BB$6)/MMULT($S996:$W996,BA$2:BA$6)-1</f>
        <v>1.4399227113014446E-2</v>
      </c>
      <c r="BC996" cm="1">
        <f t="array" ref="BC996">MMULT($S996:$W996,BC$2:BC$6)/MMULT($S996:$W996,BB$2:BB$6)-1</f>
        <v>-1.0266715040444518E-3</v>
      </c>
      <c r="BD996" cm="1">
        <f t="array" ref="BD996">MMULT($S996:$W996,BD$2:BD$6)/MMULT($S996:$W996,BC$2:BC$6)-1</f>
        <v>1.3269825917339384E-2</v>
      </c>
      <c r="BE996" cm="1">
        <f t="array" ref="BE996">MMULT($S996:$W996,BE$2:BE$6)/MMULT($S996:$W996,BD$2:BD$6)-1</f>
        <v>1.3975033843828255E-2</v>
      </c>
      <c r="BF996" cm="1">
        <f t="array" ref="BF996">MMULT($S996:$W996,BF$2:BF$6)/MMULT($S996:$W996,BE$2:BE$6)-1</f>
        <v>7.6627066892354101E-4</v>
      </c>
      <c r="BG996" cm="1">
        <f t="array" ref="BG996">MMULT($S996:$W996,BG$2:BG$6)/MMULT($S996:$W996,BF$2:BF$6)-1</f>
        <v>0</v>
      </c>
      <c r="BH996" cm="1">
        <f t="array" ref="BH996">MMULT($S996:$W996,BH$2:BH$6)/MMULT($S996:$W996,BG$2:BG$6)-1</f>
        <v>0</v>
      </c>
      <c r="BI996" cm="1">
        <f t="array" ref="BI996">MMULT($S996:$W996,BI$2:BI$6)/MMULT($S996:$W996,BH$2:BH$6)-1</f>
        <v>1.4300311973410196E-2</v>
      </c>
      <c r="BJ996" cm="1">
        <f t="array" ref="BJ996">MMULT($S996:$W996,BJ$2:BJ$6)/MMULT($S996:$W996,BI$2:BI$6)-1</f>
        <v>-1.1482706618552774E-2</v>
      </c>
      <c r="BK996" cm="1">
        <f t="array" ref="BK996">MMULT($S996:$W996,BK$2:BK$6)/MMULT($S996:$W996,BJ$2:BJ$6)-1</f>
        <v>-1.2614049516638803E-2</v>
      </c>
      <c r="BL996" cm="1">
        <f t="array" ref="BL996">MMULT($S996:$W996,BL$2:BL$6)/MMULT($S996:$W996,BK$2:BK$6)-1</f>
        <v>-1.9770171535934411E-3</v>
      </c>
      <c r="BM996" cm="1">
        <f t="array" ref="BM996">MMULT($S996:$W996,BM$2:BM$6)/MMULT($S996:$W996,BL$2:BL$6)-1</f>
        <v>8.8458437050757954E-3</v>
      </c>
      <c r="BN996" cm="1">
        <f t="array" ref="BN996">MMULT($S996:$W996,BN$2:BN$6)/MMULT($S996:$W996,BM$2:BM$6)-1</f>
        <v>0</v>
      </c>
      <c r="BO996" cm="1">
        <f t="array" ref="BO996">MMULT($S996:$W996,BO$2:BO$6)/MMULT($S996:$W996,BN$2:BN$6)-1</f>
        <v>0</v>
      </c>
      <c r="BP996" cm="1">
        <f t="array" ref="BP996">MMULT($S996:$W996,BP$2:BP$6)/MMULT($S996:$W996,BO$2:BO$6)-1</f>
        <v>2.149910633075236E-2</v>
      </c>
      <c r="BQ996" cm="1">
        <f t="array" ref="BQ996">MMULT($S996:$W996,BQ$2:BQ$6)/MMULT($S996:$W996,BP$2:BP$6)-1</f>
        <v>5.6201540921874127E-4</v>
      </c>
      <c r="BR996" cm="1">
        <f t="array" ref="BR996">MMULT($S996:$W996,BR$2:BR$6)/MMULT($S996:$W996,BQ$2:BQ$6)-1</f>
        <v>-2.1332598666143898E-3</v>
      </c>
      <c r="BS996" cm="1">
        <f t="array" ref="BS996">MMULT($S996:$W996,BS$2:BS$6)/MMULT($S996:$W996,BR$2:BR$6)-1</f>
        <v>-7.9468430132698664E-3</v>
      </c>
      <c r="BT996" cm="1">
        <f t="array" ref="BT996">MMULT($S996:$W996,BT$2:BT$6)/MMULT($S996:$W996,BS$2:BS$6)-1</f>
        <v>2.3539912773272276E-2</v>
      </c>
      <c r="BU996" cm="1">
        <f t="array" ref="BU996">MMULT($S996:$W996,BU$2:BU$6)/MMULT($S996:$W996,BT$2:BT$6)-1</f>
        <v>-1.3416327441871712E-2</v>
      </c>
      <c r="BV996" cm="1">
        <f t="array" ref="BV996">MMULT($S996:$W996,BV$2:BV$6)/MMULT($S996:$W996,BU$2:BU$6)-1</f>
        <v>0</v>
      </c>
      <c r="BW996" cm="1">
        <f t="array" ref="BW996">MMULT($S996:$W996,BW$2:BW$6)/MMULT($S996:$W996,BV$2:BV$6)-1</f>
        <v>-7.4169213726504868E-3</v>
      </c>
      <c r="BX996" cm="1">
        <f t="array" ref="BX996">MMULT($S996:$W996,BX$2:BX$6)/MMULT($S996:$W996,BW$2:BW$6)-1</f>
        <v>0</v>
      </c>
      <c r="BY996" cm="1">
        <f t="array" ref="BY996">MMULT($S996:$W996,BY$2:BY$6)/MMULT($S996:$W996,BX$2:BX$6)-1</f>
        <v>-1.8198030591239034E-2</v>
      </c>
      <c r="BZ996" cm="1">
        <f t="array" ref="BZ996">MMULT($S996:$W996,BZ$2:BZ$6)/MMULT($S996:$W996,BY$2:BY$6)-1</f>
        <v>-2.5278281102573241E-2</v>
      </c>
      <c r="CA996" cm="1">
        <f t="array" ref="CA996">MMULT($S996:$W996,CA$2:CA$6)/MMULT($S996:$W996,BZ$2:BZ$6)-1</f>
        <v>-2.8446506097663526E-3</v>
      </c>
      <c r="CB996" cm="1">
        <f t="array" ref="CB996">MMULT($S996:$W996,CB$2:CB$6)/MMULT($S996:$W996,CA$2:CA$6)-1</f>
        <v>0</v>
      </c>
      <c r="CC996" cm="1">
        <f t="array" ref="CC996">MMULT($S996:$W996,CC$2:CC$6)/MMULT($S996:$W996,CB$2:CB$6)-1</f>
        <v>0</v>
      </c>
      <c r="CD996" cm="1">
        <f t="array" ref="CD996">MMULT($S996:$W996,CD$2:CD$6)/MMULT($S996:$W996,CC$2:CC$6)-1</f>
        <v>1.8335030033394872E-2</v>
      </c>
      <c r="CE996" cm="1">
        <f t="array" ref="CE996">MMULT($S996:$W996,CE$2:CE$6)/MMULT($S996:$W996,CD$2:CD$6)-1</f>
        <v>2.1800431066323345E-3</v>
      </c>
      <c r="CF996" cm="1">
        <f t="array" ref="CF996">MMULT($S996:$W996,CF$2:CF$6)/MMULT($S996:$W996,CE$2:CE$6)-1</f>
        <v>-7.9790083164292813E-3</v>
      </c>
      <c r="CG996" cm="1">
        <f t="array" ref="CG996">MMULT($S996:$W996,CG$2:CG$6)/MMULT($S996:$W996,CF$2:CF$6)-1</f>
        <v>-1.9544655574786574E-2</v>
      </c>
      <c r="CH996" cm="1">
        <f t="array" ref="CH996">MMULT($S996:$W996,CH$2:CH$6)/MMULT($S996:$W996,CG$2:CG$6)-1</f>
        <v>1.6393802002367064E-2</v>
      </c>
      <c r="CI996" cm="1">
        <f t="array" ref="CI996">MMULT($S996:$W996,CI$2:CI$6)/MMULT($S996:$W996,CH$2:CH$6)-1</f>
        <v>0</v>
      </c>
      <c r="CJ996" cm="1">
        <f t="array" ref="CJ996">MMULT($S996:$W996,CJ$2:CJ$6)/MMULT($S996:$W996,CI$2:CI$6)-1</f>
        <v>0</v>
      </c>
      <c r="CK996" cm="1">
        <f t="array" ref="CK996">MMULT($S996:$W996,CK$2:CK$6)/MMULT($S996:$W996,CJ$2:CJ$6)-1</f>
        <v>0</v>
      </c>
      <c r="CL996" cm="1">
        <f t="array" ref="CL996">MMULT($S996:$W996,CL$2:CL$6)/MMULT($S996:$W996,CK$2:CK$6)-1</f>
        <v>2.1433848335489669E-2</v>
      </c>
      <c r="CM996" cm="1">
        <f t="array" ref="CM996">MMULT($S996:$W996,CM$2:CM$6)/MMULT($S996:$W996,CL$2:CL$6)-1</f>
        <v>-2.1335350873267211E-3</v>
      </c>
      <c r="CN996" cm="1">
        <f t="array" ref="CN996">MMULT($S996:$W996,CN$2:CN$6)/MMULT($S996:$W996,CM$2:CM$6)-1</f>
        <v>9.561105121978164E-3</v>
      </c>
      <c r="CO996" cm="1">
        <f t="array" ref="CO996">MMULT($S996:$W996,CO$2:CO$6)/MMULT($S996:$W996,CN$2:CN$6)-1</f>
        <v>4.9618514760327859E-3</v>
      </c>
      <c r="CP996" cm="1">
        <f t="array" ref="CP996">MMULT($S996:$W996,CP$2:CP$6)/MMULT($S996:$W996,CO$2:CO$6)-1</f>
        <v>0</v>
      </c>
      <c r="CQ996" cm="1">
        <f t="array" ref="CQ996">MMULT($S996:$W996,CQ$2:CQ$6)/MMULT($S996:$W996,CP$2:CP$6)-1</f>
        <v>0</v>
      </c>
      <c r="CR996" cm="1">
        <f t="array" ref="CR996">MMULT($S996:$W996,CR$2:CR$6)/MMULT($S996:$W996,CQ$2:CQ$6)-1</f>
        <v>1.8218236166905655E-2</v>
      </c>
      <c r="CS996" cm="1">
        <f t="array" ref="CS996">MMULT($S996:$W996,CS$2:CS$6)/MMULT($S996:$W996,CR$2:CR$6)-1</f>
        <v>-2.0940760356652599E-2</v>
      </c>
      <c r="CT996" cm="1">
        <f t="array" ref="CT996">MMULT($S996:$W996,CT$2:CT$6)/MMULT($S996:$W996,CS$2:CS$6)-1</f>
        <v>-1.2635337664178459E-2</v>
      </c>
      <c r="CU996" cm="1">
        <f t="array" ref="CU996">MMULT($S996:$W996,CU$2:CU$6)/MMULT($S996:$W996,CT$2:CT$6)-1</f>
        <v>-1.8314526508294571E-2</v>
      </c>
      <c r="CV996" cm="1">
        <f t="array" ref="CV996">MMULT($S996:$W996,CV$2:CV$6)/MMULT($S996:$W996,CU$2:CU$6)-1</f>
        <v>8.35067300409853E-3</v>
      </c>
      <c r="CW996" cm="1">
        <f t="array" ref="CW996">MMULT($S996:$W996,CW$2:CW$6)/MMULT($S996:$W996,CV$2:CV$6)-1</f>
        <v>0</v>
      </c>
      <c r="CX996" cm="1">
        <f t="array" ref="CX996">MMULT($S996:$W996,CX$2:CX$6)/MMULT($S996:$W996,CW$2:CW$6)-1</f>
        <v>0</v>
      </c>
      <c r="CY996" cm="1">
        <f t="array" ref="CY996">MMULT($S996:$W996,CY$2:CY$6)/MMULT($S996:$W996,CX$2:CX$6)-1</f>
        <v>-1.4132072708999965E-3</v>
      </c>
      <c r="CZ996" cm="1">
        <f t="array" ref="CZ996">MMULT($S996:$W996,CZ$2:CZ$6)/MMULT($S996:$W996,CY$2:CY$6)-1</f>
        <v>-1.7307399714508009E-2</v>
      </c>
      <c r="DA996" cm="1">
        <f t="array" ref="DA996">MMULT($S996:$W996,DA$2:DA$6)/MMULT($S996:$W996,CZ$2:CZ$6)-1</f>
        <v>-9.1409331370723157E-3</v>
      </c>
      <c r="DB996" cm="1">
        <f t="array" ref="DB996">MMULT($S996:$W996,DB$2:DB$6)/MMULT($S996:$W996,DA$2:DA$6)-1</f>
        <v>1.9086550775664346E-3</v>
      </c>
      <c r="DC996" cm="1">
        <f t="array" ref="DC996">MMULT($S996:$W996,DC$2:DC$6)/MMULT($S996:$W996,DB$2:DB$6)-1</f>
        <v>2.481085249505588E-2</v>
      </c>
      <c r="DD996" cm="1">
        <f t="array" ref="DD996">MMULT($S996:$W996,DD$2:DD$6)/MMULT($S996:$W996,DC$2:DC$6)-1</f>
        <v>0</v>
      </c>
      <c r="DE996" cm="1">
        <f t="array" ref="DE996">MMULT($S996:$W996,DE$2:DE$6)/MMULT($S996:$W996,DD$2:DD$6)-1</f>
        <v>0</v>
      </c>
      <c r="DF996" cm="1">
        <f t="array" ref="DF996">MMULT($S996:$W996,DF$2:DF$6)/MMULT($S996:$W996,DE$2:DE$6)-1</f>
        <v>1.3110475683585809E-2</v>
      </c>
      <c r="DG996" cm="1">
        <f t="array" ref="DG996">MMULT($S996:$W996,DG$2:DG$6)/MMULT($S996:$W996,DF$2:DF$6)-1</f>
        <v>-5.2661366127521037E-3</v>
      </c>
      <c r="DH996" cm="1">
        <f t="array" ref="DH996">MMULT($S996:$W996,DH$2:DH$6)/MMULT($S996:$W996,DG$2:DG$6)-1</f>
        <v>7.5282778907930226E-3</v>
      </c>
      <c r="DI996" cm="1">
        <f t="array" ref="DI996">MMULT($S996:$W996,DI$2:DI$6)/MMULT($S996:$W996,DH$2:DH$6)-1</f>
        <v>-6.5249329096694897E-4</v>
      </c>
      <c r="DJ996" cm="1">
        <f t="array" ref="DJ996">MMULT($S996:$W996,DJ$2:DJ$6)/MMULT($S996:$W996,DI$2:DI$6)-1</f>
        <v>4.4930828979758974E-3</v>
      </c>
      <c r="DK996" cm="1">
        <f t="array" ref="DK996">MMULT($S996:$W996,DK$2:DK$6)/MMULT($S996:$W996,DJ$2:DJ$6)-1</f>
        <v>0</v>
      </c>
      <c r="DL996" cm="1">
        <f t="array" ref="DL996">MMULT($S996:$W996,DL$2:DL$6)/MMULT($S996:$W996,DK$2:DK$6)-1</f>
        <v>0</v>
      </c>
      <c r="DM996" cm="1">
        <f t="array" ref="DM996">MMULT($S996:$W996,DM$2:DM$6)/MMULT($S996:$W996,DL$2:DL$6)-1</f>
        <v>-9.2469832818486974E-3</v>
      </c>
      <c r="DN996" cm="1">
        <f t="array" ref="DN996">MMULT($S996:$W996,DN$2:DN$6)/MMULT($S996:$W996,DM$2:DM$6)-1</f>
        <v>-1.6979955828445914E-2</v>
      </c>
      <c r="DO996" cm="1">
        <f t="array" ref="DO996">MMULT($S996:$W996,DO$2:DO$6)/MMULT($S996:$W996,DN$2:DN$6)-1</f>
        <v>1.051245469101425E-2</v>
      </c>
      <c r="DP996" cm="1">
        <f t="array" ref="DP996">MMULT($S996:$W996,DP$2:DP$6)/MMULT($S996:$W996,DO$2:DO$6)-1</f>
        <v>3.6739371869305426E-3</v>
      </c>
      <c r="DQ996" cm="1">
        <f t="array" ref="DQ996">MMULT($S996:$W996,DQ$2:DQ$6)/MMULT($S996:$W996,DP$2:DP$6)-1</f>
        <v>-4.8233702592270777E-4</v>
      </c>
      <c r="DR996" cm="1">
        <f t="array" ref="DR996">MMULT($S996:$W996,DR$2:DR$6)/MMULT($S996:$W996,DQ$2:DQ$6)-1</f>
        <v>0</v>
      </c>
      <c r="DS996" cm="1">
        <f t="array" ref="DS996">MMULT($S996:$W996,DS$2:DS$6)/MMULT($S996:$W996,DR$2:DR$6)-1</f>
        <v>0</v>
      </c>
      <c r="DT996" cm="1">
        <f t="array" ref="DT996">MMULT($S996:$W996,DT$2:DT$6)/MMULT($S996:$W996,DS$2:DS$6)-1</f>
        <v>1.6036740342865397E-2</v>
      </c>
      <c r="DU996" cm="1">
        <f t="array" ref="DU996">MMULT($S996:$W996,DU$2:DU$6)/MMULT($S996:$W996,DT$2:DT$6)-1</f>
        <v>7.8479954180532552E-3</v>
      </c>
      <c r="DV996" cm="1">
        <f t="array" ref="DV996">MMULT($S996:$W996,DV$2:DV$6)/MMULT($S996:$W996,DU$2:DU$6)-1</f>
        <v>2.438296773667803E-3</v>
      </c>
      <c r="DW996" cm="1">
        <f t="array" ref="DW996">MMULT($S996:$W996,DW$2:DW$6)/MMULT($S996:$W996,DV$2:DV$6)-1</f>
        <v>-1.8041252561158405E-3</v>
      </c>
      <c r="DX996" cm="1">
        <f t="array" ref="DX996">MMULT($S996:$W996,DX$2:DX$6)/MMULT($S996:$W996,DW$2:DW$6)-1</f>
        <v>1.0650462560809482E-2</v>
      </c>
      <c r="DY996" cm="1">
        <f t="array" ref="DY996">MMULT($S996:$W996,DY$2:DY$6)/MMULT($S996:$W996,DX$2:DX$6)-1</f>
        <v>0</v>
      </c>
      <c r="DZ996" cm="1">
        <f t="array" ref="DZ996">MMULT($S996:$W996,DZ$2:DZ$6)/MMULT($S996:$W996,DY$2:DY$6)-1</f>
        <v>0</v>
      </c>
      <c r="EA996" cm="1">
        <f t="array" ref="EA996">MMULT($S996:$W996,EA$2:EA$6)/MMULT($S996:$W996,DZ$2:DZ$6)-1</f>
        <v>-1.0823790785683074E-2</v>
      </c>
      <c r="EB996" cm="1">
        <f t="array" ref="EB996">MMULT($S996:$W996,EB$2:EB$6)/MMULT($S996:$W996,EA$2:EA$6)-1</f>
        <v>-5.7527291309794615E-3</v>
      </c>
      <c r="EC996" cm="1">
        <f t="array" ref="EC996">MMULT($S996:$W996,EC$2:EC$6)/MMULT($S996:$W996,EB$2:EB$6)-1</f>
        <v>2.0340914282077627E-3</v>
      </c>
      <c r="ED996" cm="1">
        <f t="array" ref="ED996">MMULT($S996:$W996,ED$2:ED$6)/MMULT($S996:$W996,EC$2:EC$6)-1</f>
        <v>9.7306937462950938E-3</v>
      </c>
      <c r="EE996" cm="1">
        <f t="array" ref="EE996">MMULT($S996:$W996,EE$2:EE$6)/MMULT($S996:$W996,ED$2:ED$6)-1</f>
        <v>4.8511668746624714E-3</v>
      </c>
      <c r="EF996" cm="1">
        <f t="array" ref="EF996">MMULT($S996:$W996,EF$2:EF$6)/MMULT($S996:$W996,EE$2:EE$6)-1</f>
        <v>0</v>
      </c>
      <c r="EG996" cm="1">
        <f t="array" ref="EG996">MMULT($S996:$W996,EG$2:EG$6)/MMULT($S996:$W996,EF$2:EF$6)-1</f>
        <v>0</v>
      </c>
      <c r="EH996" cm="1">
        <f t="array" ref="EH996">MMULT($S996:$W996,EH$2:EH$6)/MMULT($S996:$W996,EG$2:EG$6)-1</f>
        <v>1.1760621208584121E-2</v>
      </c>
      <c r="EI996" cm="1">
        <f t="array" ref="EI996">MMULT($S996:$W996,EI$2:EI$6)/MMULT($S996:$W996,EH$2:EH$6)-1</f>
        <v>5.7258622371207935E-3</v>
      </c>
      <c r="EJ996" cm="1">
        <f t="array" ref="EJ996">MMULT($S996:$W996,EJ$2:EJ$6)/MMULT($S996:$W996,EI$2:EI$6)-1</f>
        <v>-7.8596233711741847E-3</v>
      </c>
      <c r="EK996" cm="1">
        <f t="array" ref="EK996">MMULT($S996:$W996,EK$2:EK$6)/MMULT($S996:$W996,EJ$2:EJ$6)-1</f>
        <v>-3.3816304020571897E-3</v>
      </c>
      <c r="EL996" cm="1">
        <f t="array" ref="EL996">MMULT($S996:$W996,EL$2:EL$6)/MMULT($S996:$W996,EK$2:EK$6)-1</f>
        <v>-8.3675556622240244E-3</v>
      </c>
      <c r="EM996" cm="1">
        <f t="array" ref="EM996">MMULT($S996:$W996,EM$2:EM$6)/MMULT($S996:$W996,EL$2:EL$6)-1</f>
        <v>0</v>
      </c>
      <c r="EN996" cm="1">
        <f t="array" ref="EN996">MMULT($S996:$W996,EN$2:EN$6)/MMULT($S996:$W996,EM$2:EM$6)-1</f>
        <v>0</v>
      </c>
      <c r="EO996" cm="1">
        <f t="array" ref="EO996">MMULT($S996:$W996,EO$2:EO$6)/MMULT($S996:$W996,EN$2:EN$6)-1</f>
        <v>0</v>
      </c>
      <c r="EP996" cm="1">
        <f t="array" ref="EP996">MMULT($S996:$W996,EP$2:EP$6)/MMULT($S996:$W996,EO$2:EO$6)-1</f>
        <v>1.6421873161013956E-2</v>
      </c>
      <c r="EQ996" cm="1">
        <f t="array" ref="EQ996">MMULT($S996:$W996,EQ$2:EQ$6)/MMULT($S996:$W996,EP$2:EP$6)-1</f>
        <v>1.2585209092828897E-2</v>
      </c>
      <c r="ER996" cm="1">
        <f t="array" ref="ER996">MMULT($S996:$W996,ER$2:ER$6)/MMULT($S996:$W996,EQ$2:EQ$6)-1</f>
        <v>1.3760248163918742E-2</v>
      </c>
      <c r="ES996" cm="1">
        <f t="array" ref="ES996">MMULT($S996:$W996,ES$2:ES$6)/MMULT($S996:$W996,ER$2:ER$6)-1</f>
        <v>3.4500834387214407E-3</v>
      </c>
      <c r="ET996" cm="1">
        <f t="array" ref="ET996">MMULT($S996:$W996,ET$2:ET$6)/MMULT($S996:$W996,ES$2:ES$6)-1</f>
        <v>0</v>
      </c>
      <c r="EU996" cm="1">
        <f t="array" ref="EU996">MMULT($S996:$W996,EU$2:EU$6)/MMULT($S996:$W996,ET$2:ET$6)-1</f>
        <v>0</v>
      </c>
      <c r="EV996" cm="1">
        <f t="array" ref="EV996">MMULT($S996:$W996,EV$2:EV$6)/MMULT($S996:$W996,EU$2:EU$6)-1</f>
        <v>4.922341531415908E-3</v>
      </c>
      <c r="EW996" cm="1">
        <f t="array" ref="EW996">MMULT($S996:$W996,EW$2:EW$6)/MMULT($S996:$W996,EV$2:EV$6)-1</f>
        <v>-6.5120522924911883E-3</v>
      </c>
      <c r="EX996" cm="1">
        <f t="array" ref="EX996">MMULT($S996:$W996,EX$2:EX$6)/MMULT($S996:$W996,EW$2:EW$6)-1</f>
        <v>-4.7739117549607801E-3</v>
      </c>
      <c r="EY996" cm="1">
        <f t="array" ref="EY996">MMULT($S996:$W996,EY$2:EY$6)/MMULT($S996:$W996,EX$2:EX$6)-1</f>
        <v>1.0790318095138307E-2</v>
      </c>
      <c r="EZ996" cm="1">
        <f t="array" ref="EZ996">MMULT($S996:$W996,EZ$2:EZ$6)/MMULT($S996:$W996,EY$2:EY$6)-1</f>
        <v>2.4681185159876051E-3</v>
      </c>
      <c r="FA996" cm="1">
        <f t="array" ref="FA996">MMULT($S996:$W996,FA$2:FA$6)/MMULT($S996:$W996,EZ$2:EZ$6)-1</f>
        <v>0</v>
      </c>
      <c r="FB996" cm="1">
        <f t="array" ref="FB996">MMULT($S996:$W996,FB$2:FB$6)/MMULT($S996:$W996,FA$2:FA$6)-1</f>
        <v>0</v>
      </c>
      <c r="FC996" cm="1">
        <f t="array" ref="FC996">MMULT($S996:$W996,FC$2:FC$6)/MMULT($S996:$W996,FB$2:FB$6)-1</f>
        <v>1.1679226484337502E-2</v>
      </c>
      <c r="FD996" cm="1">
        <f t="array" ref="FD996">MMULT($S996:$W996,FD$2:FD$6)/MMULT($S996:$W996,FC$2:FC$6)-1</f>
        <v>1.32743507292028E-2</v>
      </c>
      <c r="FE996" cm="1">
        <f t="array" ref="FE996">MMULT($S996:$W996,FE$2:FE$6)/MMULT($S996:$W996,FD$2:FD$6)-1</f>
        <v>-1.8368215907360153E-2</v>
      </c>
      <c r="FF996" cm="1">
        <f t="array" ref="FF996">MMULT($S996:$W996,FF$2:FF$6)/MMULT($S996:$W996,FE$2:FE$6)-1</f>
        <v>-1.9105337325254768E-3</v>
      </c>
      <c r="FG996" cm="1">
        <f t="array" ref="FG996">MMULT($S996:$W996,FG$2:FG$6)/MMULT($S996:$W996,FF$2:FF$6)-1</f>
        <v>3.5372902364079195E-3</v>
      </c>
      <c r="FH996" cm="1">
        <f t="array" ref="FH996">MMULT($S996:$W996,FH$2:FH$6)/MMULT($S996:$W996,FG$2:FG$6)-1</f>
        <v>0</v>
      </c>
      <c r="FI996" cm="1">
        <f t="array" ref="FI996">MMULT($S996:$W996,FI$2:FI$6)/MMULT($S996:$W996,FH$2:FH$6)-1</f>
        <v>0</v>
      </c>
      <c r="FJ996" cm="1">
        <f t="array" ref="FJ996">MMULT($S996:$W996,FJ$2:FJ$6)/MMULT($S996:$W996,FI$2:FI$6)-1</f>
        <v>4.0215379607004831E-3</v>
      </c>
      <c r="FK996" cm="1">
        <f t="array" ref="FK996">MMULT($S996:$W996,FK$2:FK$6)/MMULT($S996:$W996,FJ$2:FJ$6)-1</f>
        <v>-3.0045493773833698E-5</v>
      </c>
      <c r="FL996" cm="1">
        <f t="array" ref="FL996">MMULT($S996:$W996,FL$2:FL$6)/MMULT($S996:$W996,FK$2:FK$6)-1</f>
        <v>6.2596315802960767E-3</v>
      </c>
      <c r="FM996" cm="1">
        <f t="array" ref="FM996">MMULT($S996:$W996,FM$2:FM$6)/MMULT($S996:$W996,FL$2:FL$6)-1</f>
        <v>4.2626086063120017E-3</v>
      </c>
      <c r="FN996" cm="1">
        <f t="array" ref="FN996">MMULT($S996:$W996,FN$2:FN$6)/MMULT($S996:$W996,FM$2:FM$6)-1</f>
        <v>-4.4343585657751206E-3</v>
      </c>
      <c r="FO996" cm="1">
        <f t="array" ref="FO996">MMULT($S996:$W996,FO$2:FO$6)/MMULT($S996:$W996,FN$2:FN$6)-1</f>
        <v>0</v>
      </c>
      <c r="FP996" cm="1">
        <f t="array" ref="FP996">MMULT($S996:$W996,FP$2:FP$6)/MMULT($S996:$W996,FO$2:FO$6)-1</f>
        <v>0</v>
      </c>
      <c r="FQ996" cm="1">
        <f t="array" ref="FQ996">MMULT($S996:$W996,FQ$2:FQ$6)/MMULT($S996:$W996,FP$2:FP$6)-1</f>
        <v>-7.8507984279756471E-3</v>
      </c>
      <c r="FR996" cm="1">
        <f t="array" ref="FR996">MMULT($S996:$W996,FR$2:FR$6)/MMULT($S996:$W996,FQ$2:FQ$6)-1</f>
        <v>1.2201326779756272E-2</v>
      </c>
      <c r="FS996" cm="1">
        <f t="array" ref="FS996">MMULT($S996:$W996,FS$2:FS$6)/MMULT($S996:$W996,FR$2:FR$6)-1</f>
        <v>1.3971117363068775E-2</v>
      </c>
      <c r="FT996" cm="1">
        <f t="array" ref="FT996">MMULT($S996:$W996,FT$2:FT$6)/MMULT($S996:$W996,FS$2:FS$6)-1</f>
        <v>-2.5068026568737523E-3</v>
      </c>
      <c r="FU996" cm="1">
        <f t="array" ref="FU996">MMULT($S996:$W996,FU$2:FU$6)/MMULT($S996:$W996,FT$2:FT$6)-1</f>
        <v>-1.0823792074007299E-3</v>
      </c>
      <c r="FV996" cm="1">
        <f t="array" ref="FV996">MMULT($S996:$W996,FV$2:FV$6)/MMULT($S996:$W996,FU$2:FU$6)-1</f>
        <v>0</v>
      </c>
      <c r="FW996" cm="1">
        <f t="array" ref="FW996">MMULT($S996:$W996,FW$2:FW$6)/MMULT($S996:$W996,FV$2:FV$6)-1</f>
        <v>0</v>
      </c>
      <c r="FX996" cm="1">
        <f t="array" ref="FX996">MMULT($S996:$W996,FX$2:FX$6)/MMULT($S996:$W996,FW$2:FW$6)-1</f>
        <v>2.8305776715431552E-3</v>
      </c>
      <c r="FY996" cm="1">
        <f t="array" ref="FY996">MMULT($S996:$W996,FY$2:FY$6)/MMULT($S996:$W996,FX$2:FX$6)-1</f>
        <v>-3.2129911284183299E-3</v>
      </c>
      <c r="FZ996" cm="1">
        <f t="array" ref="FZ996">MMULT($S996:$W996,FZ$2:FZ$6)/MMULT($S996:$W996,FY$2:FY$6)-1</f>
        <v>1.1204650258083371E-2</v>
      </c>
      <c r="GA996" cm="1">
        <f t="array" ref="GA996">MMULT($S996:$W996,GA$2:GA$6)/MMULT($S996:$W996,FZ$2:FZ$6)-1</f>
        <v>-4.1537660496949735E-3</v>
      </c>
      <c r="GB996" cm="1">
        <f t="array" ref="GB996">MMULT($S996:$W996,GB$2:GB$6)/MMULT($S996:$W996,GA$2:GA$6)-1</f>
        <v>-3.2678102787953023E-4</v>
      </c>
      <c r="GC996" cm="1">
        <f t="array" ref="GC996">MMULT($S996:$W996,GC$2:GC$6)/MMULT($S996:$W996,GB$2:GB$6)-1</f>
        <v>0</v>
      </c>
      <c r="GD996" cm="1">
        <f t="array" ref="GD996">MMULT($S996:$W996,GD$2:GD$6)/MMULT($S996:$W996,GC$2:GC$6)-1</f>
        <v>0</v>
      </c>
      <c r="GE996" cm="1">
        <f t="array" ref="GE996">MMULT($S996:$W996,GE$2:GE$6)/MMULT($S996:$W996,GD$2:GD$6)-1</f>
        <v>1.7769987023688039E-3</v>
      </c>
      <c r="GF996" cm="1">
        <f t="array" ref="GF996">MMULT($S996:$W996,GF$2:GF$6)/MMULT($S996:$W996,GE$2:GE$6)-1</f>
        <v>-1.3342830939153227E-2</v>
      </c>
      <c r="GG996" cm="1">
        <f t="array" ref="GG996">MMULT($S996:$W996,GG$2:GG$6)/MMULT($S996:$W996,GF$2:GF$6)-1</f>
        <v>-6.8977771804195065E-3</v>
      </c>
      <c r="GH996" cm="1">
        <f t="array" ref="GH996">MMULT($S996:$W996,GH$2:GH$6)/MMULT($S996:$W996,GG$2:GG$6)-1</f>
        <v>-5.4397171511454401E-3</v>
      </c>
      <c r="GI996" cm="1">
        <f t="array" ref="GI996">MMULT($S996:$W996,GI$2:GI$6)/MMULT($S996:$W996,GH$2:GH$6)-1</f>
        <v>-1.9500765576120349E-3</v>
      </c>
      <c r="GJ996" cm="1">
        <f t="array" ref="GJ996">MMULT($S996:$W996,GJ$2:GJ$6)/MMULT($S996:$W996,GI$2:GI$6)-1</f>
        <v>0</v>
      </c>
      <c r="GK996" cm="1">
        <f t="array" ref="GK996">MMULT($S996:$W996,GK$2:GK$6)/MMULT($S996:$W996,GJ$2:GJ$6)-1</f>
        <v>0</v>
      </c>
      <c r="GL996" cm="1">
        <f t="array" ref="GL996">MMULT($S996:$W996,GL$2:GL$6)/MMULT($S996:$W996,GK$2:GK$6)-1</f>
        <v>7.4407911448852726E-3</v>
      </c>
      <c r="GM996" cm="1">
        <f t="array" ref="GM996">MMULT($S996:$W996,GM$2:GM$6)/MMULT($S996:$W996,GL$2:GL$6)-1</f>
        <v>2.068938505366491E-3</v>
      </c>
      <c r="GN996" cm="1">
        <f t="array" ref="GN996">MMULT($S996:$W996,GN$2:GN$6)/MMULT($S996:$W996,GM$2:GM$6)-1</f>
        <v>-5.6791171895609338E-5</v>
      </c>
      <c r="GO996" cm="1">
        <f t="array" ref="GO996">MMULT($S996:$W996,GO$2:GO$6)/MMULT($S996:$W996,GN$2:GN$6)-1</f>
        <v>-1.3044023329408794E-2</v>
      </c>
      <c r="GP996" cm="1">
        <f t="array" ref="GP996">MMULT($S996:$W996,GP$2:GP$6)/MMULT($S996:$W996,GO$2:GO$6)-1</f>
        <v>8.1515581931941306E-3</v>
      </c>
      <c r="GQ996" cm="1">
        <f t="array" ref="GQ996">MMULT($S996:$W996,GQ$2:GQ$6)/MMULT($S996:$W996,GP$2:GP$6)-1</f>
        <v>0</v>
      </c>
      <c r="GR996" cm="1">
        <f t="array" ref="GR996">MMULT($S996:$W996,GR$2:GR$6)/MMULT($S996:$W996,GQ$2:GQ$6)-1</f>
        <v>0</v>
      </c>
      <c r="GS996" cm="1">
        <f t="array" ref="GS996">MMULT($S996:$W996,GS$2:GS$6)/MMULT($S996:$W996,GR$2:GR$6)-1</f>
        <v>-1.3165870800453394E-3</v>
      </c>
      <c r="GT996" cm="1">
        <f t="array" ref="GT996">MMULT($S996:$W996,GT$2:GT$6)/MMULT($S996:$W996,GS$2:GS$6)-1</f>
        <v>-8.8946060632592028E-3</v>
      </c>
      <c r="GU996" cm="1">
        <f t="array" ref="GU996">MMULT($S996:$W996,GU$2:GU$6)/MMULT($S996:$W996,GT$2:GT$6)-1</f>
        <v>8.6995955402766612E-3</v>
      </c>
      <c r="GV996" cm="1">
        <f t="array" ref="GV996">MMULT($S996:$W996,GV$2:GV$6)/MMULT($S996:$W996,GU$2:GU$6)-1</f>
        <v>3.9962722183088939E-3</v>
      </c>
      <c r="GW996" s="49">
        <f t="shared" si="30"/>
        <v>7.1026445388754219E-4</v>
      </c>
      <c r="GX996" s="50">
        <f t="shared" si="31"/>
        <v>9.5873058882738858E-3</v>
      </c>
    </row>
    <row r="997" spans="7:206" customFormat="1" x14ac:dyDescent="0.35">
      <c r="G997" s="23">
        <v>0.90017395550401313</v>
      </c>
      <c r="H997">
        <v>0.4600360118411817</v>
      </c>
      <c r="I997">
        <v>0.99588000122074039</v>
      </c>
      <c r="J997">
        <v>0.61250648518326367</v>
      </c>
      <c r="K997">
        <v>0.97836237678151794</v>
      </c>
      <c r="L997">
        <f>SUM(Таблица8[[#This Row],[Аэрофлот]:[Сбербанк]])</f>
        <v>3.9469588305307166</v>
      </c>
      <c r="M997" s="30">
        <f>Таблица8[[#This Row],[Аэрофлот]]/$L997</f>
        <v>0.22806773370447692</v>
      </c>
      <c r="N997" s="24">
        <f>Таблица8[[#This Row],[ГАЗПРОМ ао]]/$L997</f>
        <v>0.11655455037500968</v>
      </c>
      <c r="O997" s="24">
        <f>Таблица8[[#This Row],[ГМКНорНик]]/$L997</f>
        <v>0.2523157813345705</v>
      </c>
      <c r="P997" s="24">
        <f>Таблица8[[#This Row],[ЛУКОЙЛ]]/$L997</f>
        <v>0.15518441196938068</v>
      </c>
      <c r="Q997" s="24">
        <f>Таблица8[[#This Row],[Сбербанк]]/$L997</f>
        <v>0.24787752261656229</v>
      </c>
      <c r="R997" s="24">
        <f>SUM(Таблица810[[#This Row],[Аэрофлот]:[Сбербанк]])</f>
        <v>1</v>
      </c>
      <c r="S997" s="30">
        <f>INT($U$1*Таблица810[[#This Row],[Аэрофлот]]/B$8)</f>
        <v>31649</v>
      </c>
      <c r="T997" s="24">
        <f>INT($U$1*Таблица810[[#This Row],[ГАЗПРОМ ао]]/C$8)</f>
        <v>5479</v>
      </c>
      <c r="U997" s="24">
        <f>INT($U$1*Таблица810[[#This Row],[ГМКНорНик]]/D$8)</f>
        <v>103</v>
      </c>
      <c r="V997" s="24">
        <f>INT($U$1*Таблица810[[#This Row],[ЛУКОЙЛ]]/E$8)</f>
        <v>297</v>
      </c>
      <c r="W997" s="31">
        <f>INT($U$1*Таблица810[[#This Row],[Сбербанк]]/F$8)</f>
        <v>9113</v>
      </c>
      <c r="AA997" cm="1">
        <f t="array" ref="AA997">MMULT($S997:$W997,AA$2:AA$6)/MMULT($S997:$W997,Z$2:Z$6)-1</f>
        <v>1.4596309532427076E-2</v>
      </c>
      <c r="AB997" cm="1">
        <f t="array" ref="AB997">MMULT($S997:$W997,AB$2:AB$6)/MMULT($S997:$W997,AA$2:AA$6)-1</f>
        <v>2.204510511045088E-3</v>
      </c>
      <c r="AC997" cm="1">
        <f t="array" ref="AC997">MMULT($S997:$W997,AC$2:AC$6)/MMULT($S997:$W997,AB$2:AB$6)-1</f>
        <v>0</v>
      </c>
      <c r="AD997" cm="1">
        <f t="array" ref="AD997">MMULT($S997:$W997,AD$2:AD$6)/MMULT($S997:$W997,AC$2:AC$6)-1</f>
        <v>3.8255943561659844E-2</v>
      </c>
      <c r="AE997" cm="1">
        <f t="array" ref="AE997">MMULT($S997:$W997,AE$2:AE$6)/MMULT($S997:$W997,AD$2:AD$6)-1</f>
        <v>0</v>
      </c>
      <c r="AF997" cm="1">
        <f t="array" ref="AF997">MMULT($S997:$W997,AF$2:AF$6)/MMULT($S997:$W997,AE$2:AE$6)-1</f>
        <v>0</v>
      </c>
      <c r="AG997" cm="1">
        <f t="array" ref="AG997">MMULT($S997:$W997,AG$2:AG$6)/MMULT($S997:$W997,AF$2:AF$6)-1</f>
        <v>6.3756497899745135E-3</v>
      </c>
      <c r="AH997" cm="1">
        <f t="array" ref="AH997">MMULT($S997:$W997,AH$2:AH$6)/MMULT($S997:$W997,AG$2:AG$6)-1</f>
        <v>1.25084127254671E-3</v>
      </c>
      <c r="AI997" cm="1">
        <f t="array" ref="AI997">MMULT($S997:$W997,AI$2:AI$6)/MMULT($S997:$W997,AH$2:AH$6)-1</f>
        <v>-6.9762786198545035E-3</v>
      </c>
      <c r="AJ997" cm="1">
        <f t="array" ref="AJ997">MMULT($S997:$W997,AJ$2:AJ$6)/MMULT($S997:$W997,AI$2:AI$6)-1</f>
        <v>1.0508110028796702E-2</v>
      </c>
      <c r="AK997" cm="1">
        <f t="array" ref="AK997">MMULT($S997:$W997,AK$2:AK$6)/MMULT($S997:$W997,AJ$2:AJ$6)-1</f>
        <v>-1.8023915544793545E-2</v>
      </c>
      <c r="AL997" cm="1">
        <f t="array" ref="AL997">MMULT($S997:$W997,AL$2:AL$6)/MMULT($S997:$W997,AK$2:AK$6)-1</f>
        <v>0</v>
      </c>
      <c r="AM997" cm="1">
        <f t="array" ref="AM997">MMULT($S997:$W997,AM$2:AM$6)/MMULT($S997:$W997,AL$2:AL$6)-1</f>
        <v>0</v>
      </c>
      <c r="AN997" cm="1">
        <f t="array" ref="AN997">MMULT($S997:$W997,AN$2:AN$6)/MMULT($S997:$W997,AM$2:AM$6)-1</f>
        <v>4.4978445430456926E-3</v>
      </c>
      <c r="AO997" cm="1">
        <f t="array" ref="AO997">MMULT($S997:$W997,AO$2:AO$6)/MMULT($S997:$W997,AN$2:AN$6)-1</f>
        <v>-4.3485809655396945E-4</v>
      </c>
      <c r="AP997" cm="1">
        <f t="array" ref="AP997">MMULT($S997:$W997,AP$2:AP$6)/MMULT($S997:$W997,AO$2:AO$6)-1</f>
        <v>8.306750819301989E-3</v>
      </c>
      <c r="AQ997" cm="1">
        <f t="array" ref="AQ997">MMULT($S997:$W997,AQ$2:AQ$6)/MMULT($S997:$W997,AP$2:AP$6)-1</f>
        <v>-1.4652335820173668E-2</v>
      </c>
      <c r="AR997" cm="1">
        <f t="array" ref="AR997">MMULT($S997:$W997,AR$2:AR$6)/MMULT($S997:$W997,AQ$2:AQ$6)-1</f>
        <v>-1.2795621208626984E-2</v>
      </c>
      <c r="AS997" cm="1">
        <f t="array" ref="AS997">MMULT($S997:$W997,AS$2:AS$6)/MMULT($S997:$W997,AR$2:AR$6)-1</f>
        <v>0</v>
      </c>
      <c r="AT997" cm="1">
        <f t="array" ref="AT997">MMULT($S997:$W997,AT$2:AT$6)/MMULT($S997:$W997,AS$2:AS$6)-1</f>
        <v>0</v>
      </c>
      <c r="AU997" cm="1">
        <f t="array" ref="AU997">MMULT($S997:$W997,AU$2:AU$6)/MMULT($S997:$W997,AT$2:AT$6)-1</f>
        <v>-5.4977345193479854E-3</v>
      </c>
      <c r="AV997" cm="1">
        <f t="array" ref="AV997">MMULT($S997:$W997,AV$2:AV$6)/MMULT($S997:$W997,AU$2:AU$6)-1</f>
        <v>-3.3354875114632865E-3</v>
      </c>
      <c r="AW997" cm="1">
        <f t="array" ref="AW997">MMULT($S997:$W997,AW$2:AW$6)/MMULT($S997:$W997,AV$2:AV$6)-1</f>
        <v>-1.7489273046610965E-2</v>
      </c>
      <c r="AX997" cm="1">
        <f t="array" ref="AX997">MMULT($S997:$W997,AX$2:AX$6)/MMULT($S997:$W997,AW$2:AW$6)-1</f>
        <v>8.7543610711982023E-3</v>
      </c>
      <c r="AY997" cm="1">
        <f t="array" ref="AY997">MMULT($S997:$W997,AY$2:AY$6)/MMULT($S997:$W997,AX$2:AX$6)-1</f>
        <v>-2.7838527446929939E-2</v>
      </c>
      <c r="AZ997" cm="1">
        <f t="array" ref="AZ997">MMULT($S997:$W997,AZ$2:AZ$6)/MMULT($S997:$W997,AY$2:AY$6)-1</f>
        <v>0</v>
      </c>
      <c r="BA997" cm="1">
        <f t="array" ref="BA997">MMULT($S997:$W997,BA$2:BA$6)/MMULT($S997:$W997,AZ$2:AZ$6)-1</f>
        <v>0</v>
      </c>
      <c r="BB997" cm="1">
        <f t="array" ref="BB997">MMULT($S997:$W997,BB$2:BB$6)/MMULT($S997:$W997,BA$2:BA$6)-1</f>
        <v>1.390324132913312E-2</v>
      </c>
      <c r="BC997" cm="1">
        <f t="array" ref="BC997">MMULT($S997:$W997,BC$2:BC$6)/MMULT($S997:$W997,BB$2:BB$6)-1</f>
        <v>9.2386399088550952E-4</v>
      </c>
      <c r="BD997" cm="1">
        <f t="array" ref="BD997">MMULT($S997:$W997,BD$2:BD$6)/MMULT($S997:$W997,BC$2:BC$6)-1</f>
        <v>1.0831666730277467E-2</v>
      </c>
      <c r="BE997" cm="1">
        <f t="array" ref="BE997">MMULT($S997:$W997,BE$2:BE$6)/MMULT($S997:$W997,BD$2:BD$6)-1</f>
        <v>1.5371346833022548E-2</v>
      </c>
      <c r="BF997" cm="1">
        <f t="array" ref="BF997">MMULT($S997:$W997,BF$2:BF$6)/MMULT($S997:$W997,BE$2:BE$6)-1</f>
        <v>9.5859129122866094E-4</v>
      </c>
      <c r="BG997" cm="1">
        <f t="array" ref="BG997">MMULT($S997:$W997,BG$2:BG$6)/MMULT($S997:$W997,BF$2:BF$6)-1</f>
        <v>0</v>
      </c>
      <c r="BH997" cm="1">
        <f t="array" ref="BH997">MMULT($S997:$W997,BH$2:BH$6)/MMULT($S997:$W997,BG$2:BG$6)-1</f>
        <v>0</v>
      </c>
      <c r="BI997" cm="1">
        <f t="array" ref="BI997">MMULT($S997:$W997,BI$2:BI$6)/MMULT($S997:$W997,BH$2:BH$6)-1</f>
        <v>1.1632198127862647E-2</v>
      </c>
      <c r="BJ997" cm="1">
        <f t="array" ref="BJ997">MMULT($S997:$W997,BJ$2:BJ$6)/MMULT($S997:$W997,BI$2:BI$6)-1</f>
        <v>-1.3102257750262747E-2</v>
      </c>
      <c r="BK997" cm="1">
        <f t="array" ref="BK997">MMULT($S997:$W997,BK$2:BK$6)/MMULT($S997:$W997,BJ$2:BJ$6)-1</f>
        <v>-1.2811952999934761E-2</v>
      </c>
      <c r="BL997" cm="1">
        <f t="array" ref="BL997">MMULT($S997:$W997,BL$2:BL$6)/MMULT($S997:$W997,BK$2:BK$6)-1</f>
        <v>-8.1024489875880512E-4</v>
      </c>
      <c r="BM997" cm="1">
        <f t="array" ref="BM997">MMULT($S997:$W997,BM$2:BM$6)/MMULT($S997:$W997,BL$2:BL$6)-1</f>
        <v>8.3359168387808769E-3</v>
      </c>
      <c r="BN997" cm="1">
        <f t="array" ref="BN997">MMULT($S997:$W997,BN$2:BN$6)/MMULT($S997:$W997,BM$2:BM$6)-1</f>
        <v>0</v>
      </c>
      <c r="BO997" cm="1">
        <f t="array" ref="BO997">MMULT($S997:$W997,BO$2:BO$6)/MMULT($S997:$W997,BN$2:BN$6)-1</f>
        <v>0</v>
      </c>
      <c r="BP997" cm="1">
        <f t="array" ref="BP997">MMULT($S997:$W997,BP$2:BP$6)/MMULT($S997:$W997,BO$2:BO$6)-1</f>
        <v>2.1570380546029E-2</v>
      </c>
      <c r="BQ997" cm="1">
        <f t="array" ref="BQ997">MMULT($S997:$W997,BQ$2:BQ$6)/MMULT($S997:$W997,BP$2:BP$6)-1</f>
        <v>-1.8144159717075059E-3</v>
      </c>
      <c r="BR997" cm="1">
        <f t="array" ref="BR997">MMULT($S997:$W997,BR$2:BR$6)/MMULT($S997:$W997,BQ$2:BQ$6)-1</f>
        <v>-2.8098056059836507E-3</v>
      </c>
      <c r="BS997" cm="1">
        <f t="array" ref="BS997">MMULT($S997:$W997,BS$2:BS$6)/MMULT($S997:$W997,BR$2:BR$6)-1</f>
        <v>-9.3473125129370782E-3</v>
      </c>
      <c r="BT997" cm="1">
        <f t="array" ref="BT997">MMULT($S997:$W997,BT$2:BT$6)/MMULT($S997:$W997,BS$2:BS$6)-1</f>
        <v>2.0885222702974771E-2</v>
      </c>
      <c r="BU997" cm="1">
        <f t="array" ref="BU997">MMULT($S997:$W997,BU$2:BU$6)/MMULT($S997:$W997,BT$2:BT$6)-1</f>
        <v>-1.1343832542091703E-2</v>
      </c>
      <c r="BV997" cm="1">
        <f t="array" ref="BV997">MMULT($S997:$W997,BV$2:BV$6)/MMULT($S997:$W997,BU$2:BU$6)-1</f>
        <v>0</v>
      </c>
      <c r="BW997" cm="1">
        <f t="array" ref="BW997">MMULT($S997:$W997,BW$2:BW$6)/MMULT($S997:$W997,BV$2:BV$6)-1</f>
        <v>-1.9939564576885171E-3</v>
      </c>
      <c r="BX997" cm="1">
        <f t="array" ref="BX997">MMULT($S997:$W997,BX$2:BX$6)/MMULT($S997:$W997,BW$2:BW$6)-1</f>
        <v>0</v>
      </c>
      <c r="BY997" cm="1">
        <f t="array" ref="BY997">MMULT($S997:$W997,BY$2:BY$6)/MMULT($S997:$W997,BX$2:BX$6)-1</f>
        <v>-1.2846347355972343E-2</v>
      </c>
      <c r="BZ997" cm="1">
        <f t="array" ref="BZ997">MMULT($S997:$W997,BZ$2:BZ$6)/MMULT($S997:$W997,BY$2:BY$6)-1</f>
        <v>-2.2165919221382113E-2</v>
      </c>
      <c r="CA997" cm="1">
        <f t="array" ref="CA997">MMULT($S997:$W997,CA$2:CA$6)/MMULT($S997:$W997,BZ$2:BZ$6)-1</f>
        <v>-3.9052580818181859E-3</v>
      </c>
      <c r="CB997" cm="1">
        <f t="array" ref="CB997">MMULT($S997:$W997,CB$2:CB$6)/MMULT($S997:$W997,CA$2:CA$6)-1</f>
        <v>0</v>
      </c>
      <c r="CC997" cm="1">
        <f t="array" ref="CC997">MMULT($S997:$W997,CC$2:CC$6)/MMULT($S997:$W997,CB$2:CB$6)-1</f>
        <v>0</v>
      </c>
      <c r="CD997" cm="1">
        <f t="array" ref="CD997">MMULT($S997:$W997,CD$2:CD$6)/MMULT($S997:$W997,CC$2:CC$6)-1</f>
        <v>1.5802075938739613E-2</v>
      </c>
      <c r="CE997" cm="1">
        <f t="array" ref="CE997">MMULT($S997:$W997,CE$2:CE$6)/MMULT($S997:$W997,CD$2:CD$6)-1</f>
        <v>4.7592801244009664E-3</v>
      </c>
      <c r="CF997" cm="1">
        <f t="array" ref="CF997">MMULT($S997:$W997,CF$2:CF$6)/MMULT($S997:$W997,CE$2:CE$6)-1</f>
        <v>-6.0952006754732002E-3</v>
      </c>
      <c r="CG997" cm="1">
        <f t="array" ref="CG997">MMULT($S997:$W997,CG$2:CG$6)/MMULT($S997:$W997,CF$2:CF$6)-1</f>
        <v>-1.5613886190931736E-2</v>
      </c>
      <c r="CH997" cm="1">
        <f t="array" ref="CH997">MMULT($S997:$W997,CH$2:CH$6)/MMULT($S997:$W997,CG$2:CG$6)-1</f>
        <v>1.9951347007582942E-2</v>
      </c>
      <c r="CI997" cm="1">
        <f t="array" ref="CI997">MMULT($S997:$W997,CI$2:CI$6)/MMULT($S997:$W997,CH$2:CH$6)-1</f>
        <v>0</v>
      </c>
      <c r="CJ997" cm="1">
        <f t="array" ref="CJ997">MMULT($S997:$W997,CJ$2:CJ$6)/MMULT($S997:$W997,CI$2:CI$6)-1</f>
        <v>0</v>
      </c>
      <c r="CK997" cm="1">
        <f t="array" ref="CK997">MMULT($S997:$W997,CK$2:CK$6)/MMULT($S997:$W997,CJ$2:CJ$6)-1</f>
        <v>0</v>
      </c>
      <c r="CL997" cm="1">
        <f t="array" ref="CL997">MMULT($S997:$W997,CL$2:CL$6)/MMULT($S997:$W997,CK$2:CK$6)-1</f>
        <v>1.9609049486772001E-2</v>
      </c>
      <c r="CM997" cm="1">
        <f t="array" ref="CM997">MMULT($S997:$W997,CM$2:CM$6)/MMULT($S997:$W997,CL$2:CL$6)-1</f>
        <v>-5.7528165539786347E-3</v>
      </c>
      <c r="CN997" cm="1">
        <f t="array" ref="CN997">MMULT($S997:$W997,CN$2:CN$6)/MMULT($S997:$W997,CM$2:CM$6)-1</f>
        <v>1.2641627018390444E-2</v>
      </c>
      <c r="CO997" cm="1">
        <f t="array" ref="CO997">MMULT($S997:$W997,CO$2:CO$6)/MMULT($S997:$W997,CN$2:CN$6)-1</f>
        <v>3.2926989220702918E-3</v>
      </c>
      <c r="CP997" cm="1">
        <f t="array" ref="CP997">MMULT($S997:$W997,CP$2:CP$6)/MMULT($S997:$W997,CO$2:CO$6)-1</f>
        <v>0</v>
      </c>
      <c r="CQ997" cm="1">
        <f t="array" ref="CQ997">MMULT($S997:$W997,CQ$2:CQ$6)/MMULT($S997:$W997,CP$2:CP$6)-1</f>
        <v>0</v>
      </c>
      <c r="CR997" cm="1">
        <f t="array" ref="CR997">MMULT($S997:$W997,CR$2:CR$6)/MMULT($S997:$W997,CQ$2:CQ$6)-1</f>
        <v>1.8798589838254554E-2</v>
      </c>
      <c r="CS997" cm="1">
        <f t="array" ref="CS997">MMULT($S997:$W997,CS$2:CS$6)/MMULT($S997:$W997,CR$2:CR$6)-1</f>
        <v>-1.6320452189793389E-2</v>
      </c>
      <c r="CT997" cm="1">
        <f t="array" ref="CT997">MMULT($S997:$W997,CT$2:CT$6)/MMULT($S997:$W997,CS$2:CS$6)-1</f>
        <v>-1.3466828235841444E-2</v>
      </c>
      <c r="CU997" cm="1">
        <f t="array" ref="CU997">MMULT($S997:$W997,CU$2:CU$6)/MMULT($S997:$W997,CT$2:CT$6)-1</f>
        <v>-2.0046674378542906E-2</v>
      </c>
      <c r="CV997" cm="1">
        <f t="array" ref="CV997">MMULT($S997:$W997,CV$2:CV$6)/MMULT($S997:$W997,CU$2:CU$6)-1</f>
        <v>8.897536239663717E-3</v>
      </c>
      <c r="CW997" cm="1">
        <f t="array" ref="CW997">MMULT($S997:$W997,CW$2:CW$6)/MMULT($S997:$W997,CV$2:CV$6)-1</f>
        <v>0</v>
      </c>
      <c r="CX997" cm="1">
        <f t="array" ref="CX997">MMULT($S997:$W997,CX$2:CX$6)/MMULT($S997:$W997,CW$2:CW$6)-1</f>
        <v>0</v>
      </c>
      <c r="CY997" cm="1">
        <f t="array" ref="CY997">MMULT($S997:$W997,CY$2:CY$6)/MMULT($S997:$W997,CX$2:CX$6)-1</f>
        <v>1.2488786480211456E-3</v>
      </c>
      <c r="CZ997" cm="1">
        <f t="array" ref="CZ997">MMULT($S997:$W997,CZ$2:CZ$6)/MMULT($S997:$W997,CY$2:CY$6)-1</f>
        <v>-2.0226332625461474E-2</v>
      </c>
      <c r="DA997" cm="1">
        <f t="array" ref="DA997">MMULT($S997:$W997,DA$2:DA$6)/MMULT($S997:$W997,CZ$2:CZ$6)-1</f>
        <v>-5.1530835186381907E-3</v>
      </c>
      <c r="DB997" cm="1">
        <f t="array" ref="DB997">MMULT($S997:$W997,DB$2:DB$6)/MMULT($S997:$W997,DA$2:DA$6)-1</f>
        <v>2.0330905140102384E-3</v>
      </c>
      <c r="DC997" cm="1">
        <f t="array" ref="DC997">MMULT($S997:$W997,DC$2:DC$6)/MMULT($S997:$W997,DB$2:DB$6)-1</f>
        <v>2.4307113577790807E-2</v>
      </c>
      <c r="DD997" cm="1">
        <f t="array" ref="DD997">MMULT($S997:$W997,DD$2:DD$6)/MMULT($S997:$W997,DC$2:DC$6)-1</f>
        <v>0</v>
      </c>
      <c r="DE997" cm="1">
        <f t="array" ref="DE997">MMULT($S997:$W997,DE$2:DE$6)/MMULT($S997:$W997,DD$2:DD$6)-1</f>
        <v>0</v>
      </c>
      <c r="DF997" cm="1">
        <f t="array" ref="DF997">MMULT($S997:$W997,DF$2:DF$6)/MMULT($S997:$W997,DE$2:DE$6)-1</f>
        <v>9.3987244791196023E-3</v>
      </c>
      <c r="DG997" cm="1">
        <f t="array" ref="DG997">MMULT($S997:$W997,DG$2:DG$6)/MMULT($S997:$W997,DF$2:DF$6)-1</f>
        <v>-5.8393353599126563E-3</v>
      </c>
      <c r="DH997" cm="1">
        <f t="array" ref="DH997">MMULT($S997:$W997,DH$2:DH$6)/MMULT($S997:$W997,DG$2:DG$6)-1</f>
        <v>4.6600982458167017E-3</v>
      </c>
      <c r="DI997" cm="1">
        <f t="array" ref="DI997">MMULT($S997:$W997,DI$2:DI$6)/MMULT($S997:$W997,DH$2:DH$6)-1</f>
        <v>-9.7676071045504909E-4</v>
      </c>
      <c r="DJ997" cm="1">
        <f t="array" ref="DJ997">MMULT($S997:$W997,DJ$2:DJ$6)/MMULT($S997:$W997,DI$2:DI$6)-1</f>
        <v>3.8603904564769032E-3</v>
      </c>
      <c r="DK997" cm="1">
        <f t="array" ref="DK997">MMULT($S997:$W997,DK$2:DK$6)/MMULT($S997:$W997,DJ$2:DJ$6)-1</f>
        <v>0</v>
      </c>
      <c r="DL997" cm="1">
        <f t="array" ref="DL997">MMULT($S997:$W997,DL$2:DL$6)/MMULT($S997:$W997,DK$2:DK$6)-1</f>
        <v>0</v>
      </c>
      <c r="DM997" cm="1">
        <f t="array" ref="DM997">MMULT($S997:$W997,DM$2:DM$6)/MMULT($S997:$W997,DL$2:DL$6)-1</f>
        <v>-9.5393255080501449E-3</v>
      </c>
      <c r="DN997" cm="1">
        <f t="array" ref="DN997">MMULT($S997:$W997,DN$2:DN$6)/MMULT($S997:$W997,DM$2:DM$6)-1</f>
        <v>-1.74813795894041E-2</v>
      </c>
      <c r="DO997" cm="1">
        <f t="array" ref="DO997">MMULT($S997:$W997,DO$2:DO$6)/MMULT($S997:$W997,DN$2:DN$6)-1</f>
        <v>1.0445814656153907E-2</v>
      </c>
      <c r="DP997" cm="1">
        <f t="array" ref="DP997">MMULT($S997:$W997,DP$2:DP$6)/MMULT($S997:$W997,DO$2:DO$6)-1</f>
        <v>3.2813238589213256E-3</v>
      </c>
      <c r="DQ997" cm="1">
        <f t="array" ref="DQ997">MMULT($S997:$W997,DQ$2:DQ$6)/MMULT($S997:$W997,DP$2:DP$6)-1</f>
        <v>-2.5839279627467571E-3</v>
      </c>
      <c r="DR997" cm="1">
        <f t="array" ref="DR997">MMULT($S997:$W997,DR$2:DR$6)/MMULT($S997:$W997,DQ$2:DQ$6)-1</f>
        <v>0</v>
      </c>
      <c r="DS997" cm="1">
        <f t="array" ref="DS997">MMULT($S997:$W997,DS$2:DS$6)/MMULT($S997:$W997,DR$2:DR$6)-1</f>
        <v>0</v>
      </c>
      <c r="DT997" cm="1">
        <f t="array" ref="DT997">MMULT($S997:$W997,DT$2:DT$6)/MMULT($S997:$W997,DS$2:DS$6)-1</f>
        <v>1.466056085690659E-2</v>
      </c>
      <c r="DU997" cm="1">
        <f t="array" ref="DU997">MMULT($S997:$W997,DU$2:DU$6)/MMULT($S997:$W997,DT$2:DT$6)-1</f>
        <v>6.0993863218832267E-3</v>
      </c>
      <c r="DV997" cm="1">
        <f t="array" ref="DV997">MMULT($S997:$W997,DV$2:DV$6)/MMULT($S997:$W997,DU$2:DU$6)-1</f>
        <v>9.3567000486860508E-4</v>
      </c>
      <c r="DW997" cm="1">
        <f t="array" ref="DW997">MMULT($S997:$W997,DW$2:DW$6)/MMULT($S997:$W997,DV$2:DV$6)-1</f>
        <v>-3.9851561572329386E-3</v>
      </c>
      <c r="DX997" cm="1">
        <f t="array" ref="DX997">MMULT($S997:$W997,DX$2:DX$6)/MMULT($S997:$W997,DW$2:DW$6)-1</f>
        <v>1.109815739540454E-2</v>
      </c>
      <c r="DY997" cm="1">
        <f t="array" ref="DY997">MMULT($S997:$W997,DY$2:DY$6)/MMULT($S997:$W997,DX$2:DX$6)-1</f>
        <v>0</v>
      </c>
      <c r="DZ997" cm="1">
        <f t="array" ref="DZ997">MMULT($S997:$W997,DZ$2:DZ$6)/MMULT($S997:$W997,DY$2:DY$6)-1</f>
        <v>0</v>
      </c>
      <c r="EA997" cm="1">
        <f t="array" ref="EA997">MMULT($S997:$W997,EA$2:EA$6)/MMULT($S997:$W997,DZ$2:DZ$6)-1</f>
        <v>-9.8142866823570651E-3</v>
      </c>
      <c r="EB997" cm="1">
        <f t="array" ref="EB997">MMULT($S997:$W997,EB$2:EB$6)/MMULT($S997:$W997,EA$2:EA$6)-1</f>
        <v>-7.4798658876216173E-3</v>
      </c>
      <c r="EC997" cm="1">
        <f t="array" ref="EC997">MMULT($S997:$W997,EC$2:EC$6)/MMULT($S997:$W997,EB$2:EB$6)-1</f>
        <v>1.8406883355839287E-3</v>
      </c>
      <c r="ED997" cm="1">
        <f t="array" ref="ED997">MMULT($S997:$W997,ED$2:ED$6)/MMULT($S997:$W997,EC$2:EC$6)-1</f>
        <v>1.0706730417627819E-2</v>
      </c>
      <c r="EE997" cm="1">
        <f t="array" ref="EE997">MMULT($S997:$W997,EE$2:EE$6)/MMULT($S997:$W997,ED$2:ED$6)-1</f>
        <v>3.6650005252345519E-3</v>
      </c>
      <c r="EF997" cm="1">
        <f t="array" ref="EF997">MMULT($S997:$W997,EF$2:EF$6)/MMULT($S997:$W997,EE$2:EE$6)-1</f>
        <v>0</v>
      </c>
      <c r="EG997" cm="1">
        <f t="array" ref="EG997">MMULT($S997:$W997,EG$2:EG$6)/MMULT($S997:$W997,EF$2:EF$6)-1</f>
        <v>0</v>
      </c>
      <c r="EH997" cm="1">
        <f t="array" ref="EH997">MMULT($S997:$W997,EH$2:EH$6)/MMULT($S997:$W997,EG$2:EG$6)-1</f>
        <v>1.0152133568116506E-2</v>
      </c>
      <c r="EI997" cm="1">
        <f t="array" ref="EI997">MMULT($S997:$W997,EI$2:EI$6)/MMULT($S997:$W997,EH$2:EH$6)-1</f>
        <v>5.1792745106549187E-3</v>
      </c>
      <c r="EJ997" cm="1">
        <f t="array" ref="EJ997">MMULT($S997:$W997,EJ$2:EJ$6)/MMULT($S997:$W997,EI$2:EI$6)-1</f>
        <v>-7.2809849459352094E-3</v>
      </c>
      <c r="EK997" cm="1">
        <f t="array" ref="EK997">MMULT($S997:$W997,EK$2:EK$6)/MMULT($S997:$W997,EJ$2:EJ$6)-1</f>
        <v>-1.9972186029935113E-3</v>
      </c>
      <c r="EL997" cm="1">
        <f t="array" ref="EL997">MMULT($S997:$W997,EL$2:EL$6)/MMULT($S997:$W997,EK$2:EK$6)-1</f>
        <v>-9.4150560455689147E-3</v>
      </c>
      <c r="EM997" cm="1">
        <f t="array" ref="EM997">MMULT($S997:$W997,EM$2:EM$6)/MMULT($S997:$W997,EL$2:EL$6)-1</f>
        <v>0</v>
      </c>
      <c r="EN997" cm="1">
        <f t="array" ref="EN997">MMULT($S997:$W997,EN$2:EN$6)/MMULT($S997:$W997,EM$2:EM$6)-1</f>
        <v>0</v>
      </c>
      <c r="EO997" cm="1">
        <f t="array" ref="EO997">MMULT($S997:$W997,EO$2:EO$6)/MMULT($S997:$W997,EN$2:EN$6)-1</f>
        <v>0</v>
      </c>
      <c r="EP997" cm="1">
        <f t="array" ref="EP997">MMULT($S997:$W997,EP$2:EP$6)/MMULT($S997:$W997,EO$2:EO$6)-1</f>
        <v>1.8423753848577862E-2</v>
      </c>
      <c r="EQ997" cm="1">
        <f t="array" ref="EQ997">MMULT($S997:$W997,EQ$2:EQ$6)/MMULT($S997:$W997,EP$2:EP$6)-1</f>
        <v>1.1997219217372734E-2</v>
      </c>
      <c r="ER997" cm="1">
        <f t="array" ref="ER997">MMULT($S997:$W997,ER$2:ER$6)/MMULT($S997:$W997,EQ$2:EQ$6)-1</f>
        <v>1.1507942278875083E-2</v>
      </c>
      <c r="ES997" cm="1">
        <f t="array" ref="ES997">MMULT($S997:$W997,ES$2:ES$6)/MMULT($S997:$W997,ER$2:ER$6)-1</f>
        <v>4.4503632822388006E-3</v>
      </c>
      <c r="ET997" cm="1">
        <f t="array" ref="ET997">MMULT($S997:$W997,ET$2:ET$6)/MMULT($S997:$W997,ES$2:ES$6)-1</f>
        <v>0</v>
      </c>
      <c r="EU997" cm="1">
        <f t="array" ref="EU997">MMULT($S997:$W997,EU$2:EU$6)/MMULT($S997:$W997,ET$2:ET$6)-1</f>
        <v>0</v>
      </c>
      <c r="EV997" cm="1">
        <f t="array" ref="EV997">MMULT($S997:$W997,EV$2:EV$6)/MMULT($S997:$W997,EU$2:EU$6)-1</f>
        <v>6.5950157216807526E-3</v>
      </c>
      <c r="EW997" cm="1">
        <f t="array" ref="EW997">MMULT($S997:$W997,EW$2:EW$6)/MMULT($S997:$W997,EV$2:EV$6)-1</f>
        <v>-1.1790709659048382E-2</v>
      </c>
      <c r="EX997" cm="1">
        <f t="array" ref="EX997">MMULT($S997:$W997,EX$2:EX$6)/MMULT($S997:$W997,EW$2:EW$6)-1</f>
        <v>-3.9086138346288157E-3</v>
      </c>
      <c r="EY997" cm="1">
        <f t="array" ref="EY997">MMULT($S997:$W997,EY$2:EY$6)/MMULT($S997:$W997,EX$2:EX$6)-1</f>
        <v>7.7576123085529858E-3</v>
      </c>
      <c r="EZ997" cm="1">
        <f t="array" ref="EZ997">MMULT($S997:$W997,EZ$2:EZ$6)/MMULT($S997:$W997,EY$2:EY$6)-1</f>
        <v>1.3796471221712014E-3</v>
      </c>
      <c r="FA997" cm="1">
        <f t="array" ref="FA997">MMULT($S997:$W997,FA$2:FA$6)/MMULT($S997:$W997,EZ$2:EZ$6)-1</f>
        <v>0</v>
      </c>
      <c r="FB997" cm="1">
        <f t="array" ref="FB997">MMULT($S997:$W997,FB$2:FB$6)/MMULT($S997:$W997,FA$2:FA$6)-1</f>
        <v>0</v>
      </c>
      <c r="FC997" cm="1">
        <f t="array" ref="FC997">MMULT($S997:$W997,FC$2:FC$6)/MMULT($S997:$W997,FB$2:FB$6)-1</f>
        <v>9.8410291232822189E-3</v>
      </c>
      <c r="FD997" cm="1">
        <f t="array" ref="FD997">MMULT($S997:$W997,FD$2:FD$6)/MMULT($S997:$W997,FC$2:FC$6)-1</f>
        <v>8.4492842193168993E-3</v>
      </c>
      <c r="FE997" cm="1">
        <f t="array" ref="FE997">MMULT($S997:$W997,FE$2:FE$6)/MMULT($S997:$W997,FD$2:FD$6)-1</f>
        <v>-1.9669820377592462E-2</v>
      </c>
      <c r="FF997" cm="1">
        <f t="array" ref="FF997">MMULT($S997:$W997,FF$2:FF$6)/MMULT($S997:$W997,FE$2:FE$6)-1</f>
        <v>-3.1268537304560695E-3</v>
      </c>
      <c r="FG997" cm="1">
        <f t="array" ref="FG997">MMULT($S997:$W997,FG$2:FG$6)/MMULT($S997:$W997,FF$2:FF$6)-1</f>
        <v>7.0636542130950719E-3</v>
      </c>
      <c r="FH997" cm="1">
        <f t="array" ref="FH997">MMULT($S997:$W997,FH$2:FH$6)/MMULT($S997:$W997,FG$2:FG$6)-1</f>
        <v>0</v>
      </c>
      <c r="FI997" cm="1">
        <f t="array" ref="FI997">MMULT($S997:$W997,FI$2:FI$6)/MMULT($S997:$W997,FH$2:FH$6)-1</f>
        <v>0</v>
      </c>
      <c r="FJ997" cm="1">
        <f t="array" ref="FJ997">MMULT($S997:$W997,FJ$2:FJ$6)/MMULT($S997:$W997,FI$2:FI$6)-1</f>
        <v>3.2649189866289507E-3</v>
      </c>
      <c r="FK997" cm="1">
        <f t="array" ref="FK997">MMULT($S997:$W997,FK$2:FK$6)/MMULT($S997:$W997,FJ$2:FJ$6)-1</f>
        <v>3.575591311402615E-3</v>
      </c>
      <c r="FL997" cm="1">
        <f t="array" ref="FL997">MMULT($S997:$W997,FL$2:FL$6)/MMULT($S997:$W997,FK$2:FK$6)-1</f>
        <v>5.2318590631863504E-3</v>
      </c>
      <c r="FM997" cm="1">
        <f t="array" ref="FM997">MMULT($S997:$W997,FM$2:FM$6)/MMULT($S997:$W997,FL$2:FL$6)-1</f>
        <v>5.2092027307510946E-3</v>
      </c>
      <c r="FN997" cm="1">
        <f t="array" ref="FN997">MMULT($S997:$W997,FN$2:FN$6)/MMULT($S997:$W997,FM$2:FM$6)-1</f>
        <v>-6.1227759011636129E-3</v>
      </c>
      <c r="FO997" cm="1">
        <f t="array" ref="FO997">MMULT($S997:$W997,FO$2:FO$6)/MMULT($S997:$W997,FN$2:FN$6)-1</f>
        <v>0</v>
      </c>
      <c r="FP997" cm="1">
        <f t="array" ref="FP997">MMULT($S997:$W997,FP$2:FP$6)/MMULT($S997:$W997,FO$2:FO$6)-1</f>
        <v>0</v>
      </c>
      <c r="FQ997" cm="1">
        <f t="array" ref="FQ997">MMULT($S997:$W997,FQ$2:FQ$6)/MMULT($S997:$W997,FP$2:FP$6)-1</f>
        <v>-4.9133844307637231E-3</v>
      </c>
      <c r="FR997" cm="1">
        <f t="array" ref="FR997">MMULT($S997:$W997,FR$2:FR$6)/MMULT($S997:$W997,FQ$2:FQ$6)-1</f>
        <v>1.4083179983645167E-2</v>
      </c>
      <c r="FS997" cm="1">
        <f t="array" ref="FS997">MMULT($S997:$W997,FS$2:FS$6)/MMULT($S997:$W997,FR$2:FR$6)-1</f>
        <v>1.3657002639169136E-2</v>
      </c>
      <c r="FT997" cm="1">
        <f t="array" ref="FT997">MMULT($S997:$W997,FT$2:FT$6)/MMULT($S997:$W997,FS$2:FS$6)-1</f>
        <v>-1.7194045906631095E-3</v>
      </c>
      <c r="FU997" cm="1">
        <f t="array" ref="FU997">MMULT($S997:$W997,FU$2:FU$6)/MMULT($S997:$W997,FT$2:FT$6)-1</f>
        <v>-1.42818809022216E-3</v>
      </c>
      <c r="FV997" cm="1">
        <f t="array" ref="FV997">MMULT($S997:$W997,FV$2:FV$6)/MMULT($S997:$W997,FU$2:FU$6)-1</f>
        <v>0</v>
      </c>
      <c r="FW997" cm="1">
        <f t="array" ref="FW997">MMULT($S997:$W997,FW$2:FW$6)/MMULT($S997:$W997,FV$2:FV$6)-1</f>
        <v>0</v>
      </c>
      <c r="FX997" cm="1">
        <f t="array" ref="FX997">MMULT($S997:$W997,FX$2:FX$6)/MMULT($S997:$W997,FW$2:FW$6)-1</f>
        <v>3.8554876614671496E-3</v>
      </c>
      <c r="FY997" cm="1">
        <f t="array" ref="FY997">MMULT($S997:$W997,FY$2:FY$6)/MMULT($S997:$W997,FX$2:FX$6)-1</f>
        <v>-3.5180375264396435E-3</v>
      </c>
      <c r="FZ997" cm="1">
        <f t="array" ref="FZ997">MMULT($S997:$W997,FZ$2:FZ$6)/MMULT($S997:$W997,FY$2:FY$6)-1</f>
        <v>1.2793950891512029E-2</v>
      </c>
      <c r="GA997" cm="1">
        <f t="array" ref="GA997">MMULT($S997:$W997,GA$2:GA$6)/MMULT($S997:$W997,FZ$2:FZ$6)-1</f>
        <v>-4.2110711367281395E-3</v>
      </c>
      <c r="GB997" cm="1">
        <f t="array" ref="GB997">MMULT($S997:$W997,GB$2:GB$6)/MMULT($S997:$W997,GA$2:GA$6)-1</f>
        <v>-1.6475423473426565E-3</v>
      </c>
      <c r="GC997" cm="1">
        <f t="array" ref="GC997">MMULT($S997:$W997,GC$2:GC$6)/MMULT($S997:$W997,GB$2:GB$6)-1</f>
        <v>0</v>
      </c>
      <c r="GD997" cm="1">
        <f t="array" ref="GD997">MMULT($S997:$W997,GD$2:GD$6)/MMULT($S997:$W997,GC$2:GC$6)-1</f>
        <v>0</v>
      </c>
      <c r="GE997" cm="1">
        <f t="array" ref="GE997">MMULT($S997:$W997,GE$2:GE$6)/MMULT($S997:$W997,GD$2:GD$6)-1</f>
        <v>-4.0110620624267401E-4</v>
      </c>
      <c r="GF997" cm="1">
        <f t="array" ref="GF997">MMULT($S997:$W997,GF$2:GF$6)/MMULT($S997:$W997,GE$2:GE$6)-1</f>
        <v>-1.062342193117316E-2</v>
      </c>
      <c r="GG997" cm="1">
        <f t="array" ref="GG997">MMULT($S997:$W997,GG$2:GG$6)/MMULT($S997:$W997,GF$2:GF$6)-1</f>
        <v>-5.0022232830239099E-3</v>
      </c>
      <c r="GH997" cm="1">
        <f t="array" ref="GH997">MMULT($S997:$W997,GH$2:GH$6)/MMULT($S997:$W997,GG$2:GG$6)-1</f>
        <v>-2.8555488236035043E-3</v>
      </c>
      <c r="GI997" cm="1">
        <f t="array" ref="GI997">MMULT($S997:$W997,GI$2:GI$6)/MMULT($S997:$W997,GH$2:GH$6)-1</f>
        <v>-8.6571575444804871E-4</v>
      </c>
      <c r="GJ997" cm="1">
        <f t="array" ref="GJ997">MMULT($S997:$W997,GJ$2:GJ$6)/MMULT($S997:$W997,GI$2:GI$6)-1</f>
        <v>0</v>
      </c>
      <c r="GK997" cm="1">
        <f t="array" ref="GK997">MMULT($S997:$W997,GK$2:GK$6)/MMULT($S997:$W997,GJ$2:GJ$6)-1</f>
        <v>0</v>
      </c>
      <c r="GL997" cm="1">
        <f t="array" ref="GL997">MMULT($S997:$W997,GL$2:GL$6)/MMULT($S997:$W997,GK$2:GK$6)-1</f>
        <v>5.9357191347859661E-3</v>
      </c>
      <c r="GM997" cm="1">
        <f t="array" ref="GM997">MMULT($S997:$W997,GM$2:GM$6)/MMULT($S997:$W997,GL$2:GL$6)-1</f>
        <v>1.025619931719568E-3</v>
      </c>
      <c r="GN997" cm="1">
        <f t="array" ref="GN997">MMULT($S997:$W997,GN$2:GN$6)/MMULT($S997:$W997,GM$2:GM$6)-1</f>
        <v>-2.7066792022207853E-3</v>
      </c>
      <c r="GO997" cm="1">
        <f t="array" ref="GO997">MMULT($S997:$W997,GO$2:GO$6)/MMULT($S997:$W997,GN$2:GN$6)-1</f>
        <v>-1.0434938843579267E-2</v>
      </c>
      <c r="GP997" cm="1">
        <f t="array" ref="GP997">MMULT($S997:$W997,GP$2:GP$6)/MMULT($S997:$W997,GO$2:GO$6)-1</f>
        <v>9.5581020909700776E-3</v>
      </c>
      <c r="GQ997" cm="1">
        <f t="array" ref="GQ997">MMULT($S997:$W997,GQ$2:GQ$6)/MMULT($S997:$W997,GP$2:GP$6)-1</f>
        <v>0</v>
      </c>
      <c r="GR997" cm="1">
        <f t="array" ref="GR997">MMULT($S997:$W997,GR$2:GR$6)/MMULT($S997:$W997,GQ$2:GQ$6)-1</f>
        <v>0</v>
      </c>
      <c r="GS997" cm="1">
        <f t="array" ref="GS997">MMULT($S997:$W997,GS$2:GS$6)/MMULT($S997:$W997,GR$2:GR$6)-1</f>
        <v>-3.2590148917650552E-3</v>
      </c>
      <c r="GT997" cm="1">
        <f t="array" ref="GT997">MMULT($S997:$W997,GT$2:GT$6)/MMULT($S997:$W997,GS$2:GS$6)-1</f>
        <v>-1.0715439168971552E-2</v>
      </c>
      <c r="GU997" cm="1">
        <f t="array" ref="GU997">MMULT($S997:$W997,GU$2:GU$6)/MMULT($S997:$W997,GT$2:GT$6)-1</f>
        <v>7.4634728416027585E-3</v>
      </c>
      <c r="GV997" cm="1">
        <f t="array" ref="GV997">MMULT($S997:$W997,GV$2:GV$6)/MMULT($S997:$W997,GU$2:GU$6)-1</f>
        <v>6.0053129454935572E-3</v>
      </c>
      <c r="GW997" s="49">
        <f t="shared" si="30"/>
        <v>6.6083446770924927E-4</v>
      </c>
      <c r="GX997" s="50">
        <f t="shared" si="31"/>
        <v>9.2174976113520747E-3</v>
      </c>
    </row>
    <row r="998" spans="7:206" customFormat="1" x14ac:dyDescent="0.35">
      <c r="G998" s="23">
        <v>6.8971831415753651E-2</v>
      </c>
      <c r="H998">
        <v>0.2262031922360912</v>
      </c>
      <c r="I998">
        <v>0.98614459669789722</v>
      </c>
      <c r="J998">
        <v>0.95434430982390817</v>
      </c>
      <c r="K998">
        <v>0.97729422894985807</v>
      </c>
      <c r="L998">
        <f>SUM(Таблица8[[#This Row],[Аэрофлот]:[Сбербанк]])</f>
        <v>3.2129581591235086</v>
      </c>
      <c r="M998" s="30">
        <f>Таблица8[[#This Row],[Аэрофлот]]/$L998</f>
        <v>2.1466769251227688E-2</v>
      </c>
      <c r="N998" s="24">
        <f>Таблица8[[#This Row],[ГАЗПРОМ ао]]/$L998</f>
        <v>7.0403404287654708E-2</v>
      </c>
      <c r="O998" s="24">
        <f>Таблица8[[#This Row],[ГМКНорНик]]/$L998</f>
        <v>0.30692730744023022</v>
      </c>
      <c r="P998" s="24">
        <f>Таблица8[[#This Row],[ЛУКОЙЛ]]/$L998</f>
        <v>0.29702979701554916</v>
      </c>
      <c r="Q998" s="24">
        <f>Таблица8[[#This Row],[Сбербанк]]/$L998</f>
        <v>0.30417272200533818</v>
      </c>
      <c r="R998" s="24">
        <f>SUM(Таблица810[[#This Row],[Аэрофлот]:[Сбербанк]])</f>
        <v>0.99999999999999989</v>
      </c>
      <c r="S998" s="30">
        <f>INT($U$1*Таблица810[[#This Row],[Аэрофлот]]/B$8)</f>
        <v>2979</v>
      </c>
      <c r="T998" s="24">
        <f>INT($U$1*Таблица810[[#This Row],[ГАЗПРОМ ао]]/C$8)</f>
        <v>3309</v>
      </c>
      <c r="U998" s="24">
        <f>INT($U$1*Таблица810[[#This Row],[ГМКНорНик]]/D$8)</f>
        <v>126</v>
      </c>
      <c r="V998" s="24">
        <f>INT($U$1*Таблица810[[#This Row],[ЛУКОЙЛ]]/E$8)</f>
        <v>569</v>
      </c>
      <c r="W998" s="31">
        <f>INT($U$1*Таблица810[[#This Row],[Сбербанк]]/F$8)</f>
        <v>11182</v>
      </c>
      <c r="AA998" cm="1">
        <f t="array" ref="AA998">MMULT($S998:$W998,AA$2:AA$6)/MMULT($S998:$W998,Z$2:Z$6)-1</f>
        <v>1.7531460916896391E-2</v>
      </c>
      <c r="AB998" cm="1">
        <f t="array" ref="AB998">MMULT($S998:$W998,AB$2:AB$6)/MMULT($S998:$W998,AA$2:AA$6)-1</f>
        <v>2.5826583423960159E-3</v>
      </c>
      <c r="AC998" cm="1">
        <f t="array" ref="AC998">MMULT($S998:$W998,AC$2:AC$6)/MMULT($S998:$W998,AB$2:AB$6)-1</f>
        <v>0</v>
      </c>
      <c r="AD998" cm="1">
        <f t="array" ref="AD998">MMULT($S998:$W998,AD$2:AD$6)/MMULT($S998:$W998,AC$2:AC$6)-1</f>
        <v>4.4383691931068281E-2</v>
      </c>
      <c r="AE998" cm="1">
        <f t="array" ref="AE998">MMULT($S998:$W998,AE$2:AE$6)/MMULT($S998:$W998,AD$2:AD$6)-1</f>
        <v>0</v>
      </c>
      <c r="AF998" cm="1">
        <f t="array" ref="AF998">MMULT($S998:$W998,AF$2:AF$6)/MMULT($S998:$W998,AE$2:AE$6)-1</f>
        <v>0</v>
      </c>
      <c r="AG998" cm="1">
        <f t="array" ref="AG998">MMULT($S998:$W998,AG$2:AG$6)/MMULT($S998:$W998,AF$2:AF$6)-1</f>
        <v>6.2072227831266868E-3</v>
      </c>
      <c r="AH998" cm="1">
        <f t="array" ref="AH998">MMULT($S998:$W998,AH$2:AH$6)/MMULT($S998:$W998,AG$2:AG$6)-1</f>
        <v>3.1802110638652348E-3</v>
      </c>
      <c r="AI998" cm="1">
        <f t="array" ref="AI998">MMULT($S998:$W998,AI$2:AI$6)/MMULT($S998:$W998,AH$2:AH$6)-1</f>
        <v>-4.9409267217105368E-3</v>
      </c>
      <c r="AJ998" cm="1">
        <f t="array" ref="AJ998">MMULT($S998:$W998,AJ$2:AJ$6)/MMULT($S998:$W998,AI$2:AI$6)-1</f>
        <v>1.6661137228743073E-2</v>
      </c>
      <c r="AK998" cm="1">
        <f t="array" ref="AK998">MMULT($S998:$W998,AK$2:AK$6)/MMULT($S998:$W998,AJ$2:AJ$6)-1</f>
        <v>-1.8984454395689854E-2</v>
      </c>
      <c r="AL998" cm="1">
        <f t="array" ref="AL998">MMULT($S998:$W998,AL$2:AL$6)/MMULT($S998:$W998,AK$2:AK$6)-1</f>
        <v>0</v>
      </c>
      <c r="AM998" cm="1">
        <f t="array" ref="AM998">MMULT($S998:$W998,AM$2:AM$6)/MMULT($S998:$W998,AL$2:AL$6)-1</f>
        <v>0</v>
      </c>
      <c r="AN998" cm="1">
        <f t="array" ref="AN998">MMULT($S998:$W998,AN$2:AN$6)/MMULT($S998:$W998,AM$2:AM$6)-1</f>
        <v>3.3775799582416166E-3</v>
      </c>
      <c r="AO998" cm="1">
        <f t="array" ref="AO998">MMULT($S998:$W998,AO$2:AO$6)/MMULT($S998:$W998,AN$2:AN$6)-1</f>
        <v>-2.1191293464196681E-3</v>
      </c>
      <c r="AP998" cm="1">
        <f t="array" ref="AP998">MMULT($S998:$W998,AP$2:AP$6)/MMULT($S998:$W998,AO$2:AO$6)-1</f>
        <v>9.0957468158630039E-3</v>
      </c>
      <c r="AQ998" cm="1">
        <f t="array" ref="AQ998">MMULT($S998:$W998,AQ$2:AQ$6)/MMULT($S998:$W998,AP$2:AP$6)-1</f>
        <v>-1.3151625314246407E-2</v>
      </c>
      <c r="AR998" cm="1">
        <f t="array" ref="AR998">MMULT($S998:$W998,AR$2:AR$6)/MMULT($S998:$W998,AQ$2:AQ$6)-1</f>
        <v>-1.3181439787622429E-2</v>
      </c>
      <c r="AS998" cm="1">
        <f t="array" ref="AS998">MMULT($S998:$W998,AS$2:AS$6)/MMULT($S998:$W998,AR$2:AR$6)-1</f>
        <v>0</v>
      </c>
      <c r="AT998" cm="1">
        <f t="array" ref="AT998">MMULT($S998:$W998,AT$2:AT$6)/MMULT($S998:$W998,AS$2:AS$6)-1</f>
        <v>0</v>
      </c>
      <c r="AU998" cm="1">
        <f t="array" ref="AU998">MMULT($S998:$W998,AU$2:AU$6)/MMULT($S998:$W998,AT$2:AT$6)-1</f>
        <v>-5.6224311704777818E-3</v>
      </c>
      <c r="AV998" cm="1">
        <f t="array" ref="AV998">MMULT($S998:$W998,AV$2:AV$6)/MMULT($S998:$W998,AU$2:AU$6)-1</f>
        <v>-5.2246807534541695E-3</v>
      </c>
      <c r="AW998" cm="1">
        <f t="array" ref="AW998">MMULT($S998:$W998,AW$2:AW$6)/MMULT($S998:$W998,AV$2:AV$6)-1</f>
        <v>-1.9474383471204781E-2</v>
      </c>
      <c r="AX998" cm="1">
        <f t="array" ref="AX998">MMULT($S998:$W998,AX$2:AX$6)/MMULT($S998:$W998,AW$2:AW$6)-1</f>
        <v>8.0506872631846971E-3</v>
      </c>
      <c r="AY998" cm="1">
        <f t="array" ref="AY998">MMULT($S998:$W998,AY$2:AY$6)/MMULT($S998:$W998,AX$2:AX$6)-1</f>
        <v>-3.2076442771897917E-2</v>
      </c>
      <c r="AZ998" cm="1">
        <f t="array" ref="AZ998">MMULT($S998:$W998,AZ$2:AZ$6)/MMULT($S998:$W998,AY$2:AY$6)-1</f>
        <v>0</v>
      </c>
      <c r="BA998" cm="1">
        <f t="array" ref="BA998">MMULT($S998:$W998,BA$2:BA$6)/MMULT($S998:$W998,AZ$2:AZ$6)-1</f>
        <v>0</v>
      </c>
      <c r="BB998" cm="1">
        <f t="array" ref="BB998">MMULT($S998:$W998,BB$2:BB$6)/MMULT($S998:$W998,BA$2:BA$6)-1</f>
        <v>1.5189820885003202E-2</v>
      </c>
      <c r="BC998" cm="1">
        <f t="array" ref="BC998">MMULT($S998:$W998,BC$2:BC$6)/MMULT($S998:$W998,BB$2:BB$6)-1</f>
        <v>4.1508674886749919E-3</v>
      </c>
      <c r="BD998" cm="1">
        <f t="array" ref="BD998">MMULT($S998:$W998,BD$2:BD$6)/MMULT($S998:$W998,BC$2:BC$6)-1</f>
        <v>1.0722448948223162E-2</v>
      </c>
      <c r="BE998" cm="1">
        <f t="array" ref="BE998">MMULT($S998:$W998,BE$2:BE$6)/MMULT($S998:$W998,BD$2:BD$6)-1</f>
        <v>2.1334796240431331E-2</v>
      </c>
      <c r="BF998" cm="1">
        <f t="array" ref="BF998">MMULT($S998:$W998,BF$2:BF$6)/MMULT($S998:$W998,BE$2:BE$6)-1</f>
        <v>-1.5014283665415462E-4</v>
      </c>
      <c r="BG998" cm="1">
        <f t="array" ref="BG998">MMULT($S998:$W998,BG$2:BG$6)/MMULT($S998:$W998,BF$2:BF$6)-1</f>
        <v>0</v>
      </c>
      <c r="BH998" cm="1">
        <f t="array" ref="BH998">MMULT($S998:$W998,BH$2:BH$6)/MMULT($S998:$W998,BG$2:BG$6)-1</f>
        <v>0</v>
      </c>
      <c r="BI998" cm="1">
        <f t="array" ref="BI998">MMULT($S998:$W998,BI$2:BI$6)/MMULT($S998:$W998,BH$2:BH$6)-1</f>
        <v>1.1992882773535607E-2</v>
      </c>
      <c r="BJ998" cm="1">
        <f t="array" ref="BJ998">MMULT($S998:$W998,BJ$2:BJ$6)/MMULT($S998:$W998,BI$2:BI$6)-1</f>
        <v>-1.4387627506083356E-2</v>
      </c>
      <c r="BK998" cm="1">
        <f t="array" ref="BK998">MMULT($S998:$W998,BK$2:BK$6)/MMULT($S998:$W998,BJ$2:BJ$6)-1</f>
        <v>-1.1954518136574221E-2</v>
      </c>
      <c r="BL998" cm="1">
        <f t="array" ref="BL998">MMULT($S998:$W998,BL$2:BL$6)/MMULT($S998:$W998,BK$2:BK$6)-1</f>
        <v>1.6957990977324311E-3</v>
      </c>
      <c r="BM998" cm="1">
        <f t="array" ref="BM998">MMULT($S998:$W998,BM$2:BM$6)/MMULT($S998:$W998,BL$2:BL$6)-1</f>
        <v>9.0557998020692754E-3</v>
      </c>
      <c r="BN998" cm="1">
        <f t="array" ref="BN998">MMULT($S998:$W998,BN$2:BN$6)/MMULT($S998:$W998,BM$2:BM$6)-1</f>
        <v>0</v>
      </c>
      <c r="BO998" cm="1">
        <f t="array" ref="BO998">MMULT($S998:$W998,BO$2:BO$6)/MMULT($S998:$W998,BN$2:BN$6)-1</f>
        <v>0</v>
      </c>
      <c r="BP998" cm="1">
        <f t="array" ref="BP998">MMULT($S998:$W998,BP$2:BP$6)/MMULT($S998:$W998,BO$2:BO$6)-1</f>
        <v>2.6891659688025094E-2</v>
      </c>
      <c r="BQ998" cm="1">
        <f t="array" ref="BQ998">MMULT($S998:$W998,BQ$2:BQ$6)/MMULT($S998:$W998,BP$2:BP$6)-1</f>
        <v>-3.5807751382478381E-3</v>
      </c>
      <c r="BR998" cm="1">
        <f t="array" ref="BR998">MMULT($S998:$W998,BR$2:BR$6)/MMULT($S998:$W998,BQ$2:BQ$6)-1</f>
        <v>-3.1520303997383259E-3</v>
      </c>
      <c r="BS998" cm="1">
        <f t="array" ref="BS998">MMULT($S998:$W998,BS$2:BS$6)/MMULT($S998:$W998,BR$2:BR$6)-1</f>
        <v>-1.1371053293763422E-2</v>
      </c>
      <c r="BT998" cm="1">
        <f t="array" ref="BT998">MMULT($S998:$W998,BT$2:BT$6)/MMULT($S998:$W998,BS$2:BS$6)-1</f>
        <v>2.4552251852199447E-2</v>
      </c>
      <c r="BU998" cm="1">
        <f t="array" ref="BU998">MMULT($S998:$W998,BU$2:BU$6)/MMULT($S998:$W998,BT$2:BT$6)-1</f>
        <v>-1.4309672536462759E-2</v>
      </c>
      <c r="BV998" cm="1">
        <f t="array" ref="BV998">MMULT($S998:$W998,BV$2:BV$6)/MMULT($S998:$W998,BU$2:BU$6)-1</f>
        <v>0</v>
      </c>
      <c r="BW998" cm="1">
        <f t="array" ref="BW998">MMULT($S998:$W998,BW$2:BW$6)/MMULT($S998:$W998,BV$2:BV$6)-1</f>
        <v>4.6159629957576165E-4</v>
      </c>
      <c r="BX998" cm="1">
        <f t="array" ref="BX998">MMULT($S998:$W998,BX$2:BX$6)/MMULT($S998:$W998,BW$2:BW$6)-1</f>
        <v>0</v>
      </c>
      <c r="BY998" cm="1">
        <f t="array" ref="BY998">MMULT($S998:$W998,BY$2:BY$6)/MMULT($S998:$W998,BX$2:BX$6)-1</f>
        <v>-1.7997061633650113E-2</v>
      </c>
      <c r="BZ998" cm="1">
        <f t="array" ref="BZ998">MMULT($S998:$W998,BZ$2:BZ$6)/MMULT($S998:$W998,BY$2:BY$6)-1</f>
        <v>-2.429140358701698E-2</v>
      </c>
      <c r="CA998" cm="1">
        <f t="array" ref="CA998">MMULT($S998:$W998,CA$2:CA$6)/MMULT($S998:$W998,BZ$2:BZ$6)-1</f>
        <v>-7.4249033982433099E-3</v>
      </c>
      <c r="CB998" cm="1">
        <f t="array" ref="CB998">MMULT($S998:$W998,CB$2:CB$6)/MMULT($S998:$W998,CA$2:CA$6)-1</f>
        <v>0</v>
      </c>
      <c r="CC998" cm="1">
        <f t="array" ref="CC998">MMULT($S998:$W998,CC$2:CC$6)/MMULT($S998:$W998,CB$2:CB$6)-1</f>
        <v>0</v>
      </c>
      <c r="CD998" cm="1">
        <f t="array" ref="CD998">MMULT($S998:$W998,CD$2:CD$6)/MMULT($S998:$W998,CC$2:CC$6)-1</f>
        <v>1.8016533022859438E-2</v>
      </c>
      <c r="CE998" cm="1">
        <f t="array" ref="CE998">MMULT($S998:$W998,CE$2:CE$6)/MMULT($S998:$W998,CD$2:CD$6)-1</f>
        <v>1.5051693996390725E-3</v>
      </c>
      <c r="CF998" cm="1">
        <f t="array" ref="CF998">MMULT($S998:$W998,CF$2:CF$6)/MMULT($S998:$W998,CE$2:CE$6)-1</f>
        <v>-4.375572279194162E-3</v>
      </c>
      <c r="CG998" cm="1">
        <f t="array" ref="CG998">MMULT($S998:$W998,CG$2:CG$6)/MMULT($S998:$W998,CF$2:CF$6)-1</f>
        <v>-1.232503850532396E-2</v>
      </c>
      <c r="CH998" cm="1">
        <f t="array" ref="CH998">MMULT($S998:$W998,CH$2:CH$6)/MMULT($S998:$W998,CG$2:CG$6)-1</f>
        <v>3.1312402216819413E-2</v>
      </c>
      <c r="CI998" cm="1">
        <f t="array" ref="CI998">MMULT($S998:$W998,CI$2:CI$6)/MMULT($S998:$W998,CH$2:CH$6)-1</f>
        <v>0</v>
      </c>
      <c r="CJ998" cm="1">
        <f t="array" ref="CJ998">MMULT($S998:$W998,CJ$2:CJ$6)/MMULT($S998:$W998,CI$2:CI$6)-1</f>
        <v>0</v>
      </c>
      <c r="CK998" cm="1">
        <f t="array" ref="CK998">MMULT($S998:$W998,CK$2:CK$6)/MMULT($S998:$W998,CJ$2:CJ$6)-1</f>
        <v>0</v>
      </c>
      <c r="CL998" cm="1">
        <f t="array" ref="CL998">MMULT($S998:$W998,CL$2:CL$6)/MMULT($S998:$W998,CK$2:CK$6)-1</f>
        <v>2.1710404832649299E-2</v>
      </c>
      <c r="CM998" cm="1">
        <f t="array" ref="CM998">MMULT($S998:$W998,CM$2:CM$6)/MMULT($S998:$W998,CL$2:CL$6)-1</f>
        <v>-1.0796602263262955E-2</v>
      </c>
      <c r="CN998" cm="1">
        <f t="array" ref="CN998">MMULT($S998:$W998,CN$2:CN$6)/MMULT($S998:$W998,CM$2:CM$6)-1</f>
        <v>1.8471716470637167E-2</v>
      </c>
      <c r="CO998" cm="1">
        <f t="array" ref="CO998">MMULT($S998:$W998,CO$2:CO$6)/MMULT($S998:$W998,CN$2:CN$6)-1</f>
        <v>4.2674331173739866E-3</v>
      </c>
      <c r="CP998" cm="1">
        <f t="array" ref="CP998">MMULT($S998:$W998,CP$2:CP$6)/MMULT($S998:$W998,CO$2:CO$6)-1</f>
        <v>0</v>
      </c>
      <c r="CQ998" cm="1">
        <f t="array" ref="CQ998">MMULT($S998:$W998,CQ$2:CQ$6)/MMULT($S998:$W998,CP$2:CP$6)-1</f>
        <v>0</v>
      </c>
      <c r="CR998" cm="1">
        <f t="array" ref="CR998">MMULT($S998:$W998,CR$2:CR$6)/MMULT($S998:$W998,CQ$2:CQ$6)-1</f>
        <v>2.0048493169020354E-2</v>
      </c>
      <c r="CS998" cm="1">
        <f t="array" ref="CS998">MMULT($S998:$W998,CS$2:CS$6)/MMULT($S998:$W998,CR$2:CR$6)-1</f>
        <v>-1.7596463098393356E-2</v>
      </c>
      <c r="CT998" cm="1">
        <f t="array" ref="CT998">MMULT($S998:$W998,CT$2:CT$6)/MMULT($S998:$W998,CS$2:CS$6)-1</f>
        <v>-1.4640519354802484E-2</v>
      </c>
      <c r="CU998" cm="1">
        <f t="array" ref="CU998">MMULT($S998:$W998,CU$2:CU$6)/MMULT($S998:$W998,CT$2:CT$6)-1</f>
        <v>-2.4581091382691489E-2</v>
      </c>
      <c r="CV998" cm="1">
        <f t="array" ref="CV998">MMULT($S998:$W998,CV$2:CV$6)/MMULT($S998:$W998,CU$2:CU$6)-1</f>
        <v>8.0321413948893916E-3</v>
      </c>
      <c r="CW998" cm="1">
        <f t="array" ref="CW998">MMULT($S998:$W998,CW$2:CW$6)/MMULT($S998:$W998,CV$2:CV$6)-1</f>
        <v>0</v>
      </c>
      <c r="CX998" cm="1">
        <f t="array" ref="CX998">MMULT($S998:$W998,CX$2:CX$6)/MMULT($S998:$W998,CW$2:CW$6)-1</f>
        <v>0</v>
      </c>
      <c r="CY998" cm="1">
        <f t="array" ref="CY998">MMULT($S998:$W998,CY$2:CY$6)/MMULT($S998:$W998,CX$2:CX$6)-1</f>
        <v>5.2703681820660542E-3</v>
      </c>
      <c r="CZ998" cm="1">
        <f t="array" ref="CZ998">MMULT($S998:$W998,CZ$2:CZ$6)/MMULT($S998:$W998,CY$2:CY$6)-1</f>
        <v>-2.1768678163274546E-2</v>
      </c>
      <c r="DA998" cm="1">
        <f t="array" ref="DA998">MMULT($S998:$W998,DA$2:DA$6)/MMULT($S998:$W998,CZ$2:CZ$6)-1</f>
        <v>3.5676835331144297E-3</v>
      </c>
      <c r="DB998" cm="1">
        <f t="array" ref="DB998">MMULT($S998:$W998,DB$2:DB$6)/MMULT($S998:$W998,DA$2:DA$6)-1</f>
        <v>1.5643143847503538E-3</v>
      </c>
      <c r="DC998" cm="1">
        <f t="array" ref="DC998">MMULT($S998:$W998,DC$2:DC$6)/MMULT($S998:$W998,DB$2:DB$6)-1</f>
        <v>2.3433515686988704E-2</v>
      </c>
      <c r="DD998" cm="1">
        <f t="array" ref="DD998">MMULT($S998:$W998,DD$2:DD$6)/MMULT($S998:$W998,DC$2:DC$6)-1</f>
        <v>0</v>
      </c>
      <c r="DE998" cm="1">
        <f t="array" ref="DE998">MMULT($S998:$W998,DE$2:DE$6)/MMULT($S998:$W998,DD$2:DD$6)-1</f>
        <v>0</v>
      </c>
      <c r="DF998" cm="1">
        <f t="array" ref="DF998">MMULT($S998:$W998,DF$2:DF$6)/MMULT($S998:$W998,DE$2:DE$6)-1</f>
        <v>1.1958051006172532E-2</v>
      </c>
      <c r="DG998" cm="1">
        <f t="array" ref="DG998">MMULT($S998:$W998,DG$2:DG$6)/MMULT($S998:$W998,DF$2:DF$6)-1</f>
        <v>-5.879260809826703E-3</v>
      </c>
      <c r="DH998" cm="1">
        <f t="array" ref="DH998">MMULT($S998:$W998,DH$2:DH$6)/MMULT($S998:$W998,DG$2:DG$6)-1</f>
        <v>2.2039326864549125E-3</v>
      </c>
      <c r="DI998" cm="1">
        <f t="array" ref="DI998">MMULT($S998:$W998,DI$2:DI$6)/MMULT($S998:$W998,DH$2:DH$6)-1</f>
        <v>-1.1172903687028946E-4</v>
      </c>
      <c r="DJ998" cm="1">
        <f t="array" ref="DJ998">MMULT($S998:$W998,DJ$2:DJ$6)/MMULT($S998:$W998,DI$2:DI$6)-1</f>
        <v>2.8830620927264849E-3</v>
      </c>
      <c r="DK998" cm="1">
        <f t="array" ref="DK998">MMULT($S998:$W998,DK$2:DK$6)/MMULT($S998:$W998,DJ$2:DJ$6)-1</f>
        <v>0</v>
      </c>
      <c r="DL998" cm="1">
        <f t="array" ref="DL998">MMULT($S998:$W998,DL$2:DL$6)/MMULT($S998:$W998,DK$2:DK$6)-1</f>
        <v>0</v>
      </c>
      <c r="DM998" cm="1">
        <f t="array" ref="DM998">MMULT($S998:$W998,DM$2:DM$6)/MMULT($S998:$W998,DL$2:DL$6)-1</f>
        <v>-1.1868868183371184E-2</v>
      </c>
      <c r="DN998" cm="1">
        <f t="array" ref="DN998">MMULT($S998:$W998,DN$2:DN$6)/MMULT($S998:$W998,DM$2:DM$6)-1</f>
        <v>-2.0462886849512474E-2</v>
      </c>
      <c r="DO998" cm="1">
        <f t="array" ref="DO998">MMULT($S998:$W998,DO$2:DO$6)/MMULT($S998:$W998,DN$2:DN$6)-1</f>
        <v>1.3129343859521247E-2</v>
      </c>
      <c r="DP998" cm="1">
        <f t="array" ref="DP998">MMULT($S998:$W998,DP$2:DP$6)/MMULT($S998:$W998,DO$2:DO$6)-1</f>
        <v>5.2957183368891325E-3</v>
      </c>
      <c r="DQ998" cm="1">
        <f t="array" ref="DQ998">MMULT($S998:$W998,DQ$2:DQ$6)/MMULT($S998:$W998,DP$2:DP$6)-1</f>
        <v>-2.0779530889007969E-3</v>
      </c>
      <c r="DR998" cm="1">
        <f t="array" ref="DR998">MMULT($S998:$W998,DR$2:DR$6)/MMULT($S998:$W998,DQ$2:DQ$6)-1</f>
        <v>0</v>
      </c>
      <c r="DS998" cm="1">
        <f t="array" ref="DS998">MMULT($S998:$W998,DS$2:DS$6)/MMULT($S998:$W998,DR$2:DR$6)-1</f>
        <v>0</v>
      </c>
      <c r="DT998" cm="1">
        <f t="array" ref="DT998">MMULT($S998:$W998,DT$2:DT$6)/MMULT($S998:$W998,DS$2:DS$6)-1</f>
        <v>1.7951564968548661E-2</v>
      </c>
      <c r="DU998" cm="1">
        <f t="array" ref="DU998">MMULT($S998:$W998,DU$2:DU$6)/MMULT($S998:$W998,DT$2:DT$6)-1</f>
        <v>8.5758779396647444E-3</v>
      </c>
      <c r="DV998" cm="1">
        <f t="array" ref="DV998">MMULT($S998:$W998,DV$2:DV$6)/MMULT($S998:$W998,DU$2:DU$6)-1</f>
        <v>3.6468671349476622E-4</v>
      </c>
      <c r="DW998" cm="1">
        <f t="array" ref="DW998">MMULT($S998:$W998,DW$2:DW$6)/MMULT($S998:$W998,DV$2:DV$6)-1</f>
        <v>-5.38934661074153E-3</v>
      </c>
      <c r="DX998" cm="1">
        <f t="array" ref="DX998">MMULT($S998:$W998,DX$2:DX$6)/MMULT($S998:$W998,DW$2:DW$6)-1</f>
        <v>1.0273687061540082E-2</v>
      </c>
      <c r="DY998" cm="1">
        <f t="array" ref="DY998">MMULT($S998:$W998,DY$2:DY$6)/MMULT($S998:$W998,DX$2:DX$6)-1</f>
        <v>0</v>
      </c>
      <c r="DZ998" cm="1">
        <f t="array" ref="DZ998">MMULT($S998:$W998,DZ$2:DZ$6)/MMULT($S998:$W998,DY$2:DY$6)-1</f>
        <v>0</v>
      </c>
      <c r="EA998" cm="1">
        <f t="array" ref="EA998">MMULT($S998:$W998,EA$2:EA$6)/MMULT($S998:$W998,DZ$2:DZ$6)-1</f>
        <v>-8.1476508550626381E-3</v>
      </c>
      <c r="EB998" cm="1">
        <f t="array" ref="EB998">MMULT($S998:$W998,EB$2:EB$6)/MMULT($S998:$W998,EA$2:EA$6)-1</f>
        <v>-7.1999467006425011E-3</v>
      </c>
      <c r="EC998" cm="1">
        <f t="array" ref="EC998">MMULT($S998:$W998,EC$2:EC$6)/MMULT($S998:$W998,EB$2:EB$6)-1</f>
        <v>5.7822487281318224E-3</v>
      </c>
      <c r="ED998" cm="1">
        <f t="array" ref="ED998">MMULT($S998:$W998,ED$2:ED$6)/MMULT($S998:$W998,EC$2:EC$6)-1</f>
        <v>1.0592362464311611E-2</v>
      </c>
      <c r="EE998" cm="1">
        <f t="array" ref="EE998">MMULT($S998:$W998,EE$2:EE$6)/MMULT($S998:$W998,ED$2:ED$6)-1</f>
        <v>1.4050428301426443E-4</v>
      </c>
      <c r="EF998" cm="1">
        <f t="array" ref="EF998">MMULT($S998:$W998,EF$2:EF$6)/MMULT($S998:$W998,EE$2:EE$6)-1</f>
        <v>0</v>
      </c>
      <c r="EG998" cm="1">
        <f t="array" ref="EG998">MMULT($S998:$W998,EG$2:EG$6)/MMULT($S998:$W998,EF$2:EF$6)-1</f>
        <v>0</v>
      </c>
      <c r="EH998" cm="1">
        <f t="array" ref="EH998">MMULT($S998:$W998,EH$2:EH$6)/MMULT($S998:$W998,EG$2:EG$6)-1</f>
        <v>8.7139303810641611E-3</v>
      </c>
      <c r="EI998" cm="1">
        <f t="array" ref="EI998">MMULT($S998:$W998,EI$2:EI$6)/MMULT($S998:$W998,EH$2:EH$6)-1</f>
        <v>7.8164409483740815E-3</v>
      </c>
      <c r="EJ998" cm="1">
        <f t="array" ref="EJ998">MMULT($S998:$W998,EJ$2:EJ$6)/MMULT($S998:$W998,EI$2:EI$6)-1</f>
        <v>-7.1313088692245286E-3</v>
      </c>
      <c r="EK998" cm="1">
        <f t="array" ref="EK998">MMULT($S998:$W998,EK$2:EK$6)/MMULT($S998:$W998,EJ$2:EJ$6)-1</f>
        <v>-7.9392929762944764E-4</v>
      </c>
      <c r="EL998" cm="1">
        <f t="array" ref="EL998">MMULT($S998:$W998,EL$2:EL$6)/MMULT($S998:$W998,EK$2:EK$6)-1</f>
        <v>-1.2385750989554967E-2</v>
      </c>
      <c r="EM998" cm="1">
        <f t="array" ref="EM998">MMULT($S998:$W998,EM$2:EM$6)/MMULT($S998:$W998,EL$2:EL$6)-1</f>
        <v>0</v>
      </c>
      <c r="EN998" cm="1">
        <f t="array" ref="EN998">MMULT($S998:$W998,EN$2:EN$6)/MMULT($S998:$W998,EM$2:EM$6)-1</f>
        <v>0</v>
      </c>
      <c r="EO998" cm="1">
        <f t="array" ref="EO998">MMULT($S998:$W998,EO$2:EO$6)/MMULT($S998:$W998,EN$2:EN$6)-1</f>
        <v>0</v>
      </c>
      <c r="EP998" cm="1">
        <f t="array" ref="EP998">MMULT($S998:$W998,EP$2:EP$6)/MMULT($S998:$W998,EO$2:EO$6)-1</f>
        <v>2.2314998791947538E-2</v>
      </c>
      <c r="EQ998" cm="1">
        <f t="array" ref="EQ998">MMULT($S998:$W998,EQ$2:EQ$6)/MMULT($S998:$W998,EP$2:EP$6)-1</f>
        <v>1.5211343451041026E-2</v>
      </c>
      <c r="ER998" cm="1">
        <f t="array" ref="ER998">MMULT($S998:$W998,ER$2:ER$6)/MMULT($S998:$W998,EQ$2:EQ$6)-1</f>
        <v>1.0572988046295917E-2</v>
      </c>
      <c r="ES998" cm="1">
        <f t="array" ref="ES998">MMULT($S998:$W998,ES$2:ES$6)/MMULT($S998:$W998,ER$2:ER$6)-1</f>
        <v>4.8553970049520778E-3</v>
      </c>
      <c r="ET998" cm="1">
        <f t="array" ref="ET998">MMULT($S998:$W998,ET$2:ET$6)/MMULT($S998:$W998,ES$2:ES$6)-1</f>
        <v>0</v>
      </c>
      <c r="EU998" cm="1">
        <f t="array" ref="EU998">MMULT($S998:$W998,EU$2:EU$6)/MMULT($S998:$W998,ET$2:ET$6)-1</f>
        <v>0</v>
      </c>
      <c r="EV998" cm="1">
        <f t="array" ref="EV998">MMULT($S998:$W998,EV$2:EV$6)/MMULT($S998:$W998,EU$2:EU$6)-1</f>
        <v>4.4461426766460033E-3</v>
      </c>
      <c r="EW998" cm="1">
        <f t="array" ref="EW998">MMULT($S998:$W998,EW$2:EW$6)/MMULT($S998:$W998,EV$2:EV$6)-1</f>
        <v>-1.4141339977494449E-2</v>
      </c>
      <c r="EX998" cm="1">
        <f t="array" ref="EX998">MMULT($S998:$W998,EX$2:EX$6)/MMULT($S998:$W998,EW$2:EW$6)-1</f>
        <v>-1.272516198497331E-3</v>
      </c>
      <c r="EY998" cm="1">
        <f t="array" ref="EY998">MMULT($S998:$W998,EY$2:EY$6)/MMULT($S998:$W998,EX$2:EX$6)-1</f>
        <v>3.8132477049030999E-3</v>
      </c>
      <c r="EZ998" cm="1">
        <f t="array" ref="EZ998">MMULT($S998:$W998,EZ$2:EZ$6)/MMULT($S998:$W998,EY$2:EY$6)-1</f>
        <v>-1.1933339420810984E-3</v>
      </c>
      <c r="FA998" cm="1">
        <f t="array" ref="FA998">MMULT($S998:$W998,FA$2:FA$6)/MMULT($S998:$W998,EZ$2:EZ$6)-1</f>
        <v>0</v>
      </c>
      <c r="FB998" cm="1">
        <f t="array" ref="FB998">MMULT($S998:$W998,FB$2:FB$6)/MMULT($S998:$W998,FA$2:FA$6)-1</f>
        <v>0</v>
      </c>
      <c r="FC998" cm="1">
        <f t="array" ref="FC998">MMULT($S998:$W998,FC$2:FC$6)/MMULT($S998:$W998,FB$2:FB$6)-1</f>
        <v>-1.8004400772847484E-3</v>
      </c>
      <c r="FD998" cm="1">
        <f t="array" ref="FD998">MMULT($S998:$W998,FD$2:FD$6)/MMULT($S998:$W998,FC$2:FC$6)-1</f>
        <v>6.0531877035552295E-3</v>
      </c>
      <c r="FE998" cm="1">
        <f t="array" ref="FE998">MMULT($S998:$W998,FE$2:FE$6)/MMULT($S998:$W998,FD$2:FD$6)-1</f>
        <v>-1.9820578172232817E-2</v>
      </c>
      <c r="FF998" cm="1">
        <f t="array" ref="FF998">MMULT($S998:$W998,FF$2:FF$6)/MMULT($S998:$W998,FE$2:FE$6)-1</f>
        <v>-7.8585680843811234E-3</v>
      </c>
      <c r="FG998" cm="1">
        <f t="array" ref="FG998">MMULT($S998:$W998,FG$2:FG$6)/MMULT($S998:$W998,FF$2:FF$6)-1</f>
        <v>7.9824309182494613E-3</v>
      </c>
      <c r="FH998" cm="1">
        <f t="array" ref="FH998">MMULT($S998:$W998,FH$2:FH$6)/MMULT($S998:$W998,FG$2:FG$6)-1</f>
        <v>0</v>
      </c>
      <c r="FI998" cm="1">
        <f t="array" ref="FI998">MMULT($S998:$W998,FI$2:FI$6)/MMULT($S998:$W998,FH$2:FH$6)-1</f>
        <v>0</v>
      </c>
      <c r="FJ998" cm="1">
        <f t="array" ref="FJ998">MMULT($S998:$W998,FJ$2:FJ$6)/MMULT($S998:$W998,FI$2:FI$6)-1</f>
        <v>6.1586097628829606E-4</v>
      </c>
      <c r="FK998" cm="1">
        <f t="array" ref="FK998">MMULT($S998:$W998,FK$2:FK$6)/MMULT($S998:$W998,FJ$2:FJ$6)-1</f>
        <v>7.5962232878721281E-3</v>
      </c>
      <c r="FL998" cm="1">
        <f t="array" ref="FL998">MMULT($S998:$W998,FL$2:FL$6)/MMULT($S998:$W998,FK$2:FK$6)-1</f>
        <v>9.1291383630183187E-3</v>
      </c>
      <c r="FM998" cm="1">
        <f t="array" ref="FM998">MMULT($S998:$W998,FM$2:FM$6)/MMULT($S998:$W998,FL$2:FL$6)-1</f>
        <v>4.5580202555528526E-3</v>
      </c>
      <c r="FN998" cm="1">
        <f t="array" ref="FN998">MMULT($S998:$W998,FN$2:FN$6)/MMULT($S998:$W998,FM$2:FM$6)-1</f>
        <v>-3.9896279601454587E-3</v>
      </c>
      <c r="FO998" cm="1">
        <f t="array" ref="FO998">MMULT($S998:$W998,FO$2:FO$6)/MMULT($S998:$W998,FN$2:FN$6)-1</f>
        <v>0</v>
      </c>
      <c r="FP998" cm="1">
        <f t="array" ref="FP998">MMULT($S998:$W998,FP$2:FP$6)/MMULT($S998:$W998,FO$2:FO$6)-1</f>
        <v>0</v>
      </c>
      <c r="FQ998" cm="1">
        <f t="array" ref="FQ998">MMULT($S998:$W998,FQ$2:FQ$6)/MMULT($S998:$W998,FP$2:FP$6)-1</f>
        <v>-5.2411784055790278E-3</v>
      </c>
      <c r="FR998" cm="1">
        <f t="array" ref="FR998">MMULT($S998:$W998,FR$2:FR$6)/MMULT($S998:$W998,FQ$2:FQ$6)-1</f>
        <v>1.6701465631073109E-2</v>
      </c>
      <c r="FS998" cm="1">
        <f t="array" ref="FS998">MMULT($S998:$W998,FS$2:FS$6)/MMULT($S998:$W998,FR$2:FR$6)-1</f>
        <v>1.7410984019101017E-2</v>
      </c>
      <c r="FT998" cm="1">
        <f t="array" ref="FT998">MMULT($S998:$W998,FT$2:FT$6)/MMULT($S998:$W998,FS$2:FS$6)-1</f>
        <v>-2.2910538425072735E-3</v>
      </c>
      <c r="FU998" cm="1">
        <f t="array" ref="FU998">MMULT($S998:$W998,FU$2:FU$6)/MMULT($S998:$W998,FT$2:FT$6)-1</f>
        <v>-1.5067666522025069E-3</v>
      </c>
      <c r="FV998" cm="1">
        <f t="array" ref="FV998">MMULT($S998:$W998,FV$2:FV$6)/MMULT($S998:$W998,FU$2:FU$6)-1</f>
        <v>0</v>
      </c>
      <c r="FW998" cm="1">
        <f t="array" ref="FW998">MMULT($S998:$W998,FW$2:FW$6)/MMULT($S998:$W998,FV$2:FV$6)-1</f>
        <v>0</v>
      </c>
      <c r="FX998" cm="1">
        <f t="array" ref="FX998">MMULT($S998:$W998,FX$2:FX$6)/MMULT($S998:$W998,FW$2:FW$6)-1</f>
        <v>5.2622822653973778E-3</v>
      </c>
      <c r="FY998" cm="1">
        <f t="array" ref="FY998">MMULT($S998:$W998,FY$2:FY$6)/MMULT($S998:$W998,FX$2:FX$6)-1</f>
        <v>-5.080730754182583E-3</v>
      </c>
      <c r="FZ998" cm="1">
        <f t="array" ref="FZ998">MMULT($S998:$W998,FZ$2:FZ$6)/MMULT($S998:$W998,FY$2:FY$6)-1</f>
        <v>9.3284978042509348E-3</v>
      </c>
      <c r="GA998" cm="1">
        <f t="array" ref="GA998">MMULT($S998:$W998,GA$2:GA$6)/MMULT($S998:$W998,FZ$2:FZ$6)-1</f>
        <v>-4.2734199491688551E-3</v>
      </c>
      <c r="GB998" cm="1">
        <f t="array" ref="GB998">MMULT($S998:$W998,GB$2:GB$6)/MMULT($S998:$W998,GA$2:GA$6)-1</f>
        <v>-3.87757743001238E-3</v>
      </c>
      <c r="GC998" cm="1">
        <f t="array" ref="GC998">MMULT($S998:$W998,GC$2:GC$6)/MMULT($S998:$W998,GB$2:GB$6)-1</f>
        <v>0</v>
      </c>
      <c r="GD998" cm="1">
        <f t="array" ref="GD998">MMULT($S998:$W998,GD$2:GD$6)/MMULT($S998:$W998,GC$2:GC$6)-1</f>
        <v>0</v>
      </c>
      <c r="GE998" cm="1">
        <f t="array" ref="GE998">MMULT($S998:$W998,GE$2:GE$6)/MMULT($S998:$W998,GD$2:GD$6)-1</f>
        <v>2.7399867624451346E-3</v>
      </c>
      <c r="GF998" cm="1">
        <f t="array" ref="GF998">MMULT($S998:$W998,GF$2:GF$6)/MMULT($S998:$W998,GE$2:GE$6)-1</f>
        <v>-7.0925018592664646E-3</v>
      </c>
      <c r="GG998" cm="1">
        <f t="array" ref="GG998">MMULT($S998:$W998,GG$2:GG$6)/MMULT($S998:$W998,GF$2:GF$6)-1</f>
        <v>-1.3307069685862816E-3</v>
      </c>
      <c r="GH998" cm="1">
        <f t="array" ref="GH998">MMULT($S998:$W998,GH$2:GH$6)/MMULT($S998:$W998,GG$2:GG$6)-1</f>
        <v>-1.3745703030692002E-3</v>
      </c>
      <c r="GI998" cm="1">
        <f t="array" ref="GI998">MMULT($S998:$W998,GI$2:GI$6)/MMULT($S998:$W998,GH$2:GH$6)-1</f>
        <v>-5.246127370301279E-3</v>
      </c>
      <c r="GJ998" cm="1">
        <f t="array" ref="GJ998">MMULT($S998:$W998,GJ$2:GJ$6)/MMULT($S998:$W998,GI$2:GI$6)-1</f>
        <v>0</v>
      </c>
      <c r="GK998" cm="1">
        <f t="array" ref="GK998">MMULT($S998:$W998,GK$2:GK$6)/MMULT($S998:$W998,GJ$2:GJ$6)-1</f>
        <v>0</v>
      </c>
      <c r="GL998" cm="1">
        <f t="array" ref="GL998">MMULT($S998:$W998,GL$2:GL$6)/MMULT($S998:$W998,GK$2:GK$6)-1</f>
        <v>7.9810190579945317E-3</v>
      </c>
      <c r="GM998" cm="1">
        <f t="array" ref="GM998">MMULT($S998:$W998,GM$2:GM$6)/MMULT($S998:$W998,GL$2:GL$6)-1</f>
        <v>-1.5344888255084399E-3</v>
      </c>
      <c r="GN998" cm="1">
        <f t="array" ref="GN998">MMULT($S998:$W998,GN$2:GN$6)/MMULT($S998:$W998,GM$2:GM$6)-1</f>
        <v>-1.3721856514476993E-3</v>
      </c>
      <c r="GO998" cm="1">
        <f t="array" ref="GO998">MMULT($S998:$W998,GO$2:GO$6)/MMULT($S998:$W998,GN$2:GN$6)-1</f>
        <v>-6.2658539236228883E-3</v>
      </c>
      <c r="GP998" cm="1">
        <f t="array" ref="GP998">MMULT($S998:$W998,GP$2:GP$6)/MMULT($S998:$W998,GO$2:GO$6)-1</f>
        <v>1.0234592319856128E-2</v>
      </c>
      <c r="GQ998" cm="1">
        <f t="array" ref="GQ998">MMULT($S998:$W998,GQ$2:GQ$6)/MMULT($S998:$W998,GP$2:GP$6)-1</f>
        <v>0</v>
      </c>
      <c r="GR998" cm="1">
        <f t="array" ref="GR998">MMULT($S998:$W998,GR$2:GR$6)/MMULT($S998:$W998,GQ$2:GQ$6)-1</f>
        <v>0</v>
      </c>
      <c r="GS998" cm="1">
        <f t="array" ref="GS998">MMULT($S998:$W998,GS$2:GS$6)/MMULT($S998:$W998,GR$2:GR$6)-1</f>
        <v>-2.6488906401271883E-3</v>
      </c>
      <c r="GT998" cm="1">
        <f t="array" ref="GT998">MMULT($S998:$W998,GT$2:GT$6)/MMULT($S998:$W998,GS$2:GS$6)-1</f>
        <v>-9.9610752660772572E-3</v>
      </c>
      <c r="GU998" cm="1">
        <f t="array" ref="GU998">MMULT($S998:$W998,GU$2:GU$6)/MMULT($S998:$W998,GT$2:GT$6)-1</f>
        <v>6.9843682556598452E-3</v>
      </c>
      <c r="GV998" cm="1">
        <f t="array" ref="GV998">MMULT($S998:$W998,GV$2:GV$6)/MMULT($S998:$W998,GU$2:GU$6)-1</f>
        <v>1.0486832163057347E-2</v>
      </c>
      <c r="GW998" s="49">
        <f t="shared" si="30"/>
        <v>9.223487804916543E-4</v>
      </c>
      <c r="GX998" s="50">
        <f t="shared" si="31"/>
        <v>1.0426654970228124E-2</v>
      </c>
    </row>
    <row r="999" spans="7:206" customFormat="1" x14ac:dyDescent="0.35">
      <c r="G999" s="23">
        <v>0.61165196691793577</v>
      </c>
      <c r="H999">
        <v>0.64143803216650896</v>
      </c>
      <c r="I999">
        <v>0.12598040711691641</v>
      </c>
      <c r="J999">
        <v>0.33280434583574936</v>
      </c>
      <c r="K999">
        <v>8.4047975096896266E-2</v>
      </c>
      <c r="L999">
        <f>SUM(Таблица8[[#This Row],[Аэрофлот]:[Сбербанк]])</f>
        <v>1.7959227271340066</v>
      </c>
      <c r="M999" s="30">
        <f>Таблица8[[#This Row],[Аэрофлот]]/$L999</f>
        <v>0.34057810933437566</v>
      </c>
      <c r="N999" s="24">
        <f>Таблица8[[#This Row],[ГАЗПРОМ ао]]/$L999</f>
        <v>0.35716349176678508</v>
      </c>
      <c r="O999" s="24">
        <f>Таблица8[[#This Row],[ГМКНорНик]]/$L999</f>
        <v>7.0148010943633501E-2</v>
      </c>
      <c r="P999" s="24">
        <f>Таблица8[[#This Row],[ЛУКОЙЛ]]/$L999</f>
        <v>0.18531106088670621</v>
      </c>
      <c r="Q999" s="24">
        <f>Таблица8[[#This Row],[Сбербанк]]/$L999</f>
        <v>4.6799327068499673E-2</v>
      </c>
      <c r="R999" s="24">
        <f>SUM(Таблица810[[#This Row],[Аэрофлот]:[Сбербанк]])</f>
        <v>1.0000000000000002</v>
      </c>
      <c r="S999" s="30">
        <f>INT($U$1*Таблица810[[#This Row],[Аэрофлот]]/B$8)</f>
        <v>47263</v>
      </c>
      <c r="T999" s="24">
        <f>INT($U$1*Таблица810[[#This Row],[ГАЗПРОМ ао]]/C$8)</f>
        <v>16791</v>
      </c>
      <c r="U999" s="24">
        <f>INT($U$1*Таблица810[[#This Row],[ГМКНорНик]]/D$8)</f>
        <v>28</v>
      </c>
      <c r="V999" s="24">
        <f>INT($U$1*Таблица810[[#This Row],[ЛУКОЙЛ]]/E$8)</f>
        <v>355</v>
      </c>
      <c r="W999" s="31">
        <f>INT($U$1*Таблица810[[#This Row],[Сбербанк]]/F$8)</f>
        <v>1720</v>
      </c>
      <c r="AA999" cm="1">
        <f t="array" ref="AA999">MMULT($S999:$W999,AA$2:AA$6)/MMULT($S999:$W999,Z$2:Z$6)-1</f>
        <v>1.4377186243158535E-2</v>
      </c>
      <c r="AB999" cm="1">
        <f t="array" ref="AB999">MMULT($S999:$W999,AB$2:AB$6)/MMULT($S999:$W999,AA$2:AA$6)-1</f>
        <v>6.7628414837095363E-4</v>
      </c>
      <c r="AC999" cm="1">
        <f t="array" ref="AC999">MMULT($S999:$W999,AC$2:AC$6)/MMULT($S999:$W999,AB$2:AB$6)-1</f>
        <v>0</v>
      </c>
      <c r="AD999" cm="1">
        <f t="array" ref="AD999">MMULT($S999:$W999,AD$2:AD$6)/MMULT($S999:$W999,AC$2:AC$6)-1</f>
        <v>3.3646813662740582E-2</v>
      </c>
      <c r="AE999" cm="1">
        <f t="array" ref="AE999">MMULT($S999:$W999,AE$2:AE$6)/MMULT($S999:$W999,AD$2:AD$6)-1</f>
        <v>0</v>
      </c>
      <c r="AF999" cm="1">
        <f t="array" ref="AF999">MMULT($S999:$W999,AF$2:AF$6)/MMULT($S999:$W999,AE$2:AE$6)-1</f>
        <v>0</v>
      </c>
      <c r="AG999" cm="1">
        <f t="array" ref="AG999">MMULT($S999:$W999,AG$2:AG$6)/MMULT($S999:$W999,AF$2:AF$6)-1</f>
        <v>7.3654905173630159E-3</v>
      </c>
      <c r="AH999" cm="1">
        <f t="array" ref="AH999">MMULT($S999:$W999,AH$2:AH$6)/MMULT($S999:$W999,AG$2:AG$6)-1</f>
        <v>5.427488369067035E-3</v>
      </c>
      <c r="AI999" cm="1">
        <f t="array" ref="AI999">MMULT($S999:$W999,AI$2:AI$6)/MMULT($S999:$W999,AH$2:AH$6)-1</f>
        <v>-5.782892611165269E-3</v>
      </c>
      <c r="AJ999" cm="1">
        <f t="array" ref="AJ999">MMULT($S999:$W999,AJ$2:AJ$6)/MMULT($S999:$W999,AI$2:AI$6)-1</f>
        <v>9.2628802364567164E-3</v>
      </c>
      <c r="AK999" cm="1">
        <f t="array" ref="AK999">MMULT($S999:$W999,AK$2:AK$6)/MMULT($S999:$W999,AJ$2:AJ$6)-1</f>
        <v>-1.211391208389867E-2</v>
      </c>
      <c r="AL999" cm="1">
        <f t="array" ref="AL999">MMULT($S999:$W999,AL$2:AL$6)/MMULT($S999:$W999,AK$2:AK$6)-1</f>
        <v>0</v>
      </c>
      <c r="AM999" cm="1">
        <f t="array" ref="AM999">MMULT($S999:$W999,AM$2:AM$6)/MMULT($S999:$W999,AL$2:AL$6)-1</f>
        <v>0</v>
      </c>
      <c r="AN999" cm="1">
        <f t="array" ref="AN999">MMULT($S999:$W999,AN$2:AN$6)/MMULT($S999:$W999,AM$2:AM$6)-1</f>
        <v>2.923055431387267E-3</v>
      </c>
      <c r="AO999" cm="1">
        <f t="array" ref="AO999">MMULT($S999:$W999,AO$2:AO$6)/MMULT($S999:$W999,AN$2:AN$6)-1</f>
        <v>-1.4757358366506157E-3</v>
      </c>
      <c r="AP999" cm="1">
        <f t="array" ref="AP999">MMULT($S999:$W999,AP$2:AP$6)/MMULT($S999:$W999,AO$2:AO$6)-1</f>
        <v>3.0795869019912825E-3</v>
      </c>
      <c r="AQ999" cm="1">
        <f t="array" ref="AQ999">MMULT($S999:$W999,AQ$2:AQ$6)/MMULT($S999:$W999,AP$2:AP$6)-1</f>
        <v>-2.0666504025604993E-2</v>
      </c>
      <c r="AR999" cm="1">
        <f t="array" ref="AR999">MMULT($S999:$W999,AR$2:AR$6)/MMULT($S999:$W999,AQ$2:AQ$6)-1</f>
        <v>-8.9859839748677173E-3</v>
      </c>
      <c r="AS999" cm="1">
        <f t="array" ref="AS999">MMULT($S999:$W999,AS$2:AS$6)/MMULT($S999:$W999,AR$2:AR$6)-1</f>
        <v>0</v>
      </c>
      <c r="AT999" cm="1">
        <f t="array" ref="AT999">MMULT($S999:$W999,AT$2:AT$6)/MMULT($S999:$W999,AS$2:AS$6)-1</f>
        <v>0</v>
      </c>
      <c r="AU999" cm="1">
        <f t="array" ref="AU999">MMULT($S999:$W999,AU$2:AU$6)/MMULT($S999:$W999,AT$2:AT$6)-1</f>
        <v>3.4333162497279801E-4</v>
      </c>
      <c r="AV999" cm="1">
        <f t="array" ref="AV999">MMULT($S999:$W999,AV$2:AV$6)/MMULT($S999:$W999,AU$2:AU$6)-1</f>
        <v>-5.8439023892408182E-3</v>
      </c>
      <c r="AW999" cm="1">
        <f t="array" ref="AW999">MMULT($S999:$W999,AW$2:AW$6)/MMULT($S999:$W999,AV$2:AV$6)-1</f>
        <v>-1.2503188641072693E-2</v>
      </c>
      <c r="AX999" cm="1">
        <f t="array" ref="AX999">MMULT($S999:$W999,AX$2:AX$6)/MMULT($S999:$W999,AW$2:AW$6)-1</f>
        <v>9.1550201975607592E-3</v>
      </c>
      <c r="AY999" cm="1">
        <f t="array" ref="AY999">MMULT($S999:$W999,AY$2:AY$6)/MMULT($S999:$W999,AX$2:AX$6)-1</f>
        <v>-2.3906301046241363E-2</v>
      </c>
      <c r="AZ999" cm="1">
        <f t="array" ref="AZ999">MMULT($S999:$W999,AZ$2:AZ$6)/MMULT($S999:$W999,AY$2:AY$6)-1</f>
        <v>0</v>
      </c>
      <c r="BA999" cm="1">
        <f t="array" ref="BA999">MMULT($S999:$W999,BA$2:BA$6)/MMULT($S999:$W999,AZ$2:AZ$6)-1</f>
        <v>0</v>
      </c>
      <c r="BB999" cm="1">
        <f t="array" ref="BB999">MMULT($S999:$W999,BB$2:BB$6)/MMULT($S999:$W999,BA$2:BA$6)-1</f>
        <v>8.7381002266315733E-3</v>
      </c>
      <c r="BC999" cm="1">
        <f t="array" ref="BC999">MMULT($S999:$W999,BC$2:BC$6)/MMULT($S999:$W999,BB$2:BB$6)-1</f>
        <v>2.1766023166580606E-3</v>
      </c>
      <c r="BD999" cm="1">
        <f t="array" ref="BD999">MMULT($S999:$W999,BD$2:BD$6)/MMULT($S999:$W999,BC$2:BC$6)-1</f>
        <v>1.1675735910244622E-2</v>
      </c>
      <c r="BE999" cm="1">
        <f t="array" ref="BE999">MMULT($S999:$W999,BE$2:BE$6)/MMULT($S999:$W999,BD$2:BD$6)-1</f>
        <v>9.6710314125607599E-3</v>
      </c>
      <c r="BF999" cm="1">
        <f t="array" ref="BF999">MMULT($S999:$W999,BF$2:BF$6)/MMULT($S999:$W999,BE$2:BE$6)-1</f>
        <v>4.8596978886656927E-3</v>
      </c>
      <c r="BG999" cm="1">
        <f t="array" ref="BG999">MMULT($S999:$W999,BG$2:BG$6)/MMULT($S999:$W999,BF$2:BF$6)-1</f>
        <v>0</v>
      </c>
      <c r="BH999" cm="1">
        <f t="array" ref="BH999">MMULT($S999:$W999,BH$2:BH$6)/MMULT($S999:$W999,BG$2:BG$6)-1</f>
        <v>0</v>
      </c>
      <c r="BI999" cm="1">
        <f t="array" ref="BI999">MMULT($S999:$W999,BI$2:BI$6)/MMULT($S999:$W999,BH$2:BH$6)-1</f>
        <v>1.3931635750042304E-2</v>
      </c>
      <c r="BJ999" cm="1">
        <f t="array" ref="BJ999">MMULT($S999:$W999,BJ$2:BJ$6)/MMULT($S999:$W999,BI$2:BI$6)-1</f>
        <v>-7.8885287297371098E-3</v>
      </c>
      <c r="BK999" cm="1">
        <f t="array" ref="BK999">MMULT($S999:$W999,BK$2:BK$6)/MMULT($S999:$W999,BJ$2:BJ$6)-1</f>
        <v>-1.6861433932585324E-2</v>
      </c>
      <c r="BL999" cm="1">
        <f t="array" ref="BL999">MMULT($S999:$W999,BL$2:BL$6)/MMULT($S999:$W999,BK$2:BK$6)-1</f>
        <v>-2.9218373576792578E-3</v>
      </c>
      <c r="BM999" cm="1">
        <f t="array" ref="BM999">MMULT($S999:$W999,BM$2:BM$6)/MMULT($S999:$W999,BL$2:BL$6)-1</f>
        <v>1.4944559745061259E-2</v>
      </c>
      <c r="BN999" cm="1">
        <f t="array" ref="BN999">MMULT($S999:$W999,BN$2:BN$6)/MMULT($S999:$W999,BM$2:BM$6)-1</f>
        <v>0</v>
      </c>
      <c r="BO999" cm="1">
        <f t="array" ref="BO999">MMULT($S999:$W999,BO$2:BO$6)/MMULT($S999:$W999,BN$2:BN$6)-1</f>
        <v>0</v>
      </c>
      <c r="BP999" cm="1">
        <f t="array" ref="BP999">MMULT($S999:$W999,BP$2:BP$6)/MMULT($S999:$W999,BO$2:BO$6)-1</f>
        <v>1.447256847464562E-2</v>
      </c>
      <c r="BQ999" cm="1">
        <f t="array" ref="BQ999">MMULT($S999:$W999,BQ$2:BQ$6)/MMULT($S999:$W999,BP$2:BP$6)-1</f>
        <v>2.8013304359191249E-3</v>
      </c>
      <c r="BR999" cm="1">
        <f t="array" ref="BR999">MMULT($S999:$W999,BR$2:BR$6)/MMULT($S999:$W999,BQ$2:BQ$6)-1</f>
        <v>-9.4097318981228861E-3</v>
      </c>
      <c r="BS999" cm="1">
        <f t="array" ref="BS999">MMULT($S999:$W999,BS$2:BS$6)/MMULT($S999:$W999,BR$2:BR$6)-1</f>
        <v>-1.4615428739142233E-2</v>
      </c>
      <c r="BT999" cm="1">
        <f t="array" ref="BT999">MMULT($S999:$W999,BT$2:BT$6)/MMULT($S999:$W999,BS$2:BS$6)-1</f>
        <v>9.5988004947438199E-3</v>
      </c>
      <c r="BU999" cm="1">
        <f t="array" ref="BU999">MMULT($S999:$W999,BU$2:BU$6)/MMULT($S999:$W999,BT$2:BT$6)-1</f>
        <v>-3.4677112096044294E-3</v>
      </c>
      <c r="BV999" cm="1">
        <f t="array" ref="BV999">MMULT($S999:$W999,BV$2:BV$6)/MMULT($S999:$W999,BU$2:BU$6)-1</f>
        <v>0</v>
      </c>
      <c r="BW999" cm="1">
        <f t="array" ref="BW999">MMULT($S999:$W999,BW$2:BW$6)/MMULT($S999:$W999,BV$2:BV$6)-1</f>
        <v>3.2122637416609479E-3</v>
      </c>
      <c r="BX999" cm="1">
        <f t="array" ref="BX999">MMULT($S999:$W999,BX$2:BX$6)/MMULT($S999:$W999,BW$2:BW$6)-1</f>
        <v>0</v>
      </c>
      <c r="BY999" cm="1">
        <f t="array" ref="BY999">MMULT($S999:$W999,BY$2:BY$6)/MMULT($S999:$W999,BX$2:BX$6)-1</f>
        <v>-3.7448077003701119E-3</v>
      </c>
      <c r="BZ999" cm="1">
        <f t="array" ref="BZ999">MMULT($S999:$W999,BZ$2:BZ$6)/MMULT($S999:$W999,BY$2:BY$6)-1</f>
        <v>-1.1673948103240184E-2</v>
      </c>
      <c r="CA999" cm="1">
        <f t="array" ref="CA999">MMULT($S999:$W999,CA$2:CA$6)/MMULT($S999:$W999,BZ$2:BZ$6)-1</f>
        <v>-1.0856442234094987E-2</v>
      </c>
      <c r="CB999" cm="1">
        <f t="array" ref="CB999">MMULT($S999:$W999,CB$2:CB$6)/MMULT($S999:$W999,CA$2:CA$6)-1</f>
        <v>0</v>
      </c>
      <c r="CC999" cm="1">
        <f t="array" ref="CC999">MMULT($S999:$W999,CC$2:CC$6)/MMULT($S999:$W999,CB$2:CB$6)-1</f>
        <v>0</v>
      </c>
      <c r="CD999" cm="1">
        <f t="array" ref="CD999">MMULT($S999:$W999,CD$2:CD$6)/MMULT($S999:$W999,CC$2:CC$6)-1</f>
        <v>1.2542684697647744E-2</v>
      </c>
      <c r="CE999" cm="1">
        <f t="array" ref="CE999">MMULT($S999:$W999,CE$2:CE$6)/MMULT($S999:$W999,CD$2:CD$6)-1</f>
        <v>7.6576488726578518E-3</v>
      </c>
      <c r="CF999" cm="1">
        <f t="array" ref="CF999">MMULT($S999:$W999,CF$2:CF$6)/MMULT($S999:$W999,CE$2:CE$6)-1</f>
        <v>-2.920145837236765E-3</v>
      </c>
      <c r="CG999" cm="1">
        <f t="array" ref="CG999">MMULT($S999:$W999,CG$2:CG$6)/MMULT($S999:$W999,CF$2:CF$6)-1</f>
        <v>-7.0256482098915995E-3</v>
      </c>
      <c r="CH999" cm="1">
        <f t="array" ref="CH999">MMULT($S999:$W999,CH$2:CH$6)/MMULT($S999:$W999,CG$2:CG$6)-1</f>
        <v>2.4940950353526947E-2</v>
      </c>
      <c r="CI999" cm="1">
        <f t="array" ref="CI999">MMULT($S999:$W999,CI$2:CI$6)/MMULT($S999:$W999,CH$2:CH$6)-1</f>
        <v>0</v>
      </c>
      <c r="CJ999" cm="1">
        <f t="array" ref="CJ999">MMULT($S999:$W999,CJ$2:CJ$6)/MMULT($S999:$W999,CI$2:CI$6)-1</f>
        <v>0</v>
      </c>
      <c r="CK999" cm="1">
        <f t="array" ref="CK999">MMULT($S999:$W999,CK$2:CK$6)/MMULT($S999:$W999,CJ$2:CJ$6)-1</f>
        <v>0</v>
      </c>
      <c r="CL999" cm="1">
        <f t="array" ref="CL999">MMULT($S999:$W999,CL$2:CL$6)/MMULT($S999:$W999,CK$2:CK$6)-1</f>
        <v>1.5314764051442831E-2</v>
      </c>
      <c r="CM999" cm="1">
        <f t="array" ref="CM999">MMULT($S999:$W999,CM$2:CM$6)/MMULT($S999:$W999,CL$2:CL$6)-1</f>
        <v>-5.7441549841763528E-3</v>
      </c>
      <c r="CN999" cm="1">
        <f t="array" ref="CN999">MMULT($S999:$W999,CN$2:CN$6)/MMULT($S999:$W999,CM$2:CM$6)-1</f>
        <v>1.0261434227757382E-2</v>
      </c>
      <c r="CO999" cm="1">
        <f t="array" ref="CO999">MMULT($S999:$W999,CO$2:CO$6)/MMULT($S999:$W999,CN$2:CN$6)-1</f>
        <v>2.8003905154938558E-3</v>
      </c>
      <c r="CP999" cm="1">
        <f t="array" ref="CP999">MMULT($S999:$W999,CP$2:CP$6)/MMULT($S999:$W999,CO$2:CO$6)-1</f>
        <v>0</v>
      </c>
      <c r="CQ999" cm="1">
        <f t="array" ref="CQ999">MMULT($S999:$W999,CQ$2:CQ$6)/MMULT($S999:$W999,CP$2:CP$6)-1</f>
        <v>0</v>
      </c>
      <c r="CR999" cm="1">
        <f t="array" ref="CR999">MMULT($S999:$W999,CR$2:CR$6)/MMULT($S999:$W999,CQ$2:CQ$6)-1</f>
        <v>1.6680639977872502E-2</v>
      </c>
      <c r="CS999" cm="1">
        <f t="array" ref="CS999">MMULT($S999:$W999,CS$2:CS$6)/MMULT($S999:$W999,CR$2:CR$6)-1</f>
        <v>-1.1500926535698675E-2</v>
      </c>
      <c r="CT999" cm="1">
        <f t="array" ref="CT999">MMULT($S999:$W999,CT$2:CT$6)/MMULT($S999:$W999,CS$2:CS$6)-1</f>
        <v>-1.2675411166094275E-2</v>
      </c>
      <c r="CU999" cm="1">
        <f t="array" ref="CU999">MMULT($S999:$W999,CU$2:CU$6)/MMULT($S999:$W999,CT$2:CT$6)-1</f>
        <v>-2.3420727530248375E-2</v>
      </c>
      <c r="CV999" cm="1">
        <f t="array" ref="CV999">MMULT($S999:$W999,CV$2:CV$6)/MMULT($S999:$W999,CU$2:CU$6)-1</f>
        <v>5.6626249856293054E-3</v>
      </c>
      <c r="CW999" cm="1">
        <f t="array" ref="CW999">MMULT($S999:$W999,CW$2:CW$6)/MMULT($S999:$W999,CV$2:CV$6)-1</f>
        <v>0</v>
      </c>
      <c r="CX999" cm="1">
        <f t="array" ref="CX999">MMULT($S999:$W999,CX$2:CX$6)/MMULT($S999:$W999,CW$2:CW$6)-1</f>
        <v>0</v>
      </c>
      <c r="CY999" cm="1">
        <f t="array" ref="CY999">MMULT($S999:$W999,CY$2:CY$6)/MMULT($S999:$W999,CX$2:CX$6)-1</f>
        <v>-6.04932781066847E-3</v>
      </c>
      <c r="CZ999" cm="1">
        <f t="array" ref="CZ999">MMULT($S999:$W999,CZ$2:CZ$6)/MMULT($S999:$W999,CY$2:CY$6)-1</f>
        <v>-1.5339947405638599E-2</v>
      </c>
      <c r="DA999" cm="1">
        <f t="array" ref="DA999">MMULT($S999:$W999,DA$2:DA$6)/MMULT($S999:$W999,CZ$2:CZ$6)-1</f>
        <v>-4.4312655153921909E-5</v>
      </c>
      <c r="DB999" cm="1">
        <f t="array" ref="DB999">MMULT($S999:$W999,DB$2:DB$6)/MMULT($S999:$W999,DA$2:DA$6)-1</f>
        <v>3.7128077404153803E-3</v>
      </c>
      <c r="DC999" cm="1">
        <f t="array" ref="DC999">MMULT($S999:$W999,DC$2:DC$6)/MMULT($S999:$W999,DB$2:DB$6)-1</f>
        <v>1.9601879871682604E-2</v>
      </c>
      <c r="DD999" cm="1">
        <f t="array" ref="DD999">MMULT($S999:$W999,DD$2:DD$6)/MMULT($S999:$W999,DC$2:DC$6)-1</f>
        <v>0</v>
      </c>
      <c r="DE999" cm="1">
        <f t="array" ref="DE999">MMULT($S999:$W999,DE$2:DE$6)/MMULT($S999:$W999,DD$2:DD$6)-1</f>
        <v>0</v>
      </c>
      <c r="DF999" cm="1">
        <f t="array" ref="DF999">MMULT($S999:$W999,DF$2:DF$6)/MMULT($S999:$W999,DE$2:DE$6)-1</f>
        <v>1.7972670910386679E-3</v>
      </c>
      <c r="DG999" cm="1">
        <f t="array" ref="DG999">MMULT($S999:$W999,DG$2:DG$6)/MMULT($S999:$W999,DF$2:DF$6)-1</f>
        <v>-1.0708359859029293E-2</v>
      </c>
      <c r="DH999" cm="1">
        <f t="array" ref="DH999">MMULT($S999:$W999,DH$2:DH$6)/MMULT($S999:$W999,DG$2:DG$6)-1</f>
        <v>4.4672474601796797E-3</v>
      </c>
      <c r="DI999" cm="1">
        <f t="array" ref="DI999">MMULT($S999:$W999,DI$2:DI$6)/MMULT($S999:$W999,DH$2:DH$6)-1</f>
        <v>-1.6851396561387011E-3</v>
      </c>
      <c r="DJ999" cm="1">
        <f t="array" ref="DJ999">MMULT($S999:$W999,DJ$2:DJ$6)/MMULT($S999:$W999,DI$2:DI$6)-1</f>
        <v>4.2836634726792777E-3</v>
      </c>
      <c r="DK999" cm="1">
        <f t="array" ref="DK999">MMULT($S999:$W999,DK$2:DK$6)/MMULT($S999:$W999,DJ$2:DJ$6)-1</f>
        <v>0</v>
      </c>
      <c r="DL999" cm="1">
        <f t="array" ref="DL999">MMULT($S999:$W999,DL$2:DL$6)/MMULT($S999:$W999,DK$2:DK$6)-1</f>
        <v>0</v>
      </c>
      <c r="DM999" cm="1">
        <f t="array" ref="DM999">MMULT($S999:$W999,DM$2:DM$6)/MMULT($S999:$W999,DL$2:DL$6)-1</f>
        <v>-1.1093949399083813E-2</v>
      </c>
      <c r="DN999" cm="1">
        <f t="array" ref="DN999">MMULT($S999:$W999,DN$2:DN$6)/MMULT($S999:$W999,DM$2:DM$6)-1</f>
        <v>-1.1673406562567101E-2</v>
      </c>
      <c r="DO999" cm="1">
        <f t="array" ref="DO999">MMULT($S999:$W999,DO$2:DO$6)/MMULT($S999:$W999,DN$2:DN$6)-1</f>
        <v>7.8761141608425511E-3</v>
      </c>
      <c r="DP999" cm="1">
        <f t="array" ref="DP999">MMULT($S999:$W999,DP$2:DP$6)/MMULT($S999:$W999,DO$2:DO$6)-1</f>
        <v>5.6468213934302014E-4</v>
      </c>
      <c r="DQ999" cm="1">
        <f t="array" ref="DQ999">MMULT($S999:$W999,DQ$2:DQ$6)/MMULT($S999:$W999,DP$2:DP$6)-1</f>
        <v>-7.7068648019447128E-3</v>
      </c>
      <c r="DR999" cm="1">
        <f t="array" ref="DR999">MMULT($S999:$W999,DR$2:DR$6)/MMULT($S999:$W999,DQ$2:DQ$6)-1</f>
        <v>0</v>
      </c>
      <c r="DS999" cm="1">
        <f t="array" ref="DS999">MMULT($S999:$W999,DS$2:DS$6)/MMULT($S999:$W999,DR$2:DR$6)-1</f>
        <v>0</v>
      </c>
      <c r="DT999" cm="1">
        <f t="array" ref="DT999">MMULT($S999:$W999,DT$2:DT$6)/MMULT($S999:$W999,DS$2:DS$6)-1</f>
        <v>8.2976029802594997E-3</v>
      </c>
      <c r="DU999" cm="1">
        <f t="array" ref="DU999">MMULT($S999:$W999,DU$2:DU$6)/MMULT($S999:$W999,DT$2:DT$6)-1</f>
        <v>6.6602609411943181E-3</v>
      </c>
      <c r="DV999" cm="1">
        <f t="array" ref="DV999">MMULT($S999:$W999,DV$2:DV$6)/MMULT($S999:$W999,DU$2:DU$6)-1</f>
        <v>1.3751204900393166E-2</v>
      </c>
      <c r="DW999" cm="1">
        <f t="array" ref="DW999">MMULT($S999:$W999,DW$2:DW$6)/MMULT($S999:$W999,DV$2:DV$6)-1</f>
        <v>-4.596468748898852E-3</v>
      </c>
      <c r="DX999" cm="1">
        <f t="array" ref="DX999">MMULT($S999:$W999,DX$2:DX$6)/MMULT($S999:$W999,DW$2:DW$6)-1</f>
        <v>6.8531225401167184E-3</v>
      </c>
      <c r="DY999" cm="1">
        <f t="array" ref="DY999">MMULT($S999:$W999,DY$2:DY$6)/MMULT($S999:$W999,DX$2:DX$6)-1</f>
        <v>0</v>
      </c>
      <c r="DZ999" cm="1">
        <f t="array" ref="DZ999">MMULT($S999:$W999,DZ$2:DZ$6)/MMULT($S999:$W999,DY$2:DY$6)-1</f>
        <v>0</v>
      </c>
      <c r="EA999" cm="1">
        <f t="array" ref="EA999">MMULT($S999:$W999,EA$2:EA$6)/MMULT($S999:$W999,DZ$2:DZ$6)-1</f>
        <v>-1.3609713527808376E-2</v>
      </c>
      <c r="EB999" cm="1">
        <f t="array" ref="EB999">MMULT($S999:$W999,EB$2:EB$6)/MMULT($S999:$W999,EA$2:EA$6)-1</f>
        <v>-1.0430056219976502E-2</v>
      </c>
      <c r="EC999" cm="1">
        <f t="array" ref="EC999">MMULT($S999:$W999,EC$2:EC$6)/MMULT($S999:$W999,EB$2:EB$6)-1</f>
        <v>-3.8973226835892216E-4</v>
      </c>
      <c r="ED999" cm="1">
        <f t="array" ref="ED999">MMULT($S999:$W999,ED$2:ED$6)/MMULT($S999:$W999,EC$2:EC$6)-1</f>
        <v>7.6138640271079527E-3</v>
      </c>
      <c r="EE999" cm="1">
        <f t="array" ref="EE999">MMULT($S999:$W999,EE$2:EE$6)/MMULT($S999:$W999,ED$2:ED$6)-1</f>
        <v>5.2269001941460669E-3</v>
      </c>
      <c r="EF999" cm="1">
        <f t="array" ref="EF999">MMULT($S999:$W999,EF$2:EF$6)/MMULT($S999:$W999,EE$2:EE$6)-1</f>
        <v>0</v>
      </c>
      <c r="EG999" cm="1">
        <f t="array" ref="EG999">MMULT($S999:$W999,EG$2:EG$6)/MMULT($S999:$W999,EF$2:EF$6)-1</f>
        <v>0</v>
      </c>
      <c r="EH999" cm="1">
        <f t="array" ref="EH999">MMULT($S999:$W999,EH$2:EH$6)/MMULT($S999:$W999,EG$2:EG$6)-1</f>
        <v>5.4850069927152578E-3</v>
      </c>
      <c r="EI999" cm="1">
        <f t="array" ref="EI999">MMULT($S999:$W999,EI$2:EI$6)/MMULT($S999:$W999,EH$2:EH$6)-1</f>
        <v>-2.8889439141058793E-3</v>
      </c>
      <c r="EJ999" cm="1">
        <f t="array" ref="EJ999">MMULT($S999:$W999,EJ$2:EJ$6)/MMULT($S999:$W999,EI$2:EI$6)-1</f>
        <v>-2.6876026885573889E-3</v>
      </c>
      <c r="EK999" cm="1">
        <f t="array" ref="EK999">MMULT($S999:$W999,EK$2:EK$6)/MMULT($S999:$W999,EJ$2:EJ$6)-1</f>
        <v>-3.7908437233971082E-3</v>
      </c>
      <c r="EL999" cm="1">
        <f t="array" ref="EL999">MMULT($S999:$W999,EL$2:EL$6)/MMULT($S999:$W999,EK$2:EK$6)-1</f>
        <v>-5.941124466078862E-3</v>
      </c>
      <c r="EM999" cm="1">
        <f t="array" ref="EM999">MMULT($S999:$W999,EM$2:EM$6)/MMULT($S999:$W999,EL$2:EL$6)-1</f>
        <v>0</v>
      </c>
      <c r="EN999" cm="1">
        <f t="array" ref="EN999">MMULT($S999:$W999,EN$2:EN$6)/MMULT($S999:$W999,EM$2:EM$6)-1</f>
        <v>0</v>
      </c>
      <c r="EO999" cm="1">
        <f t="array" ref="EO999">MMULT($S999:$W999,EO$2:EO$6)/MMULT($S999:$W999,EN$2:EN$6)-1</f>
        <v>0</v>
      </c>
      <c r="EP999" cm="1">
        <f t="array" ref="EP999">MMULT($S999:$W999,EP$2:EP$6)/MMULT($S999:$W999,EO$2:EO$6)-1</f>
        <v>1.5675405913302409E-2</v>
      </c>
      <c r="EQ999" cm="1">
        <f t="array" ref="EQ999">MMULT($S999:$W999,EQ$2:EQ$6)/MMULT($S999:$W999,EP$2:EP$6)-1</f>
        <v>1.2213978959618066E-2</v>
      </c>
      <c r="ER999" cm="1">
        <f t="array" ref="ER999">MMULT($S999:$W999,ER$2:ER$6)/MMULT($S999:$W999,EQ$2:EQ$6)-1</f>
        <v>1.0311131697113396E-2</v>
      </c>
      <c r="ES999" cm="1">
        <f t="array" ref="ES999">MMULT($S999:$W999,ES$2:ES$6)/MMULT($S999:$W999,ER$2:ER$6)-1</f>
        <v>3.1645758460374651E-5</v>
      </c>
      <c r="ET999" cm="1">
        <f t="array" ref="ET999">MMULT($S999:$W999,ET$2:ET$6)/MMULT($S999:$W999,ES$2:ES$6)-1</f>
        <v>0</v>
      </c>
      <c r="EU999" cm="1">
        <f t="array" ref="EU999">MMULT($S999:$W999,EU$2:EU$6)/MMULT($S999:$W999,ET$2:ET$6)-1</f>
        <v>0</v>
      </c>
      <c r="EV999" cm="1">
        <f t="array" ref="EV999">MMULT($S999:$W999,EV$2:EV$6)/MMULT($S999:$W999,EU$2:EU$6)-1</f>
        <v>6.5454942719704867E-3</v>
      </c>
      <c r="EW999" cm="1">
        <f t="array" ref="EW999">MMULT($S999:$W999,EW$2:EW$6)/MMULT($S999:$W999,EV$2:EV$6)-1</f>
        <v>-5.3145432962901085E-3</v>
      </c>
      <c r="EX999" cm="1">
        <f t="array" ref="EX999">MMULT($S999:$W999,EX$2:EX$6)/MMULT($S999:$W999,EW$2:EW$6)-1</f>
        <v>-7.3690670254644708E-4</v>
      </c>
      <c r="EY999" cm="1">
        <f t="array" ref="EY999">MMULT($S999:$W999,EY$2:EY$6)/MMULT($S999:$W999,EX$2:EX$6)-1</f>
        <v>1.0041790484150104E-2</v>
      </c>
      <c r="EZ999" cm="1">
        <f t="array" ref="EZ999">MMULT($S999:$W999,EZ$2:EZ$6)/MMULT($S999:$W999,EY$2:EY$6)-1</f>
        <v>6.8202380108970395E-3</v>
      </c>
      <c r="FA999" cm="1">
        <f t="array" ref="FA999">MMULT($S999:$W999,FA$2:FA$6)/MMULT($S999:$W999,EZ$2:EZ$6)-1</f>
        <v>0</v>
      </c>
      <c r="FB999" cm="1">
        <f t="array" ref="FB999">MMULT($S999:$W999,FB$2:FB$6)/MMULT($S999:$W999,FA$2:FA$6)-1</f>
        <v>0</v>
      </c>
      <c r="FC999" cm="1">
        <f t="array" ref="FC999">MMULT($S999:$W999,FC$2:FC$6)/MMULT($S999:$W999,FB$2:FB$6)-1</f>
        <v>2.0485659605607554E-2</v>
      </c>
      <c r="FD999" cm="1">
        <f t="array" ref="FD999">MMULT($S999:$W999,FD$2:FD$6)/MMULT($S999:$W999,FC$2:FC$6)-1</f>
        <v>1.9087420917085485E-2</v>
      </c>
      <c r="FE999" cm="1">
        <f t="array" ref="FE999">MMULT($S999:$W999,FE$2:FE$6)/MMULT($S999:$W999,FD$2:FD$6)-1</f>
        <v>-2.0014987858225197E-2</v>
      </c>
      <c r="FF999" cm="1">
        <f t="array" ref="FF999">MMULT($S999:$W999,FF$2:FF$6)/MMULT($S999:$W999,FE$2:FE$6)-1</f>
        <v>-4.9724608404148052E-3</v>
      </c>
      <c r="FG999" cm="1">
        <f t="array" ref="FG999">MMULT($S999:$W999,FG$2:FG$6)/MMULT($S999:$W999,FF$2:FF$6)-1</f>
        <v>4.9572965508279943E-3</v>
      </c>
      <c r="FH999" cm="1">
        <f t="array" ref="FH999">MMULT($S999:$W999,FH$2:FH$6)/MMULT($S999:$W999,FG$2:FG$6)-1</f>
        <v>0</v>
      </c>
      <c r="FI999" cm="1">
        <f t="array" ref="FI999">MMULT($S999:$W999,FI$2:FI$6)/MMULT($S999:$W999,FH$2:FH$6)-1</f>
        <v>0</v>
      </c>
      <c r="FJ999" cm="1">
        <f t="array" ref="FJ999">MMULT($S999:$W999,FJ$2:FJ$6)/MMULT($S999:$W999,FI$2:FI$6)-1</f>
        <v>8.7292561591059137E-3</v>
      </c>
      <c r="FK999" cm="1">
        <f t="array" ref="FK999">MMULT($S999:$W999,FK$2:FK$6)/MMULT($S999:$W999,FJ$2:FJ$6)-1</f>
        <v>-2.929497744762477E-4</v>
      </c>
      <c r="FL999" cm="1">
        <f t="array" ref="FL999">MMULT($S999:$W999,FL$2:FL$6)/MMULT($S999:$W999,FK$2:FK$6)-1</f>
        <v>6.3352357062866904E-3</v>
      </c>
      <c r="FM999" cm="1">
        <f t="array" ref="FM999">MMULT($S999:$W999,FM$2:FM$6)/MMULT($S999:$W999,FL$2:FL$6)-1</f>
        <v>1.6163567152174263E-3</v>
      </c>
      <c r="FN999" cm="1">
        <f t="array" ref="FN999">MMULT($S999:$W999,FN$2:FN$6)/MMULT($S999:$W999,FM$2:FM$6)-1</f>
        <v>-7.7284492221261214E-3</v>
      </c>
      <c r="FO999" cm="1">
        <f t="array" ref="FO999">MMULT($S999:$W999,FO$2:FO$6)/MMULT($S999:$W999,FN$2:FN$6)-1</f>
        <v>0</v>
      </c>
      <c r="FP999" cm="1">
        <f t="array" ref="FP999">MMULT($S999:$W999,FP$2:FP$6)/MMULT($S999:$W999,FO$2:FO$6)-1</f>
        <v>0</v>
      </c>
      <c r="FQ999" cm="1">
        <f t="array" ref="FQ999">MMULT($S999:$W999,FQ$2:FQ$6)/MMULT($S999:$W999,FP$2:FP$6)-1</f>
        <v>-1.390519247348232E-3</v>
      </c>
      <c r="FR999" cm="1">
        <f t="array" ref="FR999">MMULT($S999:$W999,FR$2:FR$6)/MMULT($S999:$W999,FQ$2:FQ$6)-1</f>
        <v>1.6483827432819842E-2</v>
      </c>
      <c r="FS999" cm="1">
        <f t="array" ref="FS999">MMULT($S999:$W999,FS$2:FS$6)/MMULT($S999:$W999,FR$2:FR$6)-1</f>
        <v>1.931370645447128E-2</v>
      </c>
      <c r="FT999" cm="1">
        <f t="array" ref="FT999">MMULT($S999:$W999,FT$2:FT$6)/MMULT($S999:$W999,FS$2:FS$6)-1</f>
        <v>2.8926603624759295E-3</v>
      </c>
      <c r="FU999" cm="1">
        <f t="array" ref="FU999">MMULT($S999:$W999,FU$2:FU$6)/MMULT($S999:$W999,FT$2:FT$6)-1</f>
        <v>3.3039849375799957E-3</v>
      </c>
      <c r="FV999" cm="1">
        <f t="array" ref="FV999">MMULT($S999:$W999,FV$2:FV$6)/MMULT($S999:$W999,FU$2:FU$6)-1</f>
        <v>0</v>
      </c>
      <c r="FW999" cm="1">
        <f t="array" ref="FW999">MMULT($S999:$W999,FW$2:FW$6)/MMULT($S999:$W999,FV$2:FV$6)-1</f>
        <v>0</v>
      </c>
      <c r="FX999" cm="1">
        <f t="array" ref="FX999">MMULT($S999:$W999,FX$2:FX$6)/MMULT($S999:$W999,FW$2:FW$6)-1</f>
        <v>3.2400817540496618E-3</v>
      </c>
      <c r="FY999" cm="1">
        <f t="array" ref="FY999">MMULT($S999:$W999,FY$2:FY$6)/MMULT($S999:$W999,FX$2:FX$6)-1</f>
        <v>-2.3539729219634875E-3</v>
      </c>
      <c r="FZ999" cm="1">
        <f t="array" ref="FZ999">MMULT($S999:$W999,FZ$2:FZ$6)/MMULT($S999:$W999,FY$2:FY$6)-1</f>
        <v>1.3535040151500644E-2</v>
      </c>
      <c r="GA999" cm="1">
        <f t="array" ref="GA999">MMULT($S999:$W999,GA$2:GA$6)/MMULT($S999:$W999,FZ$2:FZ$6)-1</f>
        <v>-2.1640568273251226E-3</v>
      </c>
      <c r="GB999" cm="1">
        <f t="array" ref="GB999">MMULT($S999:$W999,GB$2:GB$6)/MMULT($S999:$W999,GA$2:GA$6)-1</f>
        <v>4.9821524319604293E-4</v>
      </c>
      <c r="GC999" cm="1">
        <f t="array" ref="GC999">MMULT($S999:$W999,GC$2:GC$6)/MMULT($S999:$W999,GB$2:GB$6)-1</f>
        <v>0</v>
      </c>
      <c r="GD999" cm="1">
        <f t="array" ref="GD999">MMULT($S999:$W999,GD$2:GD$6)/MMULT($S999:$W999,GC$2:GC$6)-1</f>
        <v>0</v>
      </c>
      <c r="GE999" cm="1">
        <f t="array" ref="GE999">MMULT($S999:$W999,GE$2:GE$6)/MMULT($S999:$W999,GD$2:GD$6)-1</f>
        <v>-1.349730349577416E-3</v>
      </c>
      <c r="GF999" cm="1">
        <f t="array" ref="GF999">MMULT($S999:$W999,GF$2:GF$6)/MMULT($S999:$W999,GE$2:GE$6)-1</f>
        <v>-1.5837083941003249E-2</v>
      </c>
      <c r="GG999" cm="1">
        <f t="array" ref="GG999">MMULT($S999:$W999,GG$2:GG$6)/MMULT($S999:$W999,GF$2:GF$6)-1</f>
        <v>-3.436498409701727E-3</v>
      </c>
      <c r="GH999" cm="1">
        <f t="array" ref="GH999">MMULT($S999:$W999,GH$2:GH$6)/MMULT($S999:$W999,GG$2:GG$6)-1</f>
        <v>1.0163679059460584E-3</v>
      </c>
      <c r="GI999" cm="1">
        <f t="array" ref="GI999">MMULT($S999:$W999,GI$2:GI$6)/MMULT($S999:$W999,GH$2:GH$6)-1</f>
        <v>1.4796275355615229E-3</v>
      </c>
      <c r="GJ999" cm="1">
        <f t="array" ref="GJ999">MMULT($S999:$W999,GJ$2:GJ$6)/MMULT($S999:$W999,GI$2:GI$6)-1</f>
        <v>0</v>
      </c>
      <c r="GK999" cm="1">
        <f t="array" ref="GK999">MMULT($S999:$W999,GK$2:GK$6)/MMULT($S999:$W999,GJ$2:GJ$6)-1</f>
        <v>0</v>
      </c>
      <c r="GL999" cm="1">
        <f t="array" ref="GL999">MMULT($S999:$W999,GL$2:GL$6)/MMULT($S999:$W999,GK$2:GK$6)-1</f>
        <v>4.9321241795199366E-3</v>
      </c>
      <c r="GM999" cm="1">
        <f t="array" ref="GM999">MMULT($S999:$W999,GM$2:GM$6)/MMULT($S999:$W999,GL$2:GL$6)-1</f>
        <v>8.4898582045642712E-3</v>
      </c>
      <c r="GN999" cm="1">
        <f t="array" ref="GN999">MMULT($S999:$W999,GN$2:GN$6)/MMULT($S999:$W999,GM$2:GM$6)-1</f>
        <v>-5.8392244627758494E-3</v>
      </c>
      <c r="GO999" cm="1">
        <f t="array" ref="GO999">MMULT($S999:$W999,GO$2:GO$6)/MMULT($S999:$W999,GN$2:GN$6)-1</f>
        <v>-5.2120628307408268E-3</v>
      </c>
      <c r="GP999" cm="1">
        <f t="array" ref="GP999">MMULT($S999:$W999,GP$2:GP$6)/MMULT($S999:$W999,GO$2:GO$6)-1</f>
        <v>6.836080158016955E-3</v>
      </c>
      <c r="GQ999" cm="1">
        <f t="array" ref="GQ999">MMULT($S999:$W999,GQ$2:GQ$6)/MMULT($S999:$W999,GP$2:GP$6)-1</f>
        <v>0</v>
      </c>
      <c r="GR999" cm="1">
        <f t="array" ref="GR999">MMULT($S999:$W999,GR$2:GR$6)/MMULT($S999:$W999,GQ$2:GQ$6)-1</f>
        <v>0</v>
      </c>
      <c r="GS999" cm="1">
        <f t="array" ref="GS999">MMULT($S999:$W999,GS$2:GS$6)/MMULT($S999:$W999,GR$2:GR$6)-1</f>
        <v>-4.3652314222980548E-3</v>
      </c>
      <c r="GT999" cm="1">
        <f t="array" ref="GT999">MMULT($S999:$W999,GT$2:GT$6)/MMULT($S999:$W999,GS$2:GS$6)-1</f>
        <v>-8.800625335666612E-3</v>
      </c>
      <c r="GU999" cm="1">
        <f t="array" ref="GU999">MMULT($S999:$W999,GU$2:GU$6)/MMULT($S999:$W999,GT$2:GT$6)-1</f>
        <v>1.2279511111706221E-2</v>
      </c>
      <c r="GV999" cm="1">
        <f t="array" ref="GV999">MMULT($S999:$W999,GV$2:GV$6)/MMULT($S999:$W999,GU$2:GU$6)-1</f>
        <v>1.2454733719628575E-2</v>
      </c>
      <c r="GW999" s="49">
        <f t="shared" si="30"/>
        <v>9.5251996572008125E-4</v>
      </c>
      <c r="GX999" s="50">
        <f t="shared" si="31"/>
        <v>8.6591664345178898E-3</v>
      </c>
    </row>
    <row r="1000" spans="7:206" customFormat="1" x14ac:dyDescent="0.35">
      <c r="G1000" s="23">
        <v>0.15613269447920164</v>
      </c>
      <c r="H1000">
        <v>0.13953062532425917</v>
      </c>
      <c r="I1000">
        <v>0.5586718344676046</v>
      </c>
      <c r="J1000">
        <v>0.78856776635029147</v>
      </c>
      <c r="K1000">
        <v>0.35135959959715568</v>
      </c>
      <c r="L1000">
        <f>SUM(Таблица8[[#This Row],[Аэрофлот]:[Сбербанк]])</f>
        <v>1.9942625202185125</v>
      </c>
      <c r="M1000" s="30">
        <f>Таблица8[[#This Row],[Аэрофлот]]/$L1000</f>
        <v>7.8290943592568787E-2</v>
      </c>
      <c r="N1000" s="24">
        <f>Таблица8[[#This Row],[ГАЗПРОМ ао]]/$L1000</f>
        <v>6.9966026994766325E-2</v>
      </c>
      <c r="O1000" s="24">
        <f>Таблица8[[#This Row],[ГМКНорНик]]/$L1000</f>
        <v>0.2801395647782573</v>
      </c>
      <c r="P1000" s="24">
        <f>Таблица8[[#This Row],[ЛУКОЙЛ]]/$L1000</f>
        <v>0.39541823524010655</v>
      </c>
      <c r="Q1000" s="24">
        <f>Таблица8[[#This Row],[Сбербанк]]/$L1000</f>
        <v>0.17618522939430112</v>
      </c>
      <c r="R1000" s="24">
        <f>SUM(Таблица810[[#This Row],[Аэрофлот]:[Сбербанк]])</f>
        <v>1</v>
      </c>
      <c r="S1000" s="30">
        <f>INT($U$1*Таблица810[[#This Row],[Аэрофлот]]/B$8)</f>
        <v>10864</v>
      </c>
      <c r="T1000" s="24">
        <f>INT($U$1*Таблица810[[#This Row],[ГАЗПРОМ ао]]/C$8)</f>
        <v>3289</v>
      </c>
      <c r="U1000" s="24">
        <f>INT($U$1*Таблица810[[#This Row],[ГМКНорНик]]/D$8)</f>
        <v>115</v>
      </c>
      <c r="V1000" s="24">
        <f>INT($U$1*Таблица810[[#This Row],[ЛУКОЙЛ]]/E$8)</f>
        <v>758</v>
      </c>
      <c r="W1000" s="31">
        <f>INT($U$1*Таблица810[[#This Row],[Сбербанк]]/F$8)</f>
        <v>6477</v>
      </c>
      <c r="AA1000" cm="1">
        <f t="array" ref="AA1000">MMULT($S1000:$W1000,AA$2:AA$6)/MMULT($S1000:$W1000,Z$2:Z$6)-1</f>
        <v>1.8915903753202956E-2</v>
      </c>
      <c r="AB1000" cm="1">
        <f t="array" ref="AB1000">MMULT($S1000:$W1000,AB$2:AB$6)/MMULT($S1000:$W1000,AA$2:AA$6)-1</f>
        <v>3.7581700322264489E-3</v>
      </c>
      <c r="AC1000" cm="1">
        <f t="array" ref="AC1000">MMULT($S1000:$W1000,AC$2:AC$6)/MMULT($S1000:$W1000,AB$2:AB$6)-1</f>
        <v>0</v>
      </c>
      <c r="AD1000" cm="1">
        <f t="array" ref="AD1000">MMULT($S1000:$W1000,AD$2:AD$6)/MMULT($S1000:$W1000,AC$2:AC$6)-1</f>
        <v>4.1481529199616229E-2</v>
      </c>
      <c r="AE1000" cm="1">
        <f t="array" ref="AE1000">MMULT($S1000:$W1000,AE$2:AE$6)/MMULT($S1000:$W1000,AD$2:AD$6)-1</f>
        <v>0</v>
      </c>
      <c r="AF1000" cm="1">
        <f t="array" ref="AF1000">MMULT($S1000:$W1000,AF$2:AF$6)/MMULT($S1000:$W1000,AE$2:AE$6)-1</f>
        <v>0</v>
      </c>
      <c r="AG1000" cm="1">
        <f t="array" ref="AG1000">MMULT($S1000:$W1000,AG$2:AG$6)/MMULT($S1000:$W1000,AF$2:AF$6)-1</f>
        <v>5.0051280038265755E-3</v>
      </c>
      <c r="AH1000" cm="1">
        <f t="array" ref="AH1000">MMULT($S1000:$W1000,AH$2:AH$6)/MMULT($S1000:$W1000,AG$2:AG$6)-1</f>
        <v>5.5578739889050599E-3</v>
      </c>
      <c r="AI1000" cm="1">
        <f t="array" ref="AI1000">MMULT($S1000:$W1000,AI$2:AI$6)/MMULT($S1000:$W1000,AH$2:AH$6)-1</f>
        <v>-2.1593090157594474E-3</v>
      </c>
      <c r="AJ1000" cm="1">
        <f t="array" ref="AJ1000">MMULT($S1000:$W1000,AJ$2:AJ$6)/MMULT($S1000:$W1000,AI$2:AI$6)-1</f>
        <v>1.8637619747166045E-2</v>
      </c>
      <c r="AK1000" cm="1">
        <f t="array" ref="AK1000">MMULT($S1000:$W1000,AK$2:AK$6)/MMULT($S1000:$W1000,AJ$2:AJ$6)-1</f>
        <v>-1.6292620935240087E-2</v>
      </c>
      <c r="AL1000" cm="1">
        <f t="array" ref="AL1000">MMULT($S1000:$W1000,AL$2:AL$6)/MMULT($S1000:$W1000,AK$2:AK$6)-1</f>
        <v>0</v>
      </c>
      <c r="AM1000" cm="1">
        <f t="array" ref="AM1000">MMULT($S1000:$W1000,AM$2:AM$6)/MMULT($S1000:$W1000,AL$2:AL$6)-1</f>
        <v>0</v>
      </c>
      <c r="AN1000" cm="1">
        <f t="array" ref="AN1000">MMULT($S1000:$W1000,AN$2:AN$6)/MMULT($S1000:$W1000,AM$2:AM$6)-1</f>
        <v>2.0833379053053491E-3</v>
      </c>
      <c r="AO1000" cm="1">
        <f t="array" ref="AO1000">MMULT($S1000:$W1000,AO$2:AO$6)/MMULT($S1000:$W1000,AN$2:AN$6)-1</f>
        <v>-3.2822015140088201E-4</v>
      </c>
      <c r="AP1000" cm="1">
        <f t="array" ref="AP1000">MMULT($S1000:$W1000,AP$2:AP$6)/MMULT($S1000:$W1000,AO$2:AO$6)-1</f>
        <v>7.0776716181826238E-3</v>
      </c>
      <c r="AQ1000" cm="1">
        <f t="array" ref="AQ1000">MMULT($S1000:$W1000,AQ$2:AQ$6)/MMULT($S1000:$W1000,AP$2:AP$6)-1</f>
        <v>-1.3198643878959415E-2</v>
      </c>
      <c r="AR1000" cm="1">
        <f t="array" ref="AR1000">MMULT($S1000:$W1000,AR$2:AR$6)/MMULT($S1000:$W1000,AQ$2:AQ$6)-1</f>
        <v>-1.1031360616617802E-2</v>
      </c>
      <c r="AS1000" cm="1">
        <f t="array" ref="AS1000">MMULT($S1000:$W1000,AS$2:AS$6)/MMULT($S1000:$W1000,AR$2:AR$6)-1</f>
        <v>0</v>
      </c>
      <c r="AT1000" cm="1">
        <f t="array" ref="AT1000">MMULT($S1000:$W1000,AT$2:AT$6)/MMULT($S1000:$W1000,AS$2:AS$6)-1</f>
        <v>0</v>
      </c>
      <c r="AU1000" cm="1">
        <f t="array" ref="AU1000">MMULT($S1000:$W1000,AU$2:AU$6)/MMULT($S1000:$W1000,AT$2:AT$6)-1</f>
        <v>-4.9201234397794336E-3</v>
      </c>
      <c r="AV1000" cm="1">
        <f t="array" ref="AV1000">MMULT($S1000:$W1000,AV$2:AV$6)/MMULT($S1000:$W1000,AU$2:AU$6)-1</f>
        <v>-9.3077778254825327E-3</v>
      </c>
      <c r="AW1000" cm="1">
        <f t="array" ref="AW1000">MMULT($S1000:$W1000,AW$2:AW$6)/MMULT($S1000:$W1000,AV$2:AV$6)-1</f>
        <v>-1.9217513118027885E-2</v>
      </c>
      <c r="AX1000" cm="1">
        <f t="array" ref="AX1000">MMULT($S1000:$W1000,AX$2:AX$6)/MMULT($S1000:$W1000,AW$2:AW$6)-1</f>
        <v>9.7951262801514449E-3</v>
      </c>
      <c r="AY1000" cm="1">
        <f t="array" ref="AY1000">MMULT($S1000:$W1000,AY$2:AY$6)/MMULT($S1000:$W1000,AX$2:AX$6)-1</f>
        <v>-3.1797870369065007E-2</v>
      </c>
      <c r="AZ1000" cm="1">
        <f t="array" ref="AZ1000">MMULT($S1000:$W1000,AZ$2:AZ$6)/MMULT($S1000:$W1000,AY$2:AY$6)-1</f>
        <v>0</v>
      </c>
      <c r="BA1000" cm="1">
        <f t="array" ref="BA1000">MMULT($S1000:$W1000,BA$2:BA$6)/MMULT($S1000:$W1000,AZ$2:AZ$6)-1</f>
        <v>0</v>
      </c>
      <c r="BB1000" cm="1">
        <f t="array" ref="BB1000">MMULT($S1000:$W1000,BB$2:BB$6)/MMULT($S1000:$W1000,BA$2:BA$6)-1</f>
        <v>1.2747308517431444E-2</v>
      </c>
      <c r="BC1000" cm="1">
        <f t="array" ref="BC1000">MMULT($S1000:$W1000,BC$2:BC$6)/MMULT($S1000:$W1000,BB$2:BB$6)-1</f>
        <v>6.4292377910213361E-3</v>
      </c>
      <c r="BD1000" cm="1">
        <f t="array" ref="BD1000">MMULT($S1000:$W1000,BD$2:BD$6)/MMULT($S1000:$W1000,BC$2:BC$6)-1</f>
        <v>1.1010657651681743E-2</v>
      </c>
      <c r="BE1000" cm="1">
        <f t="array" ref="BE1000">MMULT($S1000:$W1000,BE$2:BE$6)/MMULT($S1000:$W1000,BD$2:BD$6)-1</f>
        <v>2.0227014189327708E-2</v>
      </c>
      <c r="BF1000" cm="1">
        <f t="array" ref="BF1000">MMULT($S1000:$W1000,BF$2:BF$6)/MMULT($S1000:$W1000,BE$2:BE$6)-1</f>
        <v>-8.9937846490251161E-5</v>
      </c>
      <c r="BG1000" cm="1">
        <f t="array" ref="BG1000">MMULT($S1000:$W1000,BG$2:BG$6)/MMULT($S1000:$W1000,BF$2:BF$6)-1</f>
        <v>0</v>
      </c>
      <c r="BH1000" cm="1">
        <f t="array" ref="BH1000">MMULT($S1000:$W1000,BH$2:BH$6)/MMULT($S1000:$W1000,BG$2:BG$6)-1</f>
        <v>0</v>
      </c>
      <c r="BI1000" cm="1">
        <f t="array" ref="BI1000">MMULT($S1000:$W1000,BI$2:BI$6)/MMULT($S1000:$W1000,BH$2:BH$6)-1</f>
        <v>1.0956728532321325E-2</v>
      </c>
      <c r="BJ1000" cm="1">
        <f t="array" ref="BJ1000">MMULT($S1000:$W1000,BJ$2:BJ$6)/MMULT($S1000:$W1000,BI$2:BI$6)-1</f>
        <v>-1.2857335630889644E-2</v>
      </c>
      <c r="BK1000" cm="1">
        <f t="array" ref="BK1000">MMULT($S1000:$W1000,BK$2:BK$6)/MMULT($S1000:$W1000,BJ$2:BJ$6)-1</f>
        <v>-1.3032388540345274E-2</v>
      </c>
      <c r="BL1000" cm="1">
        <f t="array" ref="BL1000">MMULT($S1000:$W1000,BL$2:BL$6)/MMULT($S1000:$W1000,BK$2:BK$6)-1</f>
        <v>2.7512208097189017E-3</v>
      </c>
      <c r="BM1000" cm="1">
        <f t="array" ref="BM1000">MMULT($S1000:$W1000,BM$2:BM$6)/MMULT($S1000:$W1000,BL$2:BL$6)-1</f>
        <v>1.0833168200997001E-2</v>
      </c>
      <c r="BN1000" cm="1">
        <f t="array" ref="BN1000">MMULT($S1000:$W1000,BN$2:BN$6)/MMULT($S1000:$W1000,BM$2:BM$6)-1</f>
        <v>0</v>
      </c>
      <c r="BO1000" cm="1">
        <f t="array" ref="BO1000">MMULT($S1000:$W1000,BO$2:BO$6)/MMULT($S1000:$W1000,BN$2:BN$6)-1</f>
        <v>0</v>
      </c>
      <c r="BP1000" cm="1">
        <f t="array" ref="BP1000">MMULT($S1000:$W1000,BP$2:BP$6)/MMULT($S1000:$W1000,BO$2:BO$6)-1</f>
        <v>2.6066379413336671E-2</v>
      </c>
      <c r="BQ1000" cm="1">
        <f t="array" ref="BQ1000">MMULT($S1000:$W1000,BQ$2:BQ$6)/MMULT($S1000:$W1000,BP$2:BP$6)-1</f>
        <v>-3.8429959462300545E-3</v>
      </c>
      <c r="BR1000" cm="1">
        <f t="array" ref="BR1000">MMULT($S1000:$W1000,BR$2:BR$6)/MMULT($S1000:$W1000,BQ$2:BQ$6)-1</f>
        <v>-5.4017710943914388E-3</v>
      </c>
      <c r="BS1000" cm="1">
        <f t="array" ref="BS1000">MMULT($S1000:$W1000,BS$2:BS$6)/MMULT($S1000:$W1000,BR$2:BR$6)-1</f>
        <v>-1.27879698570601E-2</v>
      </c>
      <c r="BT1000" cm="1">
        <f t="array" ref="BT1000">MMULT($S1000:$W1000,BT$2:BT$6)/MMULT($S1000:$W1000,BS$2:BS$6)-1</f>
        <v>2.1902577159370162E-2</v>
      </c>
      <c r="BU1000" cm="1">
        <f t="array" ref="BU1000">MMULT($S1000:$W1000,BU$2:BU$6)/MMULT($S1000:$W1000,BT$2:BT$6)-1</f>
        <v>-1.3168561523707933E-2</v>
      </c>
      <c r="BV1000" cm="1">
        <f t="array" ref="BV1000">MMULT($S1000:$W1000,BV$2:BV$6)/MMULT($S1000:$W1000,BU$2:BU$6)-1</f>
        <v>0</v>
      </c>
      <c r="BW1000" cm="1">
        <f t="array" ref="BW1000">MMULT($S1000:$W1000,BW$2:BW$6)/MMULT($S1000:$W1000,BV$2:BV$6)-1</f>
        <v>2.7731806171014117E-3</v>
      </c>
      <c r="BX1000" cm="1">
        <f t="array" ref="BX1000">MMULT($S1000:$W1000,BX$2:BX$6)/MMULT($S1000:$W1000,BW$2:BW$6)-1</f>
        <v>0</v>
      </c>
      <c r="BY1000" cm="1">
        <f t="array" ref="BY1000">MMULT($S1000:$W1000,BY$2:BY$6)/MMULT($S1000:$W1000,BX$2:BX$6)-1</f>
        <v>-1.4882892839647277E-2</v>
      </c>
      <c r="BZ1000" cm="1">
        <f t="array" ref="BZ1000">MMULT($S1000:$W1000,BZ$2:BZ$6)/MMULT($S1000:$W1000,BY$2:BY$6)-1</f>
        <v>-2.3335132346597454E-2</v>
      </c>
      <c r="CA1000" cm="1">
        <f t="array" ref="CA1000">MMULT($S1000:$W1000,CA$2:CA$6)/MMULT($S1000:$W1000,BZ$2:BZ$6)-1</f>
        <v>-1.0288280279068363E-2</v>
      </c>
      <c r="CB1000" cm="1">
        <f t="array" ref="CB1000">MMULT($S1000:$W1000,CB$2:CB$6)/MMULT($S1000:$W1000,CA$2:CA$6)-1</f>
        <v>0</v>
      </c>
      <c r="CC1000" cm="1">
        <f t="array" ref="CC1000">MMULT($S1000:$W1000,CC$2:CC$6)/MMULT($S1000:$W1000,CB$2:CB$6)-1</f>
        <v>0</v>
      </c>
      <c r="CD1000" cm="1">
        <f t="array" ref="CD1000">MMULT($S1000:$W1000,CD$2:CD$6)/MMULT($S1000:$W1000,CC$2:CC$6)-1</f>
        <v>1.6766918990059887E-2</v>
      </c>
      <c r="CE1000" cm="1">
        <f t="array" ref="CE1000">MMULT($S1000:$W1000,CE$2:CE$6)/MMULT($S1000:$W1000,CD$2:CD$6)-1</f>
        <v>6.7147800772593413E-4</v>
      </c>
      <c r="CF1000" cm="1">
        <f t="array" ref="CF1000">MMULT($S1000:$W1000,CF$2:CF$6)/MMULT($S1000:$W1000,CE$2:CE$6)-1</f>
        <v>-2.7775498286075617E-3</v>
      </c>
      <c r="CG1000" cm="1">
        <f t="array" ref="CG1000">MMULT($S1000:$W1000,CG$2:CG$6)/MMULT($S1000:$W1000,CF$2:CF$6)-1</f>
        <v>-8.5079830549236179E-3</v>
      </c>
      <c r="CH1000" cm="1">
        <f t="array" ref="CH1000">MMULT($S1000:$W1000,CH$2:CH$6)/MMULT($S1000:$W1000,CG$2:CG$6)-1</f>
        <v>3.7360624748427718E-2</v>
      </c>
      <c r="CI1000" cm="1">
        <f t="array" ref="CI1000">MMULT($S1000:$W1000,CI$2:CI$6)/MMULT($S1000:$W1000,CH$2:CH$6)-1</f>
        <v>0</v>
      </c>
      <c r="CJ1000" cm="1">
        <f t="array" ref="CJ1000">MMULT($S1000:$W1000,CJ$2:CJ$6)/MMULT($S1000:$W1000,CI$2:CI$6)-1</f>
        <v>0</v>
      </c>
      <c r="CK1000" cm="1">
        <f t="array" ref="CK1000">MMULT($S1000:$W1000,CK$2:CK$6)/MMULT($S1000:$W1000,CJ$2:CJ$6)-1</f>
        <v>0</v>
      </c>
      <c r="CL1000" cm="1">
        <f t="array" ref="CL1000">MMULT($S1000:$W1000,CL$2:CL$6)/MMULT($S1000:$W1000,CK$2:CK$6)-1</f>
        <v>1.8557405403246907E-2</v>
      </c>
      <c r="CM1000" cm="1">
        <f t="array" ref="CM1000">MMULT($S1000:$W1000,CM$2:CM$6)/MMULT($S1000:$W1000,CL$2:CL$6)-1</f>
        <v>-1.22856816180138E-2</v>
      </c>
      <c r="CN1000" cm="1">
        <f t="array" ref="CN1000">MMULT($S1000:$W1000,CN$2:CN$6)/MMULT($S1000:$W1000,CM$2:CM$6)-1</f>
        <v>2.0214465712653507E-2</v>
      </c>
      <c r="CO1000" cm="1">
        <f t="array" ref="CO1000">MMULT($S1000:$W1000,CO$2:CO$6)/MMULT($S1000:$W1000,CN$2:CN$6)-1</f>
        <v>4.5120049472133772E-3</v>
      </c>
      <c r="CP1000" cm="1">
        <f t="array" ref="CP1000">MMULT($S1000:$W1000,CP$2:CP$6)/MMULT($S1000:$W1000,CO$2:CO$6)-1</f>
        <v>0</v>
      </c>
      <c r="CQ1000" cm="1">
        <f t="array" ref="CQ1000">MMULT($S1000:$W1000,CQ$2:CQ$6)/MMULT($S1000:$W1000,CP$2:CP$6)-1</f>
        <v>0</v>
      </c>
      <c r="CR1000" cm="1">
        <f t="array" ref="CR1000">MMULT($S1000:$W1000,CR$2:CR$6)/MMULT($S1000:$W1000,CQ$2:CQ$6)-1</f>
        <v>1.8747835028893878E-2</v>
      </c>
      <c r="CS1000" cm="1">
        <f t="array" ref="CS1000">MMULT($S1000:$W1000,CS$2:CS$6)/MMULT($S1000:$W1000,CR$2:CR$6)-1</f>
        <v>-1.6644158037951384E-2</v>
      </c>
      <c r="CT1000" cm="1">
        <f t="array" ref="CT1000">MMULT($S1000:$W1000,CT$2:CT$6)/MMULT($S1000:$W1000,CS$2:CS$6)-1</f>
        <v>-1.2375205478958984E-2</v>
      </c>
      <c r="CU1000" cm="1">
        <f t="array" ref="CU1000">MMULT($S1000:$W1000,CU$2:CU$6)/MMULT($S1000:$W1000,CT$2:CT$6)-1</f>
        <v>-2.7632733821928102E-2</v>
      </c>
      <c r="CV1000" cm="1">
        <f t="array" ref="CV1000">MMULT($S1000:$W1000,CV$2:CV$6)/MMULT($S1000:$W1000,CU$2:CU$6)-1</f>
        <v>5.428070064828816E-3</v>
      </c>
      <c r="CW1000" cm="1">
        <f t="array" ref="CW1000">MMULT($S1000:$W1000,CW$2:CW$6)/MMULT($S1000:$W1000,CV$2:CV$6)-1</f>
        <v>0</v>
      </c>
      <c r="CX1000" cm="1">
        <f t="array" ref="CX1000">MMULT($S1000:$W1000,CX$2:CX$6)/MMULT($S1000:$W1000,CW$2:CW$6)-1</f>
        <v>0</v>
      </c>
      <c r="CY1000" cm="1">
        <f t="array" ref="CY1000">MMULT($S1000:$W1000,CY$2:CY$6)/MMULT($S1000:$W1000,CX$2:CX$6)-1</f>
        <v>4.0392266663984433E-3</v>
      </c>
      <c r="CZ1000" cm="1">
        <f t="array" ref="CZ1000">MMULT($S1000:$W1000,CZ$2:CZ$6)/MMULT($S1000:$W1000,CY$2:CY$6)-1</f>
        <v>-2.229568454560682E-2</v>
      </c>
      <c r="DA1000" cm="1">
        <f t="array" ref="DA1000">MMULT($S1000:$W1000,DA$2:DA$6)/MMULT($S1000:$W1000,CZ$2:CZ$6)-1</f>
        <v>5.344108322876906E-3</v>
      </c>
      <c r="DB1000" cm="1">
        <f t="array" ref="DB1000">MMULT($S1000:$W1000,DB$2:DB$6)/MMULT($S1000:$W1000,DA$2:DA$6)-1</f>
        <v>1.767391082366343E-3</v>
      </c>
      <c r="DC1000" cm="1">
        <f t="array" ref="DC1000">MMULT($S1000:$W1000,DC$2:DC$6)/MMULT($S1000:$W1000,DB$2:DB$6)-1</f>
        <v>2.3370862569574546E-2</v>
      </c>
      <c r="DD1000" cm="1">
        <f t="array" ref="DD1000">MMULT($S1000:$W1000,DD$2:DD$6)/MMULT($S1000:$W1000,DC$2:DC$6)-1</f>
        <v>0</v>
      </c>
      <c r="DE1000" cm="1">
        <f t="array" ref="DE1000">MMULT($S1000:$W1000,DE$2:DE$6)/MMULT($S1000:$W1000,DD$2:DD$6)-1</f>
        <v>0</v>
      </c>
      <c r="DF1000" cm="1">
        <f t="array" ref="DF1000">MMULT($S1000:$W1000,DF$2:DF$6)/MMULT($S1000:$W1000,DE$2:DE$6)-1</f>
        <v>9.1369437450474766E-3</v>
      </c>
      <c r="DG1000" cm="1">
        <f t="array" ref="DG1000">MMULT($S1000:$W1000,DG$2:DG$6)/MMULT($S1000:$W1000,DF$2:DF$6)-1</f>
        <v>-8.11728584714555E-3</v>
      </c>
      <c r="DH1000" cm="1">
        <f t="array" ref="DH1000">MMULT($S1000:$W1000,DH$2:DH$6)/MMULT($S1000:$W1000,DG$2:DG$6)-1</f>
        <v>2.2983967772380876E-3</v>
      </c>
      <c r="DI1000" cm="1">
        <f t="array" ref="DI1000">MMULT($S1000:$W1000,DI$2:DI$6)/MMULT($S1000:$W1000,DH$2:DH$6)-1</f>
        <v>-3.9323077357100722E-5</v>
      </c>
      <c r="DJ1000" cm="1">
        <f t="array" ref="DJ1000">MMULT($S1000:$W1000,DJ$2:DJ$6)/MMULT($S1000:$W1000,DI$2:DI$6)-1</f>
        <v>2.3276133618961303E-3</v>
      </c>
      <c r="DK1000" cm="1">
        <f t="array" ref="DK1000">MMULT($S1000:$W1000,DK$2:DK$6)/MMULT($S1000:$W1000,DJ$2:DJ$6)-1</f>
        <v>0</v>
      </c>
      <c r="DL1000" cm="1">
        <f t="array" ref="DL1000">MMULT($S1000:$W1000,DL$2:DL$6)/MMULT($S1000:$W1000,DK$2:DK$6)-1</f>
        <v>0</v>
      </c>
      <c r="DM1000" cm="1">
        <f t="array" ref="DM1000">MMULT($S1000:$W1000,DM$2:DM$6)/MMULT($S1000:$W1000,DL$2:DL$6)-1</f>
        <v>-1.2612344153148602E-2</v>
      </c>
      <c r="DN1000" cm="1">
        <f t="array" ref="DN1000">MMULT($S1000:$W1000,DN$2:DN$6)/MMULT($S1000:$W1000,DM$2:DM$6)-1</f>
        <v>-1.867932829122454E-2</v>
      </c>
      <c r="DO1000" cm="1">
        <f t="array" ref="DO1000">MMULT($S1000:$W1000,DO$2:DO$6)/MMULT($S1000:$W1000,DN$2:DN$6)-1</f>
        <v>1.3173406661837195E-2</v>
      </c>
      <c r="DP1000" cm="1">
        <f t="array" ref="DP1000">MMULT($S1000:$W1000,DP$2:DP$6)/MMULT($S1000:$W1000,DO$2:DO$6)-1</f>
        <v>5.3533408284507367E-3</v>
      </c>
      <c r="DQ1000" cm="1">
        <f t="array" ref="DQ1000">MMULT($S1000:$W1000,DQ$2:DQ$6)/MMULT($S1000:$W1000,DP$2:DP$6)-1</f>
        <v>-3.0472365763849485E-3</v>
      </c>
      <c r="DR1000" cm="1">
        <f t="array" ref="DR1000">MMULT($S1000:$W1000,DR$2:DR$6)/MMULT($S1000:$W1000,DQ$2:DQ$6)-1</f>
        <v>0</v>
      </c>
      <c r="DS1000" cm="1">
        <f t="array" ref="DS1000">MMULT($S1000:$W1000,DS$2:DS$6)/MMULT($S1000:$W1000,DR$2:DR$6)-1</f>
        <v>0</v>
      </c>
      <c r="DT1000" cm="1">
        <f t="array" ref="DT1000">MMULT($S1000:$W1000,DT$2:DT$6)/MMULT($S1000:$W1000,DS$2:DS$6)-1</f>
        <v>1.8235969288491471E-2</v>
      </c>
      <c r="DU1000" cm="1">
        <f t="array" ref="DU1000">MMULT($S1000:$W1000,DU$2:DU$6)/MMULT($S1000:$W1000,DT$2:DT$6)-1</f>
        <v>5.7382046013243482E-3</v>
      </c>
      <c r="DV1000" cm="1">
        <f t="array" ref="DV1000">MMULT($S1000:$W1000,DV$2:DV$6)/MMULT($S1000:$W1000,DU$2:DU$6)-1</f>
        <v>2.7817203214608455E-3</v>
      </c>
      <c r="DW1000" cm="1">
        <f t="array" ref="DW1000">MMULT($S1000:$W1000,DW$2:DW$6)/MMULT($S1000:$W1000,DV$2:DV$6)-1</f>
        <v>-5.6081410831426703E-3</v>
      </c>
      <c r="DX1000" cm="1">
        <f t="array" ref="DX1000">MMULT($S1000:$W1000,DX$2:DX$6)/MMULT($S1000:$W1000,DW$2:DW$6)-1</f>
        <v>8.6009956967034729E-3</v>
      </c>
      <c r="DY1000" cm="1">
        <f t="array" ref="DY1000">MMULT($S1000:$W1000,DY$2:DY$6)/MMULT($S1000:$W1000,DX$2:DX$6)-1</f>
        <v>0</v>
      </c>
      <c r="DZ1000" cm="1">
        <f t="array" ref="DZ1000">MMULT($S1000:$W1000,DZ$2:DZ$6)/MMULT($S1000:$W1000,DY$2:DY$6)-1</f>
        <v>0</v>
      </c>
      <c r="EA1000" cm="1">
        <f t="array" ref="EA1000">MMULT($S1000:$W1000,EA$2:EA$6)/MMULT($S1000:$W1000,DZ$2:DZ$6)-1</f>
        <v>-9.2876248996873745E-3</v>
      </c>
      <c r="EB1000" cm="1">
        <f t="array" ref="EB1000">MMULT($S1000:$W1000,EB$2:EB$6)/MMULT($S1000:$W1000,EA$2:EA$6)-1</f>
        <v>-9.6750689934316236E-3</v>
      </c>
      <c r="EC1000" cm="1">
        <f t="array" ref="EC1000">MMULT($S1000:$W1000,EC$2:EC$6)/MMULT($S1000:$W1000,EB$2:EB$6)-1</f>
        <v>5.0892291070037121E-3</v>
      </c>
      <c r="ED1000" cm="1">
        <f t="array" ref="ED1000">MMULT($S1000:$W1000,ED$2:ED$6)/MMULT($S1000:$W1000,EC$2:EC$6)-1</f>
        <v>1.0514517467000273E-2</v>
      </c>
      <c r="EE1000" cm="1">
        <f t="array" ref="EE1000">MMULT($S1000:$W1000,EE$2:EE$6)/MMULT($S1000:$W1000,ED$2:ED$6)-1</f>
        <v>-6.3877722825445016E-4</v>
      </c>
      <c r="EF1000" cm="1">
        <f t="array" ref="EF1000">MMULT($S1000:$W1000,EF$2:EF$6)/MMULT($S1000:$W1000,EE$2:EE$6)-1</f>
        <v>0</v>
      </c>
      <c r="EG1000" cm="1">
        <f t="array" ref="EG1000">MMULT($S1000:$W1000,EG$2:EG$6)/MMULT($S1000:$W1000,EF$2:EF$6)-1</f>
        <v>0</v>
      </c>
      <c r="EH1000" cm="1">
        <f t="array" ref="EH1000">MMULT($S1000:$W1000,EH$2:EH$6)/MMULT($S1000:$W1000,EG$2:EG$6)-1</f>
        <v>7.1474833687645845E-3</v>
      </c>
      <c r="EI1000" cm="1">
        <f t="array" ref="EI1000">MMULT($S1000:$W1000,EI$2:EI$6)/MMULT($S1000:$W1000,EH$2:EH$6)-1</f>
        <v>5.3195381097288497E-3</v>
      </c>
      <c r="EJ1000" cm="1">
        <f t="array" ref="EJ1000">MMULT($S1000:$W1000,EJ$2:EJ$6)/MMULT($S1000:$W1000,EI$2:EI$6)-1</f>
        <v>-6.97990907787438E-3</v>
      </c>
      <c r="EK1000" cm="1">
        <f t="array" ref="EK1000">MMULT($S1000:$W1000,EK$2:EK$6)/MMULT($S1000:$W1000,EJ$2:EJ$6)-1</f>
        <v>1.579404884528568E-4</v>
      </c>
      <c r="EL1000" cm="1">
        <f t="array" ref="EL1000">MMULT($S1000:$W1000,EL$2:EL$6)/MMULT($S1000:$W1000,EK$2:EK$6)-1</f>
        <v>-1.4477373416736272E-2</v>
      </c>
      <c r="EM1000" cm="1">
        <f t="array" ref="EM1000">MMULT($S1000:$W1000,EM$2:EM$6)/MMULT($S1000:$W1000,EL$2:EL$6)-1</f>
        <v>0</v>
      </c>
      <c r="EN1000" cm="1">
        <f t="array" ref="EN1000">MMULT($S1000:$W1000,EN$2:EN$6)/MMULT($S1000:$W1000,EM$2:EM$6)-1</f>
        <v>0</v>
      </c>
      <c r="EO1000" cm="1">
        <f t="array" ref="EO1000">MMULT($S1000:$W1000,EO$2:EO$6)/MMULT($S1000:$W1000,EN$2:EN$6)-1</f>
        <v>0</v>
      </c>
      <c r="EP1000" cm="1">
        <f t="array" ref="EP1000">MMULT($S1000:$W1000,EP$2:EP$6)/MMULT($S1000:$W1000,EO$2:EO$6)-1</f>
        <v>2.312739072121528E-2</v>
      </c>
      <c r="EQ1000" cm="1">
        <f t="array" ref="EQ1000">MMULT($S1000:$W1000,EQ$2:EQ$6)/MMULT($S1000:$W1000,EP$2:EP$6)-1</f>
        <v>1.6165229324427433E-2</v>
      </c>
      <c r="ER1000" cm="1">
        <f t="array" ref="ER1000">MMULT($S1000:$W1000,ER$2:ER$6)/MMULT($S1000:$W1000,EQ$2:EQ$6)-1</f>
        <v>6.3105776830925109E-3</v>
      </c>
      <c r="ES1000" cm="1">
        <f t="array" ref="ES1000">MMULT($S1000:$W1000,ES$2:ES$6)/MMULT($S1000:$W1000,ER$2:ER$6)-1</f>
        <v>3.5730442448997923E-3</v>
      </c>
      <c r="ET1000" cm="1">
        <f t="array" ref="ET1000">MMULT($S1000:$W1000,ET$2:ET$6)/MMULT($S1000:$W1000,ES$2:ES$6)-1</f>
        <v>0</v>
      </c>
      <c r="EU1000" cm="1">
        <f t="array" ref="EU1000">MMULT($S1000:$W1000,EU$2:EU$6)/MMULT($S1000:$W1000,ET$2:ET$6)-1</f>
        <v>0</v>
      </c>
      <c r="EV1000" cm="1">
        <f t="array" ref="EV1000">MMULT($S1000:$W1000,EV$2:EV$6)/MMULT($S1000:$W1000,EU$2:EU$6)-1</f>
        <v>4.883536763059082E-3</v>
      </c>
      <c r="EW1000" cm="1">
        <f t="array" ref="EW1000">MMULT($S1000:$W1000,EW$2:EW$6)/MMULT($S1000:$W1000,EV$2:EV$6)-1</f>
        <v>-1.1183041353709289E-2</v>
      </c>
      <c r="EX1000" cm="1">
        <f t="array" ref="EX1000">MMULT($S1000:$W1000,EX$2:EX$6)/MMULT($S1000:$W1000,EW$2:EW$6)-1</f>
        <v>2.3016810457292536E-3</v>
      </c>
      <c r="EY1000" cm="1">
        <f t="array" ref="EY1000">MMULT($S1000:$W1000,EY$2:EY$6)/MMULT($S1000:$W1000,EX$2:EX$6)-1</f>
        <v>8.8835757165983686E-4</v>
      </c>
      <c r="EZ1000" cm="1">
        <f t="array" ref="EZ1000">MMULT($S1000:$W1000,EZ$2:EZ$6)/MMULT($S1000:$W1000,EY$2:EY$6)-1</f>
        <v>5.6825408253358134E-4</v>
      </c>
      <c r="FA1000" cm="1">
        <f t="array" ref="FA1000">MMULT($S1000:$W1000,FA$2:FA$6)/MMULT($S1000:$W1000,EZ$2:EZ$6)-1</f>
        <v>0</v>
      </c>
      <c r="FB1000" cm="1">
        <f t="array" ref="FB1000">MMULT($S1000:$W1000,FB$2:FB$6)/MMULT($S1000:$W1000,FA$2:FA$6)-1</f>
        <v>0</v>
      </c>
      <c r="FC1000" cm="1">
        <f t="array" ref="FC1000">MMULT($S1000:$W1000,FC$2:FC$6)/MMULT($S1000:$W1000,FB$2:FB$6)-1</f>
        <v>-6.6142335839047828E-4</v>
      </c>
      <c r="FD1000" cm="1">
        <f t="array" ref="FD1000">MMULT($S1000:$W1000,FD$2:FD$6)/MMULT($S1000:$W1000,FC$2:FC$6)-1</f>
        <v>5.8174971021334176E-3</v>
      </c>
      <c r="FE1000" cm="1">
        <f t="array" ref="FE1000">MMULT($S1000:$W1000,FE$2:FE$6)/MMULT($S1000:$W1000,FD$2:FD$6)-1</f>
        <v>-1.9203625351551179E-2</v>
      </c>
      <c r="FF1000" cm="1">
        <f t="array" ref="FF1000">MMULT($S1000:$W1000,FF$2:FF$6)/MMULT($S1000:$W1000,FE$2:FE$6)-1</f>
        <v>-9.9819682254004283E-3</v>
      </c>
      <c r="FG1000" cm="1">
        <f t="array" ref="FG1000">MMULT($S1000:$W1000,FG$2:FG$6)/MMULT($S1000:$W1000,FF$2:FF$6)-1</f>
        <v>8.2940872284238409E-3</v>
      </c>
      <c r="FH1000" cm="1">
        <f t="array" ref="FH1000">MMULT($S1000:$W1000,FH$2:FH$6)/MMULT($S1000:$W1000,FG$2:FG$6)-1</f>
        <v>0</v>
      </c>
      <c r="FI1000" cm="1">
        <f t="array" ref="FI1000">MMULT($S1000:$W1000,FI$2:FI$6)/MMULT($S1000:$W1000,FH$2:FH$6)-1</f>
        <v>0</v>
      </c>
      <c r="FJ1000" cm="1">
        <f t="array" ref="FJ1000">MMULT($S1000:$W1000,FJ$2:FJ$6)/MMULT($S1000:$W1000,FI$2:FI$6)-1</f>
        <v>1.8023077529061293E-3</v>
      </c>
      <c r="FK1000" cm="1">
        <f t="array" ref="FK1000">MMULT($S1000:$W1000,FK$2:FK$6)/MMULT($S1000:$W1000,FJ$2:FJ$6)-1</f>
        <v>6.6744609045952252E-3</v>
      </c>
      <c r="FL1000" cm="1">
        <f t="array" ref="FL1000">MMULT($S1000:$W1000,FL$2:FL$6)/MMULT($S1000:$W1000,FK$2:FK$6)-1</f>
        <v>1.0147220718172756E-2</v>
      </c>
      <c r="FM1000" cm="1">
        <f t="array" ref="FM1000">MMULT($S1000:$W1000,FM$2:FM$6)/MMULT($S1000:$W1000,FL$2:FL$6)-1</f>
        <v>2.0601353825631108E-3</v>
      </c>
      <c r="FN1000" cm="1">
        <f t="array" ref="FN1000">MMULT($S1000:$W1000,FN$2:FN$6)/MMULT($S1000:$W1000,FM$2:FM$6)-1</f>
        <v>-4.2788206053395728E-3</v>
      </c>
      <c r="FO1000" cm="1">
        <f t="array" ref="FO1000">MMULT($S1000:$W1000,FO$2:FO$6)/MMULT($S1000:$W1000,FN$2:FN$6)-1</f>
        <v>0</v>
      </c>
      <c r="FP1000" cm="1">
        <f t="array" ref="FP1000">MMULT($S1000:$W1000,FP$2:FP$6)/MMULT($S1000:$W1000,FO$2:FO$6)-1</f>
        <v>0</v>
      </c>
      <c r="FQ1000" cm="1">
        <f t="array" ref="FQ1000">MMULT($S1000:$W1000,FQ$2:FQ$6)/MMULT($S1000:$W1000,FP$2:FP$6)-1</f>
        <v>-4.3572082981879756E-3</v>
      </c>
      <c r="FR1000" cm="1">
        <f t="array" ref="FR1000">MMULT($S1000:$W1000,FR$2:FR$6)/MMULT($S1000:$W1000,FQ$2:FQ$6)-1</f>
        <v>2.0486829325752964E-2</v>
      </c>
      <c r="FS1000" cm="1">
        <f t="array" ref="FS1000">MMULT($S1000:$W1000,FS$2:FS$6)/MMULT($S1000:$W1000,FR$2:FR$6)-1</f>
        <v>2.0006266523967087E-2</v>
      </c>
      <c r="FT1000" cm="1">
        <f t="array" ref="FT1000">MMULT($S1000:$W1000,FT$2:FT$6)/MMULT($S1000:$W1000,FS$2:FS$6)-1</f>
        <v>-4.3552077632691422E-4</v>
      </c>
      <c r="FU1000" cm="1">
        <f t="array" ref="FU1000">MMULT($S1000:$W1000,FU$2:FU$6)/MMULT($S1000:$W1000,FT$2:FT$6)-1</f>
        <v>-1.4746538997223446E-4</v>
      </c>
      <c r="FV1000" cm="1">
        <f t="array" ref="FV1000">MMULT($S1000:$W1000,FV$2:FV$6)/MMULT($S1000:$W1000,FU$2:FU$6)-1</f>
        <v>0</v>
      </c>
      <c r="FW1000" cm="1">
        <f t="array" ref="FW1000">MMULT($S1000:$W1000,FW$2:FW$6)/MMULT($S1000:$W1000,FV$2:FV$6)-1</f>
        <v>0</v>
      </c>
      <c r="FX1000" cm="1">
        <f t="array" ref="FX1000">MMULT($S1000:$W1000,FX$2:FX$6)/MMULT($S1000:$W1000,FW$2:FW$6)-1</f>
        <v>4.1831842894413107E-3</v>
      </c>
      <c r="FY1000" cm="1">
        <f t="array" ref="FY1000">MMULT($S1000:$W1000,FY$2:FY$6)/MMULT($S1000:$W1000,FX$2:FX$6)-1</f>
        <v>-5.413750856977706E-3</v>
      </c>
      <c r="FZ1000" cm="1">
        <f t="array" ref="FZ1000">MMULT($S1000:$W1000,FZ$2:FZ$6)/MMULT($S1000:$W1000,FY$2:FY$6)-1</f>
        <v>1.184968677080156E-2</v>
      </c>
      <c r="GA1000" cm="1">
        <f t="array" ref="GA1000">MMULT($S1000:$W1000,GA$2:GA$6)/MMULT($S1000:$W1000,FZ$2:FZ$6)-1</f>
        <v>-4.430349745461637E-3</v>
      </c>
      <c r="GB1000" cm="1">
        <f t="array" ref="GB1000">MMULT($S1000:$W1000,GB$2:GB$6)/MMULT($S1000:$W1000,GA$2:GA$6)-1</f>
        <v>-3.8695043297058973E-3</v>
      </c>
      <c r="GC1000" cm="1">
        <f t="array" ref="GC1000">MMULT($S1000:$W1000,GC$2:GC$6)/MMULT($S1000:$W1000,GB$2:GB$6)-1</f>
        <v>0</v>
      </c>
      <c r="GD1000" cm="1">
        <f t="array" ref="GD1000">MMULT($S1000:$W1000,GD$2:GD$6)/MMULT($S1000:$W1000,GC$2:GC$6)-1</f>
        <v>0</v>
      </c>
      <c r="GE1000" cm="1">
        <f t="array" ref="GE1000">MMULT($S1000:$W1000,GE$2:GE$6)/MMULT($S1000:$W1000,GD$2:GD$6)-1</f>
        <v>1.21273193769178E-3</v>
      </c>
      <c r="GF1000" cm="1">
        <f t="array" ref="GF1000">MMULT($S1000:$W1000,GF$2:GF$6)/MMULT($S1000:$W1000,GE$2:GE$6)-1</f>
        <v>-7.1636720170594748E-3</v>
      </c>
      <c r="GG1000" cm="1">
        <f t="array" ref="GG1000">MMULT($S1000:$W1000,GG$2:GG$6)/MMULT($S1000:$W1000,GF$2:GF$6)-1</f>
        <v>2.1198617175999246E-4</v>
      </c>
      <c r="GH1000" cm="1">
        <f t="array" ref="GH1000">MMULT($S1000:$W1000,GH$2:GH$6)/MMULT($S1000:$W1000,GG$2:GG$6)-1</f>
        <v>-5.4860689898561521E-4</v>
      </c>
      <c r="GI1000" cm="1">
        <f t="array" ref="GI1000">MMULT($S1000:$W1000,GI$2:GI$6)/MMULT($S1000:$W1000,GH$2:GH$6)-1</f>
        <v>-2.632650400177905E-3</v>
      </c>
      <c r="GJ1000" cm="1">
        <f t="array" ref="GJ1000">MMULT($S1000:$W1000,GJ$2:GJ$6)/MMULT($S1000:$W1000,GI$2:GI$6)-1</f>
        <v>0</v>
      </c>
      <c r="GK1000" cm="1">
        <f t="array" ref="GK1000">MMULT($S1000:$W1000,GK$2:GK$6)/MMULT($S1000:$W1000,GJ$2:GJ$6)-1</f>
        <v>0</v>
      </c>
      <c r="GL1000" cm="1">
        <f t="array" ref="GL1000">MMULT($S1000:$W1000,GL$2:GL$6)/MMULT($S1000:$W1000,GK$2:GK$6)-1</f>
        <v>7.631903949290253E-3</v>
      </c>
      <c r="GM1000" cm="1">
        <f t="array" ref="GM1000">MMULT($S1000:$W1000,GM$2:GM$6)/MMULT($S1000:$W1000,GL$2:GL$6)-1</f>
        <v>-2.9293765414484252E-4</v>
      </c>
      <c r="GN1000" cm="1">
        <f t="array" ref="GN1000">MMULT($S1000:$W1000,GN$2:GN$6)/MMULT($S1000:$W1000,GM$2:GM$6)-1</f>
        <v>-3.7082087964214194E-3</v>
      </c>
      <c r="GO1000" cm="1">
        <f t="array" ref="GO1000">MMULT($S1000:$W1000,GO$2:GO$6)/MMULT($S1000:$W1000,GN$2:GN$6)-1</f>
        <v>-4.8700058384190115E-3</v>
      </c>
      <c r="GP1000" cm="1">
        <f t="array" ref="GP1000">MMULT($S1000:$W1000,GP$2:GP$6)/MMULT($S1000:$W1000,GO$2:GO$6)-1</f>
        <v>1.1028056799427421E-2</v>
      </c>
      <c r="GQ1000" cm="1">
        <f t="array" ref="GQ1000">MMULT($S1000:$W1000,GQ$2:GQ$6)/MMULT($S1000:$W1000,GP$2:GP$6)-1</f>
        <v>0</v>
      </c>
      <c r="GR1000" cm="1">
        <f t="array" ref="GR1000">MMULT($S1000:$W1000,GR$2:GR$6)/MMULT($S1000:$W1000,GQ$2:GQ$6)-1</f>
        <v>0</v>
      </c>
      <c r="GS1000" cm="1">
        <f t="array" ref="GS1000">MMULT($S1000:$W1000,GS$2:GS$6)/MMULT($S1000:$W1000,GR$2:GR$6)-1</f>
        <v>-3.1601718390373845E-3</v>
      </c>
      <c r="GT1000" cm="1">
        <f t="array" ref="GT1000">MMULT($S1000:$W1000,GT$2:GT$6)/MMULT($S1000:$W1000,GS$2:GS$6)-1</f>
        <v>-1.0341159362265429E-2</v>
      </c>
      <c r="GU1000" cm="1">
        <f t="array" ref="GU1000">MMULT($S1000:$W1000,GU$2:GU$6)/MMULT($S1000:$W1000,GT$2:GT$6)-1</f>
        <v>8.3163295872294984E-3</v>
      </c>
      <c r="GV1000" cm="1">
        <f t="array" ref="GV1000">MMULT($S1000:$W1000,GV$2:GV$6)/MMULT($S1000:$W1000,GU$2:GU$6)-1</f>
        <v>1.4830453272375976E-2</v>
      </c>
      <c r="GW1000" s="49">
        <f t="shared" si="30"/>
        <v>9.9289060982603013E-4</v>
      </c>
      <c r="GX1000" s="50">
        <f t="shared" si="31"/>
        <v>1.0392311127185996E-2</v>
      </c>
    </row>
    <row r="1001" spans="7:206" customFormat="1" x14ac:dyDescent="0.35">
      <c r="G1001" s="23">
        <v>0.26258125553147982</v>
      </c>
      <c r="H1001">
        <v>0.15915402691732536</v>
      </c>
      <c r="I1001">
        <v>0.79100924710837117</v>
      </c>
      <c r="J1001">
        <v>0.79366435743278296</v>
      </c>
      <c r="K1001">
        <v>2.9602954191717277E-3</v>
      </c>
      <c r="L1001">
        <f>SUM(Таблица8[[#This Row],[Аэрофлот]:[Сбербанк]])</f>
        <v>2.0093691824091309</v>
      </c>
      <c r="M1001" s="30">
        <f>Таблица8[[#This Row],[Аэрофлот]]/$L1001</f>
        <v>0.13067845263589556</v>
      </c>
      <c r="N1001" s="24">
        <f>Таблица8[[#This Row],[ГАЗПРОМ ао]]/$L1001</f>
        <v>7.920596588751691E-2</v>
      </c>
      <c r="O1001" s="24">
        <f>Таблица8[[#This Row],[ГМКНорНик]]/$L1001</f>
        <v>0.3936604851080634</v>
      </c>
      <c r="P1001" s="24">
        <f>Таблица8[[#This Row],[ЛУКОЙЛ]]/$L1001</f>
        <v>0.39498185021491172</v>
      </c>
      <c r="Q1001" s="24">
        <f>Таблица8[[#This Row],[Сбербанк]]/$L1001</f>
        <v>1.4732461536124909E-3</v>
      </c>
      <c r="R1001" s="24">
        <f>SUM(Таблица810[[#This Row],[Аэрофлот]:[Сбербанк]])</f>
        <v>1</v>
      </c>
      <c r="S1001" s="30">
        <f>INT($U$1*Таблица810[[#This Row],[Аэрофлот]]/B$8)</f>
        <v>18134</v>
      </c>
      <c r="T1001" s="24">
        <f>INT($U$1*Таблица810[[#This Row],[ГАЗПРОМ ао]]/C$8)</f>
        <v>3723</v>
      </c>
      <c r="U1001" s="24">
        <f>INT($U$1*Таблица810[[#This Row],[ГМКНорНик]]/D$8)</f>
        <v>161</v>
      </c>
      <c r="V1001" s="24">
        <f>INT($U$1*Таблица810[[#This Row],[ЛУКОЙЛ]]/E$8)</f>
        <v>757</v>
      </c>
      <c r="W1001" s="31">
        <f>INT($U$1*Таблица810[[#This Row],[Сбербанк]]/F$8)</f>
        <v>54</v>
      </c>
      <c r="AA1001" cm="1">
        <f t="array" ref="AA1001">MMULT($S1001:$W1001,AA$2:AA$6)/MMULT($S1001:$W1001,Z$2:Z$6)-1</f>
        <v>1.9152752070418444E-2</v>
      </c>
      <c r="AB1001" cm="1">
        <f t="array" ref="AB1001">MMULT($S1001:$W1001,AB$2:AB$6)/MMULT($S1001:$W1001,AA$2:AA$6)-1</f>
        <v>6.8886140966040177E-3</v>
      </c>
      <c r="AC1001" cm="1">
        <f t="array" ref="AC1001">MMULT($S1001:$W1001,AC$2:AC$6)/MMULT($S1001:$W1001,AB$2:AB$6)-1</f>
        <v>0</v>
      </c>
      <c r="AD1001" cm="1">
        <f t="array" ref="AD1001">MMULT($S1001:$W1001,AD$2:AD$6)/MMULT($S1001:$W1001,AC$2:AC$6)-1</f>
        <v>4.2420339550937047E-2</v>
      </c>
      <c r="AE1001" cm="1">
        <f t="array" ref="AE1001">MMULT($S1001:$W1001,AE$2:AE$6)/MMULT($S1001:$W1001,AD$2:AD$6)-1</f>
        <v>0</v>
      </c>
      <c r="AF1001" cm="1">
        <f t="array" ref="AF1001">MMULT($S1001:$W1001,AF$2:AF$6)/MMULT($S1001:$W1001,AE$2:AE$6)-1</f>
        <v>0</v>
      </c>
      <c r="AG1001" cm="1">
        <f t="array" ref="AG1001">MMULT($S1001:$W1001,AG$2:AG$6)/MMULT($S1001:$W1001,AF$2:AF$6)-1</f>
        <v>7.9828980305363118E-4</v>
      </c>
      <c r="AH1001" cm="1">
        <f t="array" ref="AH1001">MMULT($S1001:$W1001,AH$2:AH$6)/MMULT($S1001:$W1001,AG$2:AG$6)-1</f>
        <v>3.8339049325630814E-3</v>
      </c>
      <c r="AI1001" cm="1">
        <f t="array" ref="AI1001">MMULT($S1001:$W1001,AI$2:AI$6)/MMULT($S1001:$W1001,AH$2:AH$6)-1</f>
        <v>1.1939321169476269E-3</v>
      </c>
      <c r="AJ1001" cm="1">
        <f t="array" ref="AJ1001">MMULT($S1001:$W1001,AJ$2:AJ$6)/MMULT($S1001:$W1001,AI$2:AI$6)-1</f>
        <v>1.9825178282702804E-2</v>
      </c>
      <c r="AK1001" cm="1">
        <f t="array" ref="AK1001">MMULT($S1001:$W1001,AK$2:AK$6)/MMULT($S1001:$W1001,AJ$2:AJ$6)-1</f>
        <v>-1.497793732761421E-2</v>
      </c>
      <c r="AL1001" cm="1">
        <f t="array" ref="AL1001">MMULT($S1001:$W1001,AL$2:AL$6)/MMULT($S1001:$W1001,AK$2:AK$6)-1</f>
        <v>0</v>
      </c>
      <c r="AM1001" cm="1">
        <f t="array" ref="AM1001">MMULT($S1001:$W1001,AM$2:AM$6)/MMULT($S1001:$W1001,AL$2:AL$6)-1</f>
        <v>0</v>
      </c>
      <c r="AN1001" cm="1">
        <f t="array" ref="AN1001">MMULT($S1001:$W1001,AN$2:AN$6)/MMULT($S1001:$W1001,AM$2:AM$6)-1</f>
        <v>1.0296444985213871E-3</v>
      </c>
      <c r="AO1001" cm="1">
        <f t="array" ref="AO1001">MMULT($S1001:$W1001,AO$2:AO$6)/MMULT($S1001:$W1001,AN$2:AN$6)-1</f>
        <v>9.0145810422304073E-4</v>
      </c>
      <c r="AP1001" cm="1">
        <f t="array" ref="AP1001">MMULT($S1001:$W1001,AP$2:AP$6)/MMULT($S1001:$W1001,AO$2:AO$6)-1</f>
        <v>9.2341000653390903E-3</v>
      </c>
      <c r="AQ1001" cm="1">
        <f t="array" ref="AQ1001">MMULT($S1001:$W1001,AQ$2:AQ$6)/MMULT($S1001:$W1001,AP$2:AP$6)-1</f>
        <v>-1.1089607756776476E-2</v>
      </c>
      <c r="AR1001" cm="1">
        <f t="array" ref="AR1001">MMULT($S1001:$W1001,AR$2:AR$6)/MMULT($S1001:$W1001,AQ$2:AQ$6)-1</f>
        <v>-9.367507373356454E-3</v>
      </c>
      <c r="AS1001" cm="1">
        <f t="array" ref="AS1001">MMULT($S1001:$W1001,AS$2:AS$6)/MMULT($S1001:$W1001,AR$2:AR$6)-1</f>
        <v>0</v>
      </c>
      <c r="AT1001" cm="1">
        <f t="array" ref="AT1001">MMULT($S1001:$W1001,AT$2:AT$6)/MMULT($S1001:$W1001,AS$2:AS$6)-1</f>
        <v>0</v>
      </c>
      <c r="AU1001" cm="1">
        <f t="array" ref="AU1001">MMULT($S1001:$W1001,AU$2:AU$6)/MMULT($S1001:$W1001,AT$2:AT$6)-1</f>
        <v>-4.2674678394507559E-3</v>
      </c>
      <c r="AV1001" cm="1">
        <f t="array" ref="AV1001">MMULT($S1001:$W1001,AV$2:AV$6)/MMULT($S1001:$W1001,AU$2:AU$6)-1</f>
        <v>-1.2831579292464923E-2</v>
      </c>
      <c r="AW1001" cm="1">
        <f t="array" ref="AW1001">MMULT($S1001:$W1001,AW$2:AW$6)/MMULT($S1001:$W1001,AV$2:AV$6)-1</f>
        <v>-2.0800884647986906E-2</v>
      </c>
      <c r="AX1001" cm="1">
        <f t="array" ref="AX1001">MMULT($S1001:$W1001,AX$2:AX$6)/MMULT($S1001:$W1001,AW$2:AW$6)-1</f>
        <v>1.1312980192628386E-2</v>
      </c>
      <c r="AY1001" cm="1">
        <f t="array" ref="AY1001">MMULT($S1001:$W1001,AY$2:AY$6)/MMULT($S1001:$W1001,AX$2:AX$6)-1</f>
        <v>-3.1571636167498252E-2</v>
      </c>
      <c r="AZ1001" cm="1">
        <f t="array" ref="AZ1001">MMULT($S1001:$W1001,AZ$2:AZ$6)/MMULT($S1001:$W1001,AY$2:AY$6)-1</f>
        <v>0</v>
      </c>
      <c r="BA1001" cm="1">
        <f t="array" ref="BA1001">MMULT($S1001:$W1001,BA$2:BA$6)/MMULT($S1001:$W1001,AZ$2:AZ$6)-1</f>
        <v>0</v>
      </c>
      <c r="BB1001" cm="1">
        <f t="array" ref="BB1001">MMULT($S1001:$W1001,BB$2:BB$6)/MMULT($S1001:$W1001,BA$2:BA$6)-1</f>
        <v>1.174558971258044E-2</v>
      </c>
      <c r="BC1001" cm="1">
        <f t="array" ref="BC1001">MMULT($S1001:$W1001,BC$2:BC$6)/MMULT($S1001:$W1001,BB$2:BB$6)-1</f>
        <v>6.2111151384225405E-3</v>
      </c>
      <c r="BD1001" cm="1">
        <f t="array" ref="BD1001">MMULT($S1001:$W1001,BD$2:BD$6)/MMULT($S1001:$W1001,BC$2:BC$6)-1</f>
        <v>1.3690336420996374E-2</v>
      </c>
      <c r="BE1001" cm="1">
        <f t="array" ref="BE1001">MMULT($S1001:$W1001,BE$2:BE$6)/MMULT($S1001:$W1001,BD$2:BD$6)-1</f>
        <v>1.7996370846240506E-2</v>
      </c>
      <c r="BF1001" cm="1">
        <f t="array" ref="BF1001">MMULT($S1001:$W1001,BF$2:BF$6)/MMULT($S1001:$W1001,BE$2:BE$6)-1</f>
        <v>-2.0395495929166341E-3</v>
      </c>
      <c r="BG1001" cm="1">
        <f t="array" ref="BG1001">MMULT($S1001:$W1001,BG$2:BG$6)/MMULT($S1001:$W1001,BF$2:BF$6)-1</f>
        <v>0</v>
      </c>
      <c r="BH1001" cm="1">
        <f t="array" ref="BH1001">MMULT($S1001:$W1001,BH$2:BH$6)/MMULT($S1001:$W1001,BG$2:BG$6)-1</f>
        <v>0</v>
      </c>
      <c r="BI1001" cm="1">
        <f t="array" ref="BI1001">MMULT($S1001:$W1001,BI$2:BI$6)/MMULT($S1001:$W1001,BH$2:BH$6)-1</f>
        <v>1.0635307516221104E-2</v>
      </c>
      <c r="BJ1001" cm="1">
        <f t="array" ref="BJ1001">MMULT($S1001:$W1001,BJ$2:BJ$6)/MMULT($S1001:$W1001,BI$2:BI$6)-1</f>
        <v>-1.1078018147281155E-2</v>
      </c>
      <c r="BK1001" cm="1">
        <f t="array" ref="BK1001">MMULT($S1001:$W1001,BK$2:BK$6)/MMULT($S1001:$W1001,BJ$2:BJ$6)-1</f>
        <v>-1.2578263199707007E-2</v>
      </c>
      <c r="BL1001" cm="1">
        <f t="array" ref="BL1001">MMULT($S1001:$W1001,BL$2:BL$6)/MMULT($S1001:$W1001,BK$2:BK$6)-1</f>
        <v>3.5683657969134419E-3</v>
      </c>
      <c r="BM1001" cm="1">
        <f t="array" ref="BM1001">MMULT($S1001:$W1001,BM$2:BM$6)/MMULT($S1001:$W1001,BL$2:BL$6)-1</f>
        <v>1.0290244948960803E-2</v>
      </c>
      <c r="BN1001" cm="1">
        <f t="array" ref="BN1001">MMULT($S1001:$W1001,BN$2:BN$6)/MMULT($S1001:$W1001,BM$2:BM$6)-1</f>
        <v>0</v>
      </c>
      <c r="BO1001" cm="1">
        <f t="array" ref="BO1001">MMULT($S1001:$W1001,BO$2:BO$6)/MMULT($S1001:$W1001,BN$2:BN$6)-1</f>
        <v>0</v>
      </c>
      <c r="BP1001" cm="1">
        <f t="array" ref="BP1001">MMULT($S1001:$W1001,BP$2:BP$6)/MMULT($S1001:$W1001,BO$2:BO$6)-1</f>
        <v>2.6803655294640238E-2</v>
      </c>
      <c r="BQ1001" cm="1">
        <f t="array" ref="BQ1001">MMULT($S1001:$W1001,BQ$2:BQ$6)/MMULT($S1001:$W1001,BP$2:BP$6)-1</f>
        <v>-3.7369963714291021E-3</v>
      </c>
      <c r="BR1001" cm="1">
        <f t="array" ref="BR1001">MMULT($S1001:$W1001,BR$2:BR$6)/MMULT($S1001:$W1001,BQ$2:BQ$6)-1</f>
        <v>-4.5159912627316112E-3</v>
      </c>
      <c r="BS1001" cm="1">
        <f t="array" ref="BS1001">MMULT($S1001:$W1001,BS$2:BS$6)/MMULT($S1001:$W1001,BR$2:BR$6)-1</f>
        <v>-9.8789679252173634E-3</v>
      </c>
      <c r="BT1001" cm="1">
        <f t="array" ref="BT1001">MMULT($S1001:$W1001,BT$2:BT$6)/MMULT($S1001:$W1001,BS$2:BS$6)-1</f>
        <v>2.5439799427676713E-2</v>
      </c>
      <c r="BU1001" cm="1">
        <f t="array" ref="BU1001">MMULT($S1001:$W1001,BU$2:BU$6)/MMULT($S1001:$W1001,BT$2:BT$6)-1</f>
        <v>-1.6819415187129039E-2</v>
      </c>
      <c r="BV1001" cm="1">
        <f t="array" ref="BV1001">MMULT($S1001:$W1001,BV$2:BV$6)/MMULT($S1001:$W1001,BU$2:BU$6)-1</f>
        <v>0</v>
      </c>
      <c r="BW1001" cm="1">
        <f t="array" ref="BW1001">MMULT($S1001:$W1001,BW$2:BW$6)/MMULT($S1001:$W1001,BV$2:BV$6)-1</f>
        <v>-3.1442407981943088E-3</v>
      </c>
      <c r="BX1001" cm="1">
        <f t="array" ref="BX1001">MMULT($S1001:$W1001,BX$2:BX$6)/MMULT($S1001:$W1001,BW$2:BW$6)-1</f>
        <v>0</v>
      </c>
      <c r="BY1001" cm="1">
        <f t="array" ref="BY1001">MMULT($S1001:$W1001,BY$2:BY$6)/MMULT($S1001:$W1001,BX$2:BX$6)-1</f>
        <v>-1.8749517506491231E-2</v>
      </c>
      <c r="BZ1001" cm="1">
        <f t="array" ref="BZ1001">MMULT($S1001:$W1001,BZ$2:BZ$6)/MMULT($S1001:$W1001,BY$2:BY$6)-1</f>
        <v>-3.0430216569286461E-2</v>
      </c>
      <c r="CA1001" cm="1">
        <f t="array" ref="CA1001">MMULT($S1001:$W1001,CA$2:CA$6)/MMULT($S1001:$W1001,BZ$2:BZ$6)-1</f>
        <v>-8.6811776346090719E-3</v>
      </c>
      <c r="CB1001" cm="1">
        <f t="array" ref="CB1001">MMULT($S1001:$W1001,CB$2:CB$6)/MMULT($S1001:$W1001,CA$2:CA$6)-1</f>
        <v>0</v>
      </c>
      <c r="CC1001" cm="1">
        <f t="array" ref="CC1001">MMULT($S1001:$W1001,CC$2:CC$6)/MMULT($S1001:$W1001,CB$2:CB$6)-1</f>
        <v>0</v>
      </c>
      <c r="CD1001" cm="1">
        <f t="array" ref="CD1001">MMULT($S1001:$W1001,CD$2:CD$6)/MMULT($S1001:$W1001,CC$2:CC$6)-1</f>
        <v>1.8535640449037327E-2</v>
      </c>
      <c r="CE1001" cm="1">
        <f t="array" ref="CE1001">MMULT($S1001:$W1001,CE$2:CE$6)/MMULT($S1001:$W1001,CD$2:CD$6)-1</f>
        <v>-4.0988201768855648E-3</v>
      </c>
      <c r="CF1001" cm="1">
        <f t="array" ref="CF1001">MMULT($S1001:$W1001,CF$2:CF$6)/MMULT($S1001:$W1001,CE$2:CE$6)-1</f>
        <v>-4.6155182969225272E-3</v>
      </c>
      <c r="CG1001" cm="1">
        <f t="array" ref="CG1001">MMULT($S1001:$W1001,CG$2:CG$6)/MMULT($S1001:$W1001,CF$2:CF$6)-1</f>
        <v>-1.2535768628920918E-2</v>
      </c>
      <c r="CH1001" cm="1">
        <f t="array" ref="CH1001">MMULT($S1001:$W1001,CH$2:CH$6)/MMULT($S1001:$W1001,CG$2:CG$6)-1</f>
        <v>3.7060469068330049E-2</v>
      </c>
      <c r="CI1001" cm="1">
        <f t="array" ref="CI1001">MMULT($S1001:$W1001,CI$2:CI$6)/MMULT($S1001:$W1001,CH$2:CH$6)-1</f>
        <v>0</v>
      </c>
      <c r="CJ1001" cm="1">
        <f t="array" ref="CJ1001">MMULT($S1001:$W1001,CJ$2:CJ$6)/MMULT($S1001:$W1001,CI$2:CI$6)-1</f>
        <v>0</v>
      </c>
      <c r="CK1001" cm="1">
        <f t="array" ref="CK1001">MMULT($S1001:$W1001,CK$2:CK$6)/MMULT($S1001:$W1001,CJ$2:CJ$6)-1</f>
        <v>0</v>
      </c>
      <c r="CL1001" cm="1">
        <f t="array" ref="CL1001">MMULT($S1001:$W1001,CL$2:CL$6)/MMULT($S1001:$W1001,CK$2:CK$6)-1</f>
        <v>1.6878105559164247E-2</v>
      </c>
      <c r="CM1001" cm="1">
        <f t="array" ref="CM1001">MMULT($S1001:$W1001,CM$2:CM$6)/MMULT($S1001:$W1001,CL$2:CL$6)-1</f>
        <v>-9.2966403607105397E-3</v>
      </c>
      <c r="CN1001" cm="1">
        <f t="array" ref="CN1001">MMULT($S1001:$W1001,CN$2:CN$6)/MMULT($S1001:$W1001,CM$2:CM$6)-1</f>
        <v>1.9320008255590437E-2</v>
      </c>
      <c r="CO1001" cm="1">
        <f t="array" ref="CO1001">MMULT($S1001:$W1001,CO$2:CO$6)/MMULT($S1001:$W1001,CN$2:CN$6)-1</f>
        <v>6.6793699657652361E-3</v>
      </c>
      <c r="CP1001" cm="1">
        <f t="array" ref="CP1001">MMULT($S1001:$W1001,CP$2:CP$6)/MMULT($S1001:$W1001,CO$2:CO$6)-1</f>
        <v>0</v>
      </c>
      <c r="CQ1001" cm="1">
        <f t="array" ref="CQ1001">MMULT($S1001:$W1001,CQ$2:CQ$6)/MMULT($S1001:$W1001,CP$2:CP$6)-1</f>
        <v>0</v>
      </c>
      <c r="CR1001" cm="1">
        <f t="array" ref="CR1001">MMULT($S1001:$W1001,CR$2:CR$6)/MMULT($S1001:$W1001,CQ$2:CQ$6)-1</f>
        <v>1.6697808548627568E-2</v>
      </c>
      <c r="CS1001" cm="1">
        <f t="array" ref="CS1001">MMULT($S1001:$W1001,CS$2:CS$6)/MMULT($S1001:$W1001,CR$2:CR$6)-1</f>
        <v>-2.2323114971535718E-2</v>
      </c>
      <c r="CT1001" cm="1">
        <f t="array" ref="CT1001">MMULT($S1001:$W1001,CT$2:CT$6)/MMULT($S1001:$W1001,CS$2:CS$6)-1</f>
        <v>-7.5961335607434011E-3</v>
      </c>
      <c r="CU1001" cm="1">
        <f t="array" ref="CU1001">MMULT($S1001:$W1001,CU$2:CU$6)/MMULT($S1001:$W1001,CT$2:CT$6)-1</f>
        <v>-2.7579698196680935E-2</v>
      </c>
      <c r="CV1001" cm="1">
        <f t="array" ref="CV1001">MMULT($S1001:$W1001,CV$2:CV$6)/MMULT($S1001:$W1001,CU$2:CU$6)-1</f>
        <v>2.531314491599046E-3</v>
      </c>
      <c r="CW1001" cm="1">
        <f t="array" ref="CW1001">MMULT($S1001:$W1001,CW$2:CW$6)/MMULT($S1001:$W1001,CV$2:CV$6)-1</f>
        <v>0</v>
      </c>
      <c r="CX1001" cm="1">
        <f t="array" ref="CX1001">MMULT($S1001:$W1001,CX$2:CX$6)/MMULT($S1001:$W1001,CW$2:CW$6)-1</f>
        <v>0</v>
      </c>
      <c r="CY1001" cm="1">
        <f t="array" ref="CY1001">MMULT($S1001:$W1001,CY$2:CY$6)/MMULT($S1001:$W1001,CX$2:CX$6)-1</f>
        <v>1.9698038508799698E-3</v>
      </c>
      <c r="CZ1001" cm="1">
        <f t="array" ref="CZ1001">MMULT($S1001:$W1001,CZ$2:CZ$6)/MMULT($S1001:$W1001,CY$2:CY$6)-1</f>
        <v>-2.2423727940945826E-2</v>
      </c>
      <c r="DA1001" cm="1">
        <f t="array" ref="DA1001">MMULT($S1001:$W1001,DA$2:DA$6)/MMULT($S1001:$W1001,CZ$2:CZ$6)-1</f>
        <v>-1.9259995201699187E-3</v>
      </c>
      <c r="DB1001" cm="1">
        <f t="array" ref="DB1001">MMULT($S1001:$W1001,DB$2:DB$6)/MMULT($S1001:$W1001,DA$2:DA$6)-1</f>
        <v>1.1513959995019807E-3</v>
      </c>
      <c r="DC1001" cm="1">
        <f t="array" ref="DC1001">MMULT($S1001:$W1001,DC$2:DC$6)/MMULT($S1001:$W1001,DB$2:DB$6)-1</f>
        <v>2.6906069002839317E-2</v>
      </c>
      <c r="DD1001" cm="1">
        <f t="array" ref="DD1001">MMULT($S1001:$W1001,DD$2:DD$6)/MMULT($S1001:$W1001,DC$2:DC$6)-1</f>
        <v>0</v>
      </c>
      <c r="DE1001" cm="1">
        <f t="array" ref="DE1001">MMULT($S1001:$W1001,DE$2:DE$6)/MMULT($S1001:$W1001,DD$2:DD$6)-1</f>
        <v>0</v>
      </c>
      <c r="DF1001" cm="1">
        <f t="array" ref="DF1001">MMULT($S1001:$W1001,DF$2:DF$6)/MMULT($S1001:$W1001,DE$2:DE$6)-1</f>
        <v>1.178611238843108E-2</v>
      </c>
      <c r="DG1001" cm="1">
        <f t="array" ref="DG1001">MMULT($S1001:$W1001,DG$2:DG$6)/MMULT($S1001:$W1001,DF$2:DF$6)-1</f>
        <v>-8.5582354682213202E-3</v>
      </c>
      <c r="DH1001" cm="1">
        <f t="array" ref="DH1001">MMULT($S1001:$W1001,DH$2:DH$6)/MMULT($S1001:$W1001,DG$2:DG$6)-1</f>
        <v>6.5359126426502989E-3</v>
      </c>
      <c r="DI1001" cm="1">
        <f t="array" ref="DI1001">MMULT($S1001:$W1001,DI$2:DI$6)/MMULT($S1001:$W1001,DH$2:DH$6)-1</f>
        <v>5.4466823330212577E-4</v>
      </c>
      <c r="DJ1001" cm="1">
        <f t="array" ref="DJ1001">MMULT($S1001:$W1001,DJ$2:DJ$6)/MMULT($S1001:$W1001,DI$2:DI$6)-1</f>
        <v>2.1412813006125297E-3</v>
      </c>
      <c r="DK1001" cm="1">
        <f t="array" ref="DK1001">MMULT($S1001:$W1001,DK$2:DK$6)/MMULT($S1001:$W1001,DJ$2:DJ$6)-1</f>
        <v>0</v>
      </c>
      <c r="DL1001" cm="1">
        <f t="array" ref="DL1001">MMULT($S1001:$W1001,DL$2:DL$6)/MMULT($S1001:$W1001,DK$2:DK$6)-1</f>
        <v>0</v>
      </c>
      <c r="DM1001" cm="1">
        <f t="array" ref="DM1001">MMULT($S1001:$W1001,DM$2:DM$6)/MMULT($S1001:$W1001,DL$2:DL$6)-1</f>
        <v>-1.1855805823655308E-2</v>
      </c>
      <c r="DN1001" cm="1">
        <f t="array" ref="DN1001">MMULT($S1001:$W1001,DN$2:DN$6)/MMULT($S1001:$W1001,DM$2:DM$6)-1</f>
        <v>-1.7359067933060635E-2</v>
      </c>
      <c r="DO1001" cm="1">
        <f t="array" ref="DO1001">MMULT($S1001:$W1001,DO$2:DO$6)/MMULT($S1001:$W1001,DN$2:DN$6)-1</f>
        <v>1.3881787670576351E-2</v>
      </c>
      <c r="DP1001" cm="1">
        <f t="array" ref="DP1001">MMULT($S1001:$W1001,DP$2:DP$6)/MMULT($S1001:$W1001,DO$2:DO$6)-1</f>
        <v>6.7509351871477552E-3</v>
      </c>
      <c r="DQ1001" cm="1">
        <f t="array" ref="DQ1001">MMULT($S1001:$W1001,DQ$2:DQ$6)/MMULT($S1001:$W1001,DP$2:DP$6)-1</f>
        <v>3.3512781547151427E-4</v>
      </c>
      <c r="DR1001" cm="1">
        <f t="array" ref="DR1001">MMULT($S1001:$W1001,DR$2:DR$6)/MMULT($S1001:$W1001,DQ$2:DQ$6)-1</f>
        <v>0</v>
      </c>
      <c r="DS1001" cm="1">
        <f t="array" ref="DS1001">MMULT($S1001:$W1001,DS$2:DS$6)/MMULT($S1001:$W1001,DR$2:DR$6)-1</f>
        <v>0</v>
      </c>
      <c r="DT1001" cm="1">
        <f t="array" ref="DT1001">MMULT($S1001:$W1001,DT$2:DT$6)/MMULT($S1001:$W1001,DS$2:DS$6)-1</f>
        <v>2.2690885935940708E-2</v>
      </c>
      <c r="DU1001" cm="1">
        <f t="array" ref="DU1001">MMULT($S1001:$W1001,DU$2:DU$6)/MMULT($S1001:$W1001,DT$2:DT$6)-1</f>
        <v>1.5353952034864449E-3</v>
      </c>
      <c r="DV1001" cm="1">
        <f t="array" ref="DV1001">MMULT($S1001:$W1001,DV$2:DV$6)/MMULT($S1001:$W1001,DU$2:DU$6)-1</f>
        <v>1.4503545273285567E-3</v>
      </c>
      <c r="DW1001" cm="1">
        <f t="array" ref="DW1001">MMULT($S1001:$W1001,DW$2:DW$6)/MMULT($S1001:$W1001,DV$2:DV$6)-1</f>
        <v>-2.7774190104451479E-3</v>
      </c>
      <c r="DX1001" cm="1">
        <f t="array" ref="DX1001">MMULT($S1001:$W1001,DX$2:DX$6)/MMULT($S1001:$W1001,DW$2:DW$6)-1</f>
        <v>7.9921486320626567E-3</v>
      </c>
      <c r="DY1001" cm="1">
        <f t="array" ref="DY1001">MMULT($S1001:$W1001,DY$2:DY$6)/MMULT($S1001:$W1001,DX$2:DX$6)-1</f>
        <v>0</v>
      </c>
      <c r="DZ1001" cm="1">
        <f t="array" ref="DZ1001">MMULT($S1001:$W1001,DZ$2:DZ$6)/MMULT($S1001:$W1001,DY$2:DY$6)-1</f>
        <v>0</v>
      </c>
      <c r="EA1001" cm="1">
        <f t="array" ref="EA1001">MMULT($S1001:$W1001,EA$2:EA$6)/MMULT($S1001:$W1001,DZ$2:DZ$6)-1</f>
        <v>-1.0760292139008087E-2</v>
      </c>
      <c r="EB1001" cm="1">
        <f t="array" ref="EB1001">MMULT($S1001:$W1001,EB$2:EB$6)/MMULT($S1001:$W1001,EA$2:EA$6)-1</f>
        <v>-1.0482339358539261E-2</v>
      </c>
      <c r="EC1001" cm="1">
        <f t="array" ref="EC1001">MMULT($S1001:$W1001,EC$2:EC$6)/MMULT($S1001:$W1001,EB$2:EB$6)-1</f>
        <v>3.9220509414217286E-3</v>
      </c>
      <c r="ED1001" cm="1">
        <f t="array" ref="ED1001">MMULT($S1001:$W1001,ED$2:ED$6)/MMULT($S1001:$W1001,EC$2:EC$6)-1</f>
        <v>1.1134801890702928E-2</v>
      </c>
      <c r="EE1001" cm="1">
        <f t="array" ref="EE1001">MMULT($S1001:$W1001,EE$2:EE$6)/MMULT($S1001:$W1001,ED$2:ED$6)-1</f>
        <v>-2.7948796055243808E-4</v>
      </c>
      <c r="EF1001" cm="1">
        <f t="array" ref="EF1001">MMULT($S1001:$W1001,EF$2:EF$6)/MMULT($S1001:$W1001,EE$2:EE$6)-1</f>
        <v>0</v>
      </c>
      <c r="EG1001" cm="1">
        <f t="array" ref="EG1001">MMULT($S1001:$W1001,EG$2:EG$6)/MMULT($S1001:$W1001,EF$2:EF$6)-1</f>
        <v>0</v>
      </c>
      <c r="EH1001" cm="1">
        <f t="array" ref="EH1001">MMULT($S1001:$W1001,EH$2:EH$6)/MMULT($S1001:$W1001,EG$2:EG$6)-1</f>
        <v>9.4083524215442527E-3</v>
      </c>
      <c r="EI1001" cm="1">
        <f t="array" ref="EI1001">MMULT($S1001:$W1001,EI$2:EI$6)/MMULT($S1001:$W1001,EH$2:EH$6)-1</f>
        <v>5.2294500660836629E-3</v>
      </c>
      <c r="EJ1001" cm="1">
        <f t="array" ref="EJ1001">MMULT($S1001:$W1001,EJ$2:EJ$6)/MMULT($S1001:$W1001,EI$2:EI$6)-1</f>
        <v>-1.0012093085674412E-2</v>
      </c>
      <c r="EK1001" cm="1">
        <f t="array" ref="EK1001">MMULT($S1001:$W1001,EK$2:EK$6)/MMULT($S1001:$W1001,EJ$2:EJ$6)-1</f>
        <v>8.5470488385186449E-4</v>
      </c>
      <c r="EL1001" cm="1">
        <f t="array" ref="EL1001">MMULT($S1001:$W1001,EL$2:EL$6)/MMULT($S1001:$W1001,EK$2:EK$6)-1</f>
        <v>-1.7794957894107566E-2</v>
      </c>
      <c r="EM1001" cm="1">
        <f t="array" ref="EM1001">MMULT($S1001:$W1001,EM$2:EM$6)/MMULT($S1001:$W1001,EL$2:EL$6)-1</f>
        <v>0</v>
      </c>
      <c r="EN1001" cm="1">
        <f t="array" ref="EN1001">MMULT($S1001:$W1001,EN$2:EN$6)/MMULT($S1001:$W1001,EM$2:EM$6)-1</f>
        <v>0</v>
      </c>
      <c r="EO1001" cm="1">
        <f t="array" ref="EO1001">MMULT($S1001:$W1001,EO$2:EO$6)/MMULT($S1001:$W1001,EN$2:EN$6)-1</f>
        <v>0</v>
      </c>
      <c r="EP1001" cm="1">
        <f t="array" ref="EP1001">MMULT($S1001:$W1001,EP$2:EP$6)/MMULT($S1001:$W1001,EO$2:EO$6)-1</f>
        <v>2.2428655756728144E-2</v>
      </c>
      <c r="EQ1001" cm="1">
        <f t="array" ref="EQ1001">MMULT($S1001:$W1001,EQ$2:EQ$6)/MMULT($S1001:$W1001,EP$2:EP$6)-1</f>
        <v>1.7119406064557197E-2</v>
      </c>
      <c r="ER1001" cm="1">
        <f t="array" ref="ER1001">MMULT($S1001:$W1001,ER$2:ER$6)/MMULT($S1001:$W1001,EQ$2:EQ$6)-1</f>
        <v>2.3960328972101319E-3</v>
      </c>
      <c r="ES1001" cm="1">
        <f t="array" ref="ES1001">MMULT($S1001:$W1001,ES$2:ES$6)/MMULT($S1001:$W1001,ER$2:ER$6)-1</f>
        <v>2.6081833747413352E-3</v>
      </c>
      <c r="ET1001" cm="1">
        <f t="array" ref="ET1001">MMULT($S1001:$W1001,ET$2:ET$6)/MMULT($S1001:$W1001,ES$2:ES$6)-1</f>
        <v>0</v>
      </c>
      <c r="EU1001" cm="1">
        <f t="array" ref="EU1001">MMULT($S1001:$W1001,EU$2:EU$6)/MMULT($S1001:$W1001,ET$2:ET$6)-1</f>
        <v>0</v>
      </c>
      <c r="EV1001" cm="1">
        <f t="array" ref="EV1001">MMULT($S1001:$W1001,EV$2:EV$6)/MMULT($S1001:$W1001,EU$2:EU$6)-1</f>
        <v>4.6681935445711531E-3</v>
      </c>
      <c r="EW1001" cm="1">
        <f t="array" ref="EW1001">MMULT($S1001:$W1001,EW$2:EW$6)/MMULT($S1001:$W1001,EV$2:EV$6)-1</f>
        <v>-2.9886463838060262E-3</v>
      </c>
      <c r="EX1001" cm="1">
        <f t="array" ref="EX1001">MMULT($S1001:$W1001,EX$2:EX$6)/MMULT($S1001:$W1001,EW$2:EW$6)-1</f>
        <v>4.6976864521199868E-3</v>
      </c>
      <c r="EY1001" cm="1">
        <f t="array" ref="EY1001">MMULT($S1001:$W1001,EY$2:EY$6)/MMULT($S1001:$W1001,EX$2:EX$6)-1</f>
        <v>-6.4848013162432938E-4</v>
      </c>
      <c r="EZ1001" cm="1">
        <f t="array" ref="EZ1001">MMULT($S1001:$W1001,EZ$2:EZ$6)/MMULT($S1001:$W1001,EY$2:EY$6)-1</f>
        <v>2.669721485037968E-3</v>
      </c>
      <c r="FA1001" cm="1">
        <f t="array" ref="FA1001">MMULT($S1001:$W1001,FA$2:FA$6)/MMULT($S1001:$W1001,EZ$2:EZ$6)-1</f>
        <v>0</v>
      </c>
      <c r="FB1001" cm="1">
        <f t="array" ref="FB1001">MMULT($S1001:$W1001,FB$2:FB$6)/MMULT($S1001:$W1001,FA$2:FA$6)-1</f>
        <v>0</v>
      </c>
      <c r="FC1001" cm="1">
        <f t="array" ref="FC1001">MMULT($S1001:$W1001,FC$2:FC$6)/MMULT($S1001:$W1001,FB$2:FB$6)-1</f>
        <v>1.6299583543062379E-3</v>
      </c>
      <c r="FD1001" cm="1">
        <f t="array" ref="FD1001">MMULT($S1001:$W1001,FD$2:FD$6)/MMULT($S1001:$W1001,FC$2:FC$6)-1</f>
        <v>5.4359498021379071E-3</v>
      </c>
      <c r="FE1001" cm="1">
        <f t="array" ref="FE1001">MMULT($S1001:$W1001,FE$2:FE$6)/MMULT($S1001:$W1001,FD$2:FD$6)-1</f>
        <v>-1.6425531613551425E-2</v>
      </c>
      <c r="FF1001" cm="1">
        <f t="array" ref="FF1001">MMULT($S1001:$W1001,FF$2:FF$6)/MMULT($S1001:$W1001,FE$2:FE$6)-1</f>
        <v>-9.3440794145738248E-3</v>
      </c>
      <c r="FG1001" cm="1">
        <f t="array" ref="FG1001">MMULT($S1001:$W1001,FG$2:FG$6)/MMULT($S1001:$W1001,FF$2:FF$6)-1</f>
        <v>5.7557866406168223E-3</v>
      </c>
      <c r="FH1001" cm="1">
        <f t="array" ref="FH1001">MMULT($S1001:$W1001,FH$2:FH$6)/MMULT($S1001:$W1001,FG$2:FG$6)-1</f>
        <v>0</v>
      </c>
      <c r="FI1001" cm="1">
        <f t="array" ref="FI1001">MMULT($S1001:$W1001,FI$2:FI$6)/MMULT($S1001:$W1001,FH$2:FH$6)-1</f>
        <v>0</v>
      </c>
      <c r="FJ1001" cm="1">
        <f t="array" ref="FJ1001">MMULT($S1001:$W1001,FJ$2:FJ$6)/MMULT($S1001:$W1001,FI$2:FI$6)-1</f>
        <v>2.4476964252477806E-3</v>
      </c>
      <c r="FK1001" cm="1">
        <f t="array" ref="FK1001">MMULT($S1001:$W1001,FK$2:FK$6)/MMULT($S1001:$W1001,FJ$2:FJ$6)-1</f>
        <v>1.8219150534519724E-3</v>
      </c>
      <c r="FL1001" cm="1">
        <f t="array" ref="FL1001">MMULT($S1001:$W1001,FL$2:FL$6)/MMULT($S1001:$W1001,FK$2:FK$6)-1</f>
        <v>1.0908781346204099E-2</v>
      </c>
      <c r="FM1001" cm="1">
        <f t="array" ref="FM1001">MMULT($S1001:$W1001,FM$2:FM$6)/MMULT($S1001:$W1001,FL$2:FL$6)-1</f>
        <v>-9.1078822879897547E-4</v>
      </c>
      <c r="FN1001" cm="1">
        <f t="array" ref="FN1001">MMULT($S1001:$W1001,FN$2:FN$6)/MMULT($S1001:$W1001,FM$2:FM$6)-1</f>
        <v>-2.7411407322689429E-3</v>
      </c>
      <c r="FO1001" cm="1">
        <f t="array" ref="FO1001">MMULT($S1001:$W1001,FO$2:FO$6)/MMULT($S1001:$W1001,FN$2:FN$6)-1</f>
        <v>0</v>
      </c>
      <c r="FP1001" cm="1">
        <f t="array" ref="FP1001">MMULT($S1001:$W1001,FP$2:FP$6)/MMULT($S1001:$W1001,FO$2:FO$6)-1</f>
        <v>0</v>
      </c>
      <c r="FQ1001" cm="1">
        <f t="array" ref="FQ1001">MMULT($S1001:$W1001,FQ$2:FQ$6)/MMULT($S1001:$W1001,FP$2:FP$6)-1</f>
        <v>-8.0931372622965458E-3</v>
      </c>
      <c r="FR1001" cm="1">
        <f t="array" ref="FR1001">MMULT($S1001:$W1001,FR$2:FR$6)/MMULT($S1001:$W1001,FQ$2:FQ$6)-1</f>
        <v>2.2512274694704848E-2</v>
      </c>
      <c r="FS1001" cm="1">
        <f t="array" ref="FS1001">MMULT($S1001:$W1001,FS$2:FS$6)/MMULT($S1001:$W1001,FR$2:FR$6)-1</f>
        <v>2.0078201554689645E-2</v>
      </c>
      <c r="FT1001" cm="1">
        <f t="array" ref="FT1001">MMULT($S1001:$W1001,FT$2:FT$6)/MMULT($S1001:$W1001,FS$2:FS$6)-1</f>
        <v>-6.2371181614129245E-4</v>
      </c>
      <c r="FU1001" cm="1">
        <f t="array" ref="FU1001">MMULT($S1001:$W1001,FU$2:FU$6)/MMULT($S1001:$W1001,FT$2:FT$6)-1</f>
        <v>-2.063654483409616E-4</v>
      </c>
      <c r="FV1001" cm="1">
        <f t="array" ref="FV1001">MMULT($S1001:$W1001,FV$2:FV$6)/MMULT($S1001:$W1001,FU$2:FU$6)-1</f>
        <v>0</v>
      </c>
      <c r="FW1001" cm="1">
        <f t="array" ref="FW1001">MMULT($S1001:$W1001,FW$2:FW$6)/MMULT($S1001:$W1001,FV$2:FV$6)-1</f>
        <v>0</v>
      </c>
      <c r="FX1001" cm="1">
        <f t="array" ref="FX1001">MMULT($S1001:$W1001,FX$2:FX$6)/MMULT($S1001:$W1001,FW$2:FW$6)-1</f>
        <v>1.0465780399349089E-3</v>
      </c>
      <c r="FY1001" cm="1">
        <f t="array" ref="FY1001">MMULT($S1001:$W1001,FY$2:FY$6)/MMULT($S1001:$W1001,FX$2:FX$6)-1</f>
        <v>-5.7883168408877639E-3</v>
      </c>
      <c r="FZ1001" cm="1">
        <f t="array" ref="FZ1001">MMULT($S1001:$W1001,FZ$2:FZ$6)/MMULT($S1001:$W1001,FY$2:FY$6)-1</f>
        <v>1.5289925558070738E-2</v>
      </c>
      <c r="GA1001" cm="1">
        <f t="array" ref="GA1001">MMULT($S1001:$W1001,GA$2:GA$6)/MMULT($S1001:$W1001,FZ$2:FZ$6)-1</f>
        <v>-5.8455837051488713E-3</v>
      </c>
      <c r="GB1001" cm="1">
        <f t="array" ref="GB1001">MMULT($S1001:$W1001,GB$2:GB$6)/MMULT($S1001:$W1001,GA$2:GA$6)-1</f>
        <v>-2.8912425581628654E-3</v>
      </c>
      <c r="GC1001" cm="1">
        <f t="array" ref="GC1001">MMULT($S1001:$W1001,GC$2:GC$6)/MMULT($S1001:$W1001,GB$2:GB$6)-1</f>
        <v>0</v>
      </c>
      <c r="GD1001" cm="1">
        <f t="array" ref="GD1001">MMULT($S1001:$W1001,GD$2:GD$6)/MMULT($S1001:$W1001,GC$2:GC$6)-1</f>
        <v>0</v>
      </c>
      <c r="GE1001" cm="1">
        <f t="array" ref="GE1001">MMULT($S1001:$W1001,GE$2:GE$6)/MMULT($S1001:$W1001,GD$2:GD$6)-1</f>
        <v>4.2093350601390966E-4</v>
      </c>
      <c r="GF1001" cm="1">
        <f t="array" ref="GF1001">MMULT($S1001:$W1001,GF$2:GF$6)/MMULT($S1001:$W1001,GE$2:GE$6)-1</f>
        <v>-8.4305795027346253E-3</v>
      </c>
      <c r="GG1001" cm="1">
        <f t="array" ref="GG1001">MMULT($S1001:$W1001,GG$2:GG$6)/MMULT($S1001:$W1001,GF$2:GF$6)-1</f>
        <v>-1.4620818045633088E-3</v>
      </c>
      <c r="GH1001" cm="1">
        <f t="array" ref="GH1001">MMULT($S1001:$W1001,GH$2:GH$6)/MMULT($S1001:$W1001,GG$2:GG$6)-1</f>
        <v>-4.7863579810165646E-3</v>
      </c>
      <c r="GI1001" cm="1">
        <f t="array" ref="GI1001">MMULT($S1001:$W1001,GI$2:GI$6)/MMULT($S1001:$W1001,GH$2:GH$6)-1</f>
        <v>8.9795614471421814E-4</v>
      </c>
      <c r="GJ1001" cm="1">
        <f t="array" ref="GJ1001">MMULT($S1001:$W1001,GJ$2:GJ$6)/MMULT($S1001:$W1001,GI$2:GI$6)-1</f>
        <v>0</v>
      </c>
      <c r="GK1001" cm="1">
        <f t="array" ref="GK1001">MMULT($S1001:$W1001,GK$2:GK$6)/MMULT($S1001:$W1001,GJ$2:GJ$6)-1</f>
        <v>0</v>
      </c>
      <c r="GL1001" cm="1">
        <f t="array" ref="GL1001">MMULT($S1001:$W1001,GL$2:GL$6)/MMULT($S1001:$W1001,GK$2:GK$6)-1</f>
        <v>8.5558236909337726E-3</v>
      </c>
      <c r="GM1001" cm="1">
        <f t="array" ref="GM1001">MMULT($S1001:$W1001,GM$2:GM$6)/MMULT($S1001:$W1001,GL$2:GL$6)-1</f>
        <v>-5.7001243265009105E-4</v>
      </c>
      <c r="GN1001" cm="1">
        <f t="array" ref="GN1001">MMULT($S1001:$W1001,GN$2:GN$6)/MMULT($S1001:$W1001,GM$2:GM$6)-1</f>
        <v>-3.4489054013573384E-3</v>
      </c>
      <c r="GO1001" cm="1">
        <f t="array" ref="GO1001">MMULT($S1001:$W1001,GO$2:GO$6)/MMULT($S1001:$W1001,GN$2:GN$6)-1</f>
        <v>-9.9277382273109671E-3</v>
      </c>
      <c r="GP1001" cm="1">
        <f t="array" ref="GP1001">MMULT($S1001:$W1001,GP$2:GP$6)/MMULT($S1001:$W1001,GO$2:GO$6)-1</f>
        <v>1.2298405320136707E-2</v>
      </c>
      <c r="GQ1001" cm="1">
        <f t="array" ref="GQ1001">MMULT($S1001:$W1001,GQ$2:GQ$6)/MMULT($S1001:$W1001,GP$2:GP$6)-1</f>
        <v>0</v>
      </c>
      <c r="GR1001" cm="1">
        <f t="array" ref="GR1001">MMULT($S1001:$W1001,GR$2:GR$6)/MMULT($S1001:$W1001,GQ$2:GQ$6)-1</f>
        <v>0</v>
      </c>
      <c r="GS1001" cm="1">
        <f t="array" ref="GS1001">MMULT($S1001:$W1001,GS$2:GS$6)/MMULT($S1001:$W1001,GR$2:GR$6)-1</f>
        <v>-1.4833345099919404E-3</v>
      </c>
      <c r="GT1001" cm="1">
        <f t="array" ref="GT1001">MMULT($S1001:$W1001,GT$2:GT$6)/MMULT($S1001:$W1001,GS$2:GS$6)-1</f>
        <v>-1.0435460175874822E-2</v>
      </c>
      <c r="GU1001" cm="1">
        <f t="array" ref="GU1001">MMULT($S1001:$W1001,GU$2:GU$6)/MMULT($S1001:$W1001,GT$2:GT$6)-1</f>
        <v>9.2592455488951231E-3</v>
      </c>
      <c r="GV1001" cm="1">
        <f t="array" ref="GV1001">MMULT($S1001:$W1001,GV$2:GV$6)/MMULT($S1001:$W1001,GU$2:GU$6)-1</f>
        <v>1.4767805873486584E-2</v>
      </c>
      <c r="GW1001" s="49">
        <f t="shared" si="30"/>
        <v>9.0295203246645828E-4</v>
      </c>
      <c r="GX1001" s="50">
        <f t="shared" si="31"/>
        <v>1.0793281780195214E-2</v>
      </c>
    </row>
    <row r="1002" spans="7:206" customFormat="1" x14ac:dyDescent="0.35">
      <c r="G1002" s="23">
        <v>0.48829615161595508</v>
      </c>
      <c r="H1002">
        <v>0.89700003051850952</v>
      </c>
      <c r="I1002">
        <v>0.96313364055299544</v>
      </c>
      <c r="J1002">
        <v>0.72939237647633293</v>
      </c>
      <c r="K1002">
        <v>0.51264992217780081</v>
      </c>
      <c r="L1002">
        <f>SUM(Таблица8[[#This Row],[Аэрофлот]:[Сбербанк]])</f>
        <v>3.5904721213415942</v>
      </c>
      <c r="M1002" s="30">
        <f>Таблица8[[#This Row],[Аэрофлот]]/$L1002</f>
        <v>0.13599775603702538</v>
      </c>
      <c r="N1002" s="24">
        <f>Таблица8[[#This Row],[ГАЗПРОМ ао]]/$L1002</f>
        <v>0.24982787784001562</v>
      </c>
      <c r="O1002" s="24">
        <f>Таблица8[[#This Row],[ГМКНорНик]]/$L1002</f>
        <v>0.26824707392328023</v>
      </c>
      <c r="P1002" s="24">
        <f>Таблица8[[#This Row],[ЛУКОЙЛ]]/$L1002</f>
        <v>0.20314664808030666</v>
      </c>
      <c r="Q1002" s="24">
        <f>Таблица8[[#This Row],[Сбербанк]]/$L1002</f>
        <v>0.142780644119372</v>
      </c>
      <c r="R1002" s="24">
        <f>SUM(Таблица810[[#This Row],[Аэрофлот]:[Сбербанк]])</f>
        <v>0.99999999999999989</v>
      </c>
      <c r="S1002" s="30">
        <f>INT($U$1*Таблица810[[#This Row],[Аэрофлот]]/B$8)</f>
        <v>18872</v>
      </c>
      <c r="T1002" s="24">
        <f>INT($U$1*Таблица810[[#This Row],[ГАЗПРОМ ао]]/C$8)</f>
        <v>11744</v>
      </c>
      <c r="U1002" s="24">
        <f>INT($U$1*Таблица810[[#This Row],[ГМКНорНик]]/D$8)</f>
        <v>110</v>
      </c>
      <c r="V1002" s="24">
        <f>INT($U$1*Таблица810[[#This Row],[ЛУКОЙЛ]]/E$8)</f>
        <v>389</v>
      </c>
      <c r="W1002" s="31">
        <f>INT($U$1*Таблица810[[#This Row],[Сбербанк]]/F$8)</f>
        <v>5249</v>
      </c>
      <c r="AA1002" cm="1">
        <f t="array" ref="AA1002">MMULT($S1002:$W1002,AA$2:AA$6)/MMULT($S1002:$W1002,Z$2:Z$6)-1</f>
        <v>1.5708546826297631E-2</v>
      </c>
      <c r="AB1002" cm="1">
        <f t="array" ref="AB1002">MMULT($S1002:$W1002,AB$2:AB$6)/MMULT($S1002:$W1002,AA$2:AA$6)-1</f>
        <v>2.6101280849588626E-3</v>
      </c>
      <c r="AC1002" cm="1">
        <f t="array" ref="AC1002">MMULT($S1002:$W1002,AC$2:AC$6)/MMULT($S1002:$W1002,AB$2:AB$6)-1</f>
        <v>0</v>
      </c>
      <c r="AD1002" cm="1">
        <f t="array" ref="AD1002">MMULT($S1002:$W1002,AD$2:AD$6)/MMULT($S1002:$W1002,AC$2:AC$6)-1</f>
        <v>4.282773959939945E-2</v>
      </c>
      <c r="AE1002" cm="1">
        <f t="array" ref="AE1002">MMULT($S1002:$W1002,AE$2:AE$6)/MMULT($S1002:$W1002,AD$2:AD$6)-1</f>
        <v>0</v>
      </c>
      <c r="AF1002" cm="1">
        <f t="array" ref="AF1002">MMULT($S1002:$W1002,AF$2:AF$6)/MMULT($S1002:$W1002,AE$2:AE$6)-1</f>
        <v>0</v>
      </c>
      <c r="AG1002" cm="1">
        <f t="array" ref="AG1002">MMULT($S1002:$W1002,AG$2:AG$6)/MMULT($S1002:$W1002,AF$2:AF$6)-1</f>
        <v>5.0452991964238247E-3</v>
      </c>
      <c r="AH1002" cm="1">
        <f t="array" ref="AH1002">MMULT($S1002:$W1002,AH$2:AH$6)/MMULT($S1002:$W1002,AG$2:AG$6)-1</f>
        <v>2.4024071472998898E-3</v>
      </c>
      <c r="AI1002" cm="1">
        <f t="array" ref="AI1002">MMULT($S1002:$W1002,AI$2:AI$6)/MMULT($S1002:$W1002,AH$2:AH$6)-1</f>
        <v>-4.6583646842668358E-3</v>
      </c>
      <c r="AJ1002" cm="1">
        <f t="array" ref="AJ1002">MMULT($S1002:$W1002,AJ$2:AJ$6)/MMULT($S1002:$W1002,AI$2:AI$6)-1</f>
        <v>1.3541961211729792E-2</v>
      </c>
      <c r="AK1002" cm="1">
        <f t="array" ref="AK1002">MMULT($S1002:$W1002,AK$2:AK$6)/MMULT($S1002:$W1002,AJ$2:AJ$6)-1</f>
        <v>-1.6157912447098743E-2</v>
      </c>
      <c r="AL1002" cm="1">
        <f t="array" ref="AL1002">MMULT($S1002:$W1002,AL$2:AL$6)/MMULT($S1002:$W1002,AK$2:AK$6)-1</f>
        <v>0</v>
      </c>
      <c r="AM1002" cm="1">
        <f t="array" ref="AM1002">MMULT($S1002:$W1002,AM$2:AM$6)/MMULT($S1002:$W1002,AL$2:AL$6)-1</f>
        <v>0</v>
      </c>
      <c r="AN1002" cm="1">
        <f t="array" ref="AN1002">MMULT($S1002:$W1002,AN$2:AN$6)/MMULT($S1002:$W1002,AM$2:AM$6)-1</f>
        <v>2.9456068859718965E-3</v>
      </c>
      <c r="AO1002" cm="1">
        <f t="array" ref="AO1002">MMULT($S1002:$W1002,AO$2:AO$6)/MMULT($S1002:$W1002,AN$2:AN$6)-1</f>
        <v>-3.0414415004006434E-3</v>
      </c>
      <c r="AP1002" cm="1">
        <f t="array" ref="AP1002">MMULT($S1002:$W1002,AP$2:AP$6)/MMULT($S1002:$W1002,AO$2:AO$6)-1</f>
        <v>8.5530052270934576E-3</v>
      </c>
      <c r="AQ1002" cm="1">
        <f t="array" ref="AQ1002">MMULT($S1002:$W1002,AQ$2:AQ$6)/MMULT($S1002:$W1002,AP$2:AP$6)-1</f>
        <v>-1.6016576038815233E-2</v>
      </c>
      <c r="AR1002" cm="1">
        <f t="array" ref="AR1002">MMULT($S1002:$W1002,AR$2:AR$6)/MMULT($S1002:$W1002,AQ$2:AQ$6)-1</f>
        <v>-1.120095622688666E-2</v>
      </c>
      <c r="AS1002" cm="1">
        <f t="array" ref="AS1002">MMULT($S1002:$W1002,AS$2:AS$6)/MMULT($S1002:$W1002,AR$2:AR$6)-1</f>
        <v>0</v>
      </c>
      <c r="AT1002" cm="1">
        <f t="array" ref="AT1002">MMULT($S1002:$W1002,AT$2:AT$6)/MMULT($S1002:$W1002,AS$2:AS$6)-1</f>
        <v>0</v>
      </c>
      <c r="AU1002" cm="1">
        <f t="array" ref="AU1002">MMULT($S1002:$W1002,AU$2:AU$6)/MMULT($S1002:$W1002,AT$2:AT$6)-1</f>
        <v>-1.8573097683807216E-3</v>
      </c>
      <c r="AV1002" cm="1">
        <f t="array" ref="AV1002">MMULT($S1002:$W1002,AV$2:AV$6)/MMULT($S1002:$W1002,AU$2:AU$6)-1</f>
        <v>-5.5168656770860913E-3</v>
      </c>
      <c r="AW1002" cm="1">
        <f t="array" ref="AW1002">MMULT($S1002:$W1002,AW$2:AW$6)/MMULT($S1002:$W1002,AV$2:AV$6)-1</f>
        <v>-1.6986583913833564E-2</v>
      </c>
      <c r="AX1002" cm="1">
        <f t="array" ref="AX1002">MMULT($S1002:$W1002,AX$2:AX$6)/MMULT($S1002:$W1002,AW$2:AW$6)-1</f>
        <v>8.0934287301515084E-3</v>
      </c>
      <c r="AY1002" cm="1">
        <f t="array" ref="AY1002">MMULT($S1002:$W1002,AY$2:AY$6)/MMULT($S1002:$W1002,AX$2:AX$6)-1</f>
        <v>-2.8507233329994719E-2</v>
      </c>
      <c r="AZ1002" cm="1">
        <f t="array" ref="AZ1002">MMULT($S1002:$W1002,AZ$2:AZ$6)/MMULT($S1002:$W1002,AY$2:AY$6)-1</f>
        <v>0</v>
      </c>
      <c r="BA1002" cm="1">
        <f t="array" ref="BA1002">MMULT($S1002:$W1002,BA$2:BA$6)/MMULT($S1002:$W1002,AZ$2:AZ$6)-1</f>
        <v>0</v>
      </c>
      <c r="BB1002" cm="1">
        <f t="array" ref="BB1002">MMULT($S1002:$W1002,BB$2:BB$6)/MMULT($S1002:$W1002,BA$2:BA$6)-1</f>
        <v>1.2724330038275333E-2</v>
      </c>
      <c r="BC1002" cm="1">
        <f t="array" ref="BC1002">MMULT($S1002:$W1002,BC$2:BC$6)/MMULT($S1002:$W1002,BB$2:BB$6)-1</f>
        <v>2.2067838105075399E-3</v>
      </c>
      <c r="BD1002" cm="1">
        <f t="array" ref="BD1002">MMULT($S1002:$W1002,BD$2:BD$6)/MMULT($S1002:$W1002,BC$2:BC$6)-1</f>
        <v>1.2898800920955633E-2</v>
      </c>
      <c r="BE1002" cm="1">
        <f t="array" ref="BE1002">MMULT($S1002:$W1002,BE$2:BE$6)/MMULT($S1002:$W1002,BD$2:BD$6)-1</f>
        <v>1.5480821897397856E-2</v>
      </c>
      <c r="BF1002" cm="1">
        <f t="array" ref="BF1002">MMULT($S1002:$W1002,BF$2:BF$6)/MMULT($S1002:$W1002,BE$2:BE$6)-1</f>
        <v>1.3170696036275409E-3</v>
      </c>
      <c r="BG1002" cm="1">
        <f t="array" ref="BG1002">MMULT($S1002:$W1002,BG$2:BG$6)/MMULT($S1002:$W1002,BF$2:BF$6)-1</f>
        <v>0</v>
      </c>
      <c r="BH1002" cm="1">
        <f t="array" ref="BH1002">MMULT($S1002:$W1002,BH$2:BH$6)/MMULT($S1002:$W1002,BG$2:BG$6)-1</f>
        <v>0</v>
      </c>
      <c r="BI1002" cm="1">
        <f t="array" ref="BI1002">MMULT($S1002:$W1002,BI$2:BI$6)/MMULT($S1002:$W1002,BH$2:BH$6)-1</f>
        <v>1.4064682426328634E-2</v>
      </c>
      <c r="BJ1002" cm="1">
        <f t="array" ref="BJ1002">MMULT($S1002:$W1002,BJ$2:BJ$6)/MMULT($S1002:$W1002,BI$2:BI$6)-1</f>
        <v>-1.06576752943216E-2</v>
      </c>
      <c r="BK1002" cm="1">
        <f t="array" ref="BK1002">MMULT($S1002:$W1002,BK$2:BK$6)/MMULT($S1002:$W1002,BJ$2:BJ$6)-1</f>
        <v>-1.3676888495848472E-2</v>
      </c>
      <c r="BL1002" cm="1">
        <f t="array" ref="BL1002">MMULT($S1002:$W1002,BL$2:BL$6)/MMULT($S1002:$W1002,BK$2:BK$6)-1</f>
        <v>-6.1738805536482033E-4</v>
      </c>
      <c r="BM1002" cm="1">
        <f t="array" ref="BM1002">MMULT($S1002:$W1002,BM$2:BM$6)/MMULT($S1002:$W1002,BL$2:BL$6)-1</f>
        <v>1.144087249038761E-2</v>
      </c>
      <c r="BN1002" cm="1">
        <f t="array" ref="BN1002">MMULT($S1002:$W1002,BN$2:BN$6)/MMULT($S1002:$W1002,BM$2:BM$6)-1</f>
        <v>0</v>
      </c>
      <c r="BO1002" cm="1">
        <f t="array" ref="BO1002">MMULT($S1002:$W1002,BO$2:BO$6)/MMULT($S1002:$W1002,BN$2:BN$6)-1</f>
        <v>0</v>
      </c>
      <c r="BP1002" cm="1">
        <f t="array" ref="BP1002">MMULT($S1002:$W1002,BP$2:BP$6)/MMULT($S1002:$W1002,BO$2:BO$6)-1</f>
        <v>2.2050274046762297E-2</v>
      </c>
      <c r="BQ1002" cm="1">
        <f t="array" ref="BQ1002">MMULT($S1002:$W1002,BQ$2:BQ$6)/MMULT($S1002:$W1002,BP$2:BP$6)-1</f>
        <v>1.7504977313653747E-4</v>
      </c>
      <c r="BR1002" cm="1">
        <f t="array" ref="BR1002">MMULT($S1002:$W1002,BR$2:BR$6)/MMULT($S1002:$W1002,BQ$2:BQ$6)-1</f>
        <v>-4.9983673234902382E-3</v>
      </c>
      <c r="BS1002" cm="1">
        <f t="array" ref="BS1002">MMULT($S1002:$W1002,BS$2:BS$6)/MMULT($S1002:$W1002,BR$2:BR$6)-1</f>
        <v>-1.1224382554398948E-2</v>
      </c>
      <c r="BT1002" cm="1">
        <f t="array" ref="BT1002">MMULT($S1002:$W1002,BT$2:BT$6)/MMULT($S1002:$W1002,BS$2:BS$6)-1</f>
        <v>2.0844681079419614E-2</v>
      </c>
      <c r="BU1002" cm="1">
        <f t="array" ref="BU1002">MMULT($S1002:$W1002,BU$2:BU$6)/MMULT($S1002:$W1002,BT$2:BT$6)-1</f>
        <v>-1.1946871009150595E-2</v>
      </c>
      <c r="BV1002" cm="1">
        <f t="array" ref="BV1002">MMULT($S1002:$W1002,BV$2:BV$6)/MMULT($S1002:$W1002,BU$2:BU$6)-1</f>
        <v>0</v>
      </c>
      <c r="BW1002" cm="1">
        <f t="array" ref="BW1002">MMULT($S1002:$W1002,BW$2:BW$6)/MMULT($S1002:$W1002,BV$2:BV$6)-1</f>
        <v>-2.610957871484243E-3</v>
      </c>
      <c r="BX1002" cm="1">
        <f t="array" ref="BX1002">MMULT($S1002:$W1002,BX$2:BX$6)/MMULT($S1002:$W1002,BW$2:BW$6)-1</f>
        <v>0</v>
      </c>
      <c r="BY1002" cm="1">
        <f t="array" ref="BY1002">MMULT($S1002:$W1002,BY$2:BY$6)/MMULT($S1002:$W1002,BX$2:BX$6)-1</f>
        <v>-1.5972887563776017E-2</v>
      </c>
      <c r="BZ1002" cm="1">
        <f t="array" ref="BZ1002">MMULT($S1002:$W1002,BZ$2:BZ$6)/MMULT($S1002:$W1002,BY$2:BY$6)-1</f>
        <v>-2.2386350674840183E-2</v>
      </c>
      <c r="CA1002" cm="1">
        <f t="array" ref="CA1002">MMULT($S1002:$W1002,CA$2:CA$6)/MMULT($S1002:$W1002,BZ$2:BZ$6)-1</f>
        <v>-7.7770122970086675E-3</v>
      </c>
      <c r="CB1002" cm="1">
        <f t="array" ref="CB1002">MMULT($S1002:$W1002,CB$2:CB$6)/MMULT($S1002:$W1002,CA$2:CA$6)-1</f>
        <v>0</v>
      </c>
      <c r="CC1002" cm="1">
        <f t="array" ref="CC1002">MMULT($S1002:$W1002,CC$2:CC$6)/MMULT($S1002:$W1002,CB$2:CB$6)-1</f>
        <v>0</v>
      </c>
      <c r="CD1002" cm="1">
        <f t="array" ref="CD1002">MMULT($S1002:$W1002,CD$2:CD$6)/MMULT($S1002:$W1002,CC$2:CC$6)-1</f>
        <v>1.7500876349103578E-2</v>
      </c>
      <c r="CE1002" cm="1">
        <f t="array" ref="CE1002">MMULT($S1002:$W1002,CE$2:CE$6)/MMULT($S1002:$W1002,CD$2:CD$6)-1</f>
        <v>1.7087004492584157E-3</v>
      </c>
      <c r="CF1002" cm="1">
        <f t="array" ref="CF1002">MMULT($S1002:$W1002,CF$2:CF$6)/MMULT($S1002:$W1002,CE$2:CE$6)-1</f>
        <v>-5.2138306141621404E-3</v>
      </c>
      <c r="CG1002" cm="1">
        <f t="array" ref="CG1002">MMULT($S1002:$W1002,CG$2:CG$6)/MMULT($S1002:$W1002,CF$2:CF$6)-1</f>
        <v>-1.3213878725899519E-2</v>
      </c>
      <c r="CH1002" cm="1">
        <f t="array" ref="CH1002">MMULT($S1002:$W1002,CH$2:CH$6)/MMULT($S1002:$W1002,CG$2:CG$6)-1</f>
        <v>2.6561253187355804E-2</v>
      </c>
      <c r="CI1002" cm="1">
        <f t="array" ref="CI1002">MMULT($S1002:$W1002,CI$2:CI$6)/MMULT($S1002:$W1002,CH$2:CH$6)-1</f>
        <v>0</v>
      </c>
      <c r="CJ1002" cm="1">
        <f t="array" ref="CJ1002">MMULT($S1002:$W1002,CJ$2:CJ$6)/MMULT($S1002:$W1002,CI$2:CI$6)-1</f>
        <v>0</v>
      </c>
      <c r="CK1002" cm="1">
        <f t="array" ref="CK1002">MMULT($S1002:$W1002,CK$2:CK$6)/MMULT($S1002:$W1002,CJ$2:CJ$6)-1</f>
        <v>0</v>
      </c>
      <c r="CL1002" cm="1">
        <f t="array" ref="CL1002">MMULT($S1002:$W1002,CL$2:CL$6)/MMULT($S1002:$W1002,CK$2:CK$6)-1</f>
        <v>1.9786750186056912E-2</v>
      </c>
      <c r="CM1002" cm="1">
        <f t="array" ref="CM1002">MMULT($S1002:$W1002,CM$2:CM$6)/MMULT($S1002:$W1002,CL$2:CL$6)-1</f>
        <v>-6.2389665045511356E-3</v>
      </c>
      <c r="CN1002" cm="1">
        <f t="array" ref="CN1002">MMULT($S1002:$W1002,CN$2:CN$6)/MMULT($S1002:$W1002,CM$2:CM$6)-1</f>
        <v>1.333005495363504E-2</v>
      </c>
      <c r="CO1002" cm="1">
        <f t="array" ref="CO1002">MMULT($S1002:$W1002,CO$2:CO$6)/MMULT($S1002:$W1002,CN$2:CN$6)-1</f>
        <v>4.954204873645951E-3</v>
      </c>
      <c r="CP1002" cm="1">
        <f t="array" ref="CP1002">MMULT($S1002:$W1002,CP$2:CP$6)/MMULT($S1002:$W1002,CO$2:CO$6)-1</f>
        <v>0</v>
      </c>
      <c r="CQ1002" cm="1">
        <f t="array" ref="CQ1002">MMULT($S1002:$W1002,CQ$2:CQ$6)/MMULT($S1002:$W1002,CP$2:CP$6)-1</f>
        <v>0</v>
      </c>
      <c r="CR1002" cm="1">
        <f t="array" ref="CR1002">MMULT($S1002:$W1002,CR$2:CR$6)/MMULT($S1002:$W1002,CQ$2:CQ$6)-1</f>
        <v>1.8016131619243314E-2</v>
      </c>
      <c r="CS1002" cm="1">
        <f t="array" ref="CS1002">MMULT($S1002:$W1002,CS$2:CS$6)/MMULT($S1002:$W1002,CR$2:CR$6)-1</f>
        <v>-1.8700855572209907E-2</v>
      </c>
      <c r="CT1002" cm="1">
        <f t="array" ref="CT1002">MMULT($S1002:$W1002,CT$2:CT$6)/MMULT($S1002:$W1002,CS$2:CS$6)-1</f>
        <v>-1.2503781417931514E-2</v>
      </c>
      <c r="CU1002" cm="1">
        <f t="array" ref="CU1002">MMULT($S1002:$W1002,CU$2:CU$6)/MMULT($S1002:$W1002,CT$2:CT$6)-1</f>
        <v>-2.3093532490331303E-2</v>
      </c>
      <c r="CV1002" cm="1">
        <f t="array" ref="CV1002">MMULT($S1002:$W1002,CV$2:CV$6)/MMULT($S1002:$W1002,CU$2:CU$6)-1</f>
        <v>6.3010198767938785E-3</v>
      </c>
      <c r="CW1002" cm="1">
        <f t="array" ref="CW1002">MMULT($S1002:$W1002,CW$2:CW$6)/MMULT($S1002:$W1002,CV$2:CV$6)-1</f>
        <v>0</v>
      </c>
      <c r="CX1002" cm="1">
        <f t="array" ref="CX1002">MMULT($S1002:$W1002,CX$2:CX$6)/MMULT($S1002:$W1002,CW$2:CW$6)-1</f>
        <v>0</v>
      </c>
      <c r="CY1002" cm="1">
        <f t="array" ref="CY1002">MMULT($S1002:$W1002,CY$2:CY$6)/MMULT($S1002:$W1002,CX$2:CX$6)-1</f>
        <v>-1.015048806665475E-3</v>
      </c>
      <c r="CZ1002" cm="1">
        <f t="array" ref="CZ1002">MMULT($S1002:$W1002,CZ$2:CZ$6)/MMULT($S1002:$W1002,CY$2:CY$6)-1</f>
        <v>-1.7748608685848266E-2</v>
      </c>
      <c r="DA1002" cm="1">
        <f t="array" ref="DA1002">MMULT($S1002:$W1002,DA$2:DA$6)/MMULT($S1002:$W1002,CZ$2:CZ$6)-1</f>
        <v>-1.5498830146056797E-3</v>
      </c>
      <c r="DB1002" cm="1">
        <f t="array" ref="DB1002">MMULT($S1002:$W1002,DB$2:DB$6)/MMULT($S1002:$W1002,DA$2:DA$6)-1</f>
        <v>2.2264304784205269E-3</v>
      </c>
      <c r="DC1002" cm="1">
        <f t="array" ref="DC1002">MMULT($S1002:$W1002,DC$2:DC$6)/MMULT($S1002:$W1002,DB$2:DB$6)-1</f>
        <v>2.2904363633060809E-2</v>
      </c>
      <c r="DD1002" cm="1">
        <f t="array" ref="DD1002">MMULT($S1002:$W1002,DD$2:DD$6)/MMULT($S1002:$W1002,DC$2:DC$6)-1</f>
        <v>0</v>
      </c>
      <c r="DE1002" cm="1">
        <f t="array" ref="DE1002">MMULT($S1002:$W1002,DE$2:DE$6)/MMULT($S1002:$W1002,DD$2:DD$6)-1</f>
        <v>0</v>
      </c>
      <c r="DF1002" cm="1">
        <f t="array" ref="DF1002">MMULT($S1002:$W1002,DF$2:DF$6)/MMULT($S1002:$W1002,DE$2:DE$6)-1</f>
        <v>1.0399131275757645E-2</v>
      </c>
      <c r="DG1002" cm="1">
        <f t="array" ref="DG1002">MMULT($S1002:$W1002,DG$2:DG$6)/MMULT($S1002:$W1002,DF$2:DF$6)-1</f>
        <v>-7.5102214162128256E-3</v>
      </c>
      <c r="DH1002" cm="1">
        <f t="array" ref="DH1002">MMULT($S1002:$W1002,DH$2:DH$6)/MMULT($S1002:$W1002,DG$2:DG$6)-1</f>
        <v>5.4438706596755537E-3</v>
      </c>
      <c r="DI1002" cm="1">
        <f t="array" ref="DI1002">MMULT($S1002:$W1002,DI$2:DI$6)/MMULT($S1002:$W1002,DH$2:DH$6)-1</f>
        <v>-4.5792674750810836E-4</v>
      </c>
      <c r="DJ1002" cm="1">
        <f t="array" ref="DJ1002">MMULT($S1002:$W1002,DJ$2:DJ$6)/MMULT($S1002:$W1002,DI$2:DI$6)-1</f>
        <v>3.7424315998169089E-3</v>
      </c>
      <c r="DK1002" cm="1">
        <f t="array" ref="DK1002">MMULT($S1002:$W1002,DK$2:DK$6)/MMULT($S1002:$W1002,DJ$2:DJ$6)-1</f>
        <v>0</v>
      </c>
      <c r="DL1002" cm="1">
        <f t="array" ref="DL1002">MMULT($S1002:$W1002,DL$2:DL$6)/MMULT($S1002:$W1002,DK$2:DK$6)-1</f>
        <v>0</v>
      </c>
      <c r="DM1002" cm="1">
        <f t="array" ref="DM1002">MMULT($S1002:$W1002,DM$2:DM$6)/MMULT($S1002:$W1002,DL$2:DL$6)-1</f>
        <v>-1.1202283602641305E-2</v>
      </c>
      <c r="DN1002" cm="1">
        <f t="array" ref="DN1002">MMULT($S1002:$W1002,DN$2:DN$6)/MMULT($S1002:$W1002,DM$2:DM$6)-1</f>
        <v>-1.6504455501987203E-2</v>
      </c>
      <c r="DO1002" cm="1">
        <f t="array" ref="DO1002">MMULT($S1002:$W1002,DO$2:DO$6)/MMULT($S1002:$W1002,DN$2:DN$6)-1</f>
        <v>1.1200892340685886E-2</v>
      </c>
      <c r="DP1002" cm="1">
        <f t="array" ref="DP1002">MMULT($S1002:$W1002,DP$2:DP$6)/MMULT($S1002:$W1002,DO$2:DO$6)-1</f>
        <v>3.897139964020413E-3</v>
      </c>
      <c r="DQ1002" cm="1">
        <f t="array" ref="DQ1002">MMULT($S1002:$W1002,DQ$2:DQ$6)/MMULT($S1002:$W1002,DP$2:DP$6)-1</f>
        <v>-2.4893697421133343E-3</v>
      </c>
      <c r="DR1002" cm="1">
        <f t="array" ref="DR1002">MMULT($S1002:$W1002,DR$2:DR$6)/MMULT($S1002:$W1002,DQ$2:DQ$6)-1</f>
        <v>0</v>
      </c>
      <c r="DS1002" cm="1">
        <f t="array" ref="DS1002">MMULT($S1002:$W1002,DS$2:DS$6)/MMULT($S1002:$W1002,DR$2:DR$6)-1</f>
        <v>0</v>
      </c>
      <c r="DT1002" cm="1">
        <f t="array" ref="DT1002">MMULT($S1002:$W1002,DT$2:DT$6)/MMULT($S1002:$W1002,DS$2:DS$6)-1</f>
        <v>1.576443510343517E-2</v>
      </c>
      <c r="DU1002" cm="1">
        <f t="array" ref="DU1002">MMULT($S1002:$W1002,DU$2:DU$6)/MMULT($S1002:$W1002,DT$2:DT$6)-1</f>
        <v>7.8716235489251218E-3</v>
      </c>
      <c r="DV1002" cm="1">
        <f t="array" ref="DV1002">MMULT($S1002:$W1002,DV$2:DV$6)/MMULT($S1002:$W1002,DU$2:DU$6)-1</f>
        <v>5.9423982759039262E-3</v>
      </c>
      <c r="DW1002" cm="1">
        <f t="array" ref="DW1002">MMULT($S1002:$W1002,DW$2:DW$6)/MMULT($S1002:$W1002,DV$2:DV$6)-1</f>
        <v>-3.3589807123568516E-3</v>
      </c>
      <c r="DX1002" cm="1">
        <f t="array" ref="DX1002">MMULT($S1002:$W1002,DX$2:DX$6)/MMULT($S1002:$W1002,DW$2:DW$6)-1</f>
        <v>8.6592226006416695E-3</v>
      </c>
      <c r="DY1002" cm="1">
        <f t="array" ref="DY1002">MMULT($S1002:$W1002,DY$2:DY$6)/MMULT($S1002:$W1002,DX$2:DX$6)-1</f>
        <v>0</v>
      </c>
      <c r="DZ1002" cm="1">
        <f t="array" ref="DZ1002">MMULT($S1002:$W1002,DZ$2:DZ$6)/MMULT($S1002:$W1002,DY$2:DY$6)-1</f>
        <v>0</v>
      </c>
      <c r="EA1002" cm="1">
        <f t="array" ref="EA1002">MMULT($S1002:$W1002,EA$2:EA$6)/MMULT($S1002:$W1002,DZ$2:DZ$6)-1</f>
        <v>-1.1079902277006837E-2</v>
      </c>
      <c r="EB1002" cm="1">
        <f t="array" ref="EB1002">MMULT($S1002:$W1002,EB$2:EB$6)/MMULT($S1002:$W1002,EA$2:EA$6)-1</f>
        <v>-7.6751895073537968E-3</v>
      </c>
      <c r="EC1002" cm="1">
        <f t="array" ref="EC1002">MMULT($S1002:$W1002,EC$2:EC$6)/MMULT($S1002:$W1002,EB$2:EB$6)-1</f>
        <v>3.2006944902258638E-3</v>
      </c>
      <c r="ED1002" cm="1">
        <f t="array" ref="ED1002">MMULT($S1002:$W1002,ED$2:ED$6)/MMULT($S1002:$W1002,EC$2:EC$6)-1</f>
        <v>9.0896192506297879E-3</v>
      </c>
      <c r="EE1002" cm="1">
        <f t="array" ref="EE1002">MMULT($S1002:$W1002,EE$2:EE$6)/MMULT($S1002:$W1002,ED$2:ED$6)-1</f>
        <v>2.858471411458785E-3</v>
      </c>
      <c r="EF1002" cm="1">
        <f t="array" ref="EF1002">MMULT($S1002:$W1002,EF$2:EF$6)/MMULT($S1002:$W1002,EE$2:EE$6)-1</f>
        <v>0</v>
      </c>
      <c r="EG1002" cm="1">
        <f t="array" ref="EG1002">MMULT($S1002:$W1002,EG$2:EG$6)/MMULT($S1002:$W1002,EF$2:EF$6)-1</f>
        <v>0</v>
      </c>
      <c r="EH1002" cm="1">
        <f t="array" ref="EH1002">MMULT($S1002:$W1002,EH$2:EH$6)/MMULT($S1002:$W1002,EG$2:EG$6)-1</f>
        <v>8.8362931405923106E-3</v>
      </c>
      <c r="EI1002" cm="1">
        <f t="array" ref="EI1002">MMULT($S1002:$W1002,EI$2:EI$6)/MMULT($S1002:$W1002,EH$2:EH$6)-1</f>
        <v>3.9941746101834763E-3</v>
      </c>
      <c r="EJ1002" cm="1">
        <f t="array" ref="EJ1002">MMULT($S1002:$W1002,EJ$2:EJ$6)/MMULT($S1002:$W1002,EI$2:EI$6)-1</f>
        <v>-6.3767286401296142E-3</v>
      </c>
      <c r="EK1002" cm="1">
        <f t="array" ref="EK1002">MMULT($S1002:$W1002,EK$2:EK$6)/MMULT($S1002:$W1002,EJ$2:EJ$6)-1</f>
        <v>-2.5512464326847839E-3</v>
      </c>
      <c r="EL1002" cm="1">
        <f t="array" ref="EL1002">MMULT($S1002:$W1002,EL$2:EL$6)/MMULT($S1002:$W1002,EK$2:EK$6)-1</f>
        <v>-9.9649715051363108E-3</v>
      </c>
      <c r="EM1002" cm="1">
        <f t="array" ref="EM1002">MMULT($S1002:$W1002,EM$2:EM$6)/MMULT($S1002:$W1002,EL$2:EL$6)-1</f>
        <v>0</v>
      </c>
      <c r="EN1002" cm="1">
        <f t="array" ref="EN1002">MMULT($S1002:$W1002,EN$2:EN$6)/MMULT($S1002:$W1002,EM$2:EM$6)-1</f>
        <v>0</v>
      </c>
      <c r="EO1002" cm="1">
        <f t="array" ref="EO1002">MMULT($S1002:$W1002,EO$2:EO$6)/MMULT($S1002:$W1002,EN$2:EN$6)-1</f>
        <v>0</v>
      </c>
      <c r="EP1002" cm="1">
        <f t="array" ref="EP1002">MMULT($S1002:$W1002,EP$2:EP$6)/MMULT($S1002:$W1002,EO$2:EO$6)-1</f>
        <v>1.8503187529141041E-2</v>
      </c>
      <c r="EQ1002" cm="1">
        <f t="array" ref="EQ1002">MMULT($S1002:$W1002,EQ$2:EQ$6)/MMULT($S1002:$W1002,EP$2:EP$6)-1</f>
        <v>1.4470160930891041E-2</v>
      </c>
      <c r="ER1002" cm="1">
        <f t="array" ref="ER1002">MMULT($S1002:$W1002,ER$2:ER$6)/MMULT($S1002:$W1002,EQ$2:EQ$6)-1</f>
        <v>1.0949914040677244E-2</v>
      </c>
      <c r="ES1002" cm="1">
        <f t="array" ref="ES1002">MMULT($S1002:$W1002,ES$2:ES$6)/MMULT($S1002:$W1002,ER$2:ER$6)-1</f>
        <v>2.3432592533865204E-3</v>
      </c>
      <c r="ET1002" cm="1">
        <f t="array" ref="ET1002">MMULT($S1002:$W1002,ET$2:ET$6)/MMULT($S1002:$W1002,ES$2:ES$6)-1</f>
        <v>0</v>
      </c>
      <c r="EU1002" cm="1">
        <f t="array" ref="EU1002">MMULT($S1002:$W1002,EU$2:EU$6)/MMULT($S1002:$W1002,ET$2:ET$6)-1</f>
        <v>0</v>
      </c>
      <c r="EV1002" cm="1">
        <f t="array" ref="EV1002">MMULT($S1002:$W1002,EV$2:EV$6)/MMULT($S1002:$W1002,EU$2:EU$6)-1</f>
        <v>4.3787529392911306E-3</v>
      </c>
      <c r="EW1002" cm="1">
        <f t="array" ref="EW1002">MMULT($S1002:$W1002,EW$2:EW$6)/MMULT($S1002:$W1002,EV$2:EV$6)-1</f>
        <v>-6.4470816967892031E-3</v>
      </c>
      <c r="EX1002" cm="1">
        <f t="array" ref="EX1002">MMULT($S1002:$W1002,EX$2:EX$6)/MMULT($S1002:$W1002,EW$2:EW$6)-1</f>
        <v>-1.1791132382515945E-3</v>
      </c>
      <c r="EY1002" cm="1">
        <f t="array" ref="EY1002">MMULT($S1002:$W1002,EY$2:EY$6)/MMULT($S1002:$W1002,EX$2:EX$6)-1</f>
        <v>7.5795798288418315E-3</v>
      </c>
      <c r="EZ1002" cm="1">
        <f t="array" ref="EZ1002">MMULT($S1002:$W1002,EZ$2:EZ$6)/MMULT($S1002:$W1002,EY$2:EY$6)-1</f>
        <v>2.8664298594649473E-3</v>
      </c>
      <c r="FA1002" cm="1">
        <f t="array" ref="FA1002">MMULT($S1002:$W1002,FA$2:FA$6)/MMULT($S1002:$W1002,EZ$2:EZ$6)-1</f>
        <v>0</v>
      </c>
      <c r="FB1002" cm="1">
        <f t="array" ref="FB1002">MMULT($S1002:$W1002,FB$2:FB$6)/MMULT($S1002:$W1002,FA$2:FA$6)-1</f>
        <v>0</v>
      </c>
      <c r="FC1002" cm="1">
        <f t="array" ref="FC1002">MMULT($S1002:$W1002,FC$2:FC$6)/MMULT($S1002:$W1002,FB$2:FB$6)-1</f>
        <v>8.407634283333687E-3</v>
      </c>
      <c r="FD1002" cm="1">
        <f t="array" ref="FD1002">MMULT($S1002:$W1002,FD$2:FD$6)/MMULT($S1002:$W1002,FC$2:FC$6)-1</f>
        <v>1.3564627118815453E-2</v>
      </c>
      <c r="FE1002" cm="1">
        <f t="array" ref="FE1002">MMULT($S1002:$W1002,FE$2:FE$6)/MMULT($S1002:$W1002,FD$2:FD$6)-1</f>
        <v>-1.8679242193130219E-2</v>
      </c>
      <c r="FF1002" cm="1">
        <f t="array" ref="FF1002">MMULT($S1002:$W1002,FF$2:FF$6)/MMULT($S1002:$W1002,FE$2:FE$6)-1</f>
        <v>-5.7900315267798153E-3</v>
      </c>
      <c r="FG1002" cm="1">
        <f t="array" ref="FG1002">MMULT($S1002:$W1002,FG$2:FG$6)/MMULT($S1002:$W1002,FF$2:FF$6)-1</f>
        <v>4.4434124847640977E-3</v>
      </c>
      <c r="FH1002" cm="1">
        <f t="array" ref="FH1002">MMULT($S1002:$W1002,FH$2:FH$6)/MMULT($S1002:$W1002,FG$2:FG$6)-1</f>
        <v>0</v>
      </c>
      <c r="FI1002" cm="1">
        <f t="array" ref="FI1002">MMULT($S1002:$W1002,FI$2:FI$6)/MMULT($S1002:$W1002,FH$2:FH$6)-1</f>
        <v>0</v>
      </c>
      <c r="FJ1002" cm="1">
        <f t="array" ref="FJ1002">MMULT($S1002:$W1002,FJ$2:FJ$6)/MMULT($S1002:$W1002,FI$2:FI$6)-1</f>
        <v>4.3401844893540265E-3</v>
      </c>
      <c r="FK1002" cm="1">
        <f t="array" ref="FK1002">MMULT($S1002:$W1002,FK$2:FK$6)/MMULT($S1002:$W1002,FJ$2:FJ$6)-1</f>
        <v>1.5857591081303024E-3</v>
      </c>
      <c r="FL1002" cm="1">
        <f t="array" ref="FL1002">MMULT($S1002:$W1002,FL$2:FL$6)/MMULT($S1002:$W1002,FK$2:FK$6)-1</f>
        <v>8.5861523050270172E-3</v>
      </c>
      <c r="FM1002" cm="1">
        <f t="array" ref="FM1002">MMULT($S1002:$W1002,FM$2:FM$6)/MMULT($S1002:$W1002,FL$2:FL$6)-1</f>
        <v>2.4102264307672705E-3</v>
      </c>
      <c r="FN1002" cm="1">
        <f t="array" ref="FN1002">MMULT($S1002:$W1002,FN$2:FN$6)/MMULT($S1002:$W1002,FM$2:FM$6)-1</f>
        <v>-4.319620089427878E-3</v>
      </c>
      <c r="FO1002" cm="1">
        <f t="array" ref="FO1002">MMULT($S1002:$W1002,FO$2:FO$6)/MMULT($S1002:$W1002,FN$2:FN$6)-1</f>
        <v>0</v>
      </c>
      <c r="FP1002" cm="1">
        <f t="array" ref="FP1002">MMULT($S1002:$W1002,FP$2:FP$6)/MMULT($S1002:$W1002,FO$2:FO$6)-1</f>
        <v>0</v>
      </c>
      <c r="FQ1002" cm="1">
        <f t="array" ref="FQ1002">MMULT($S1002:$W1002,FQ$2:FQ$6)/MMULT($S1002:$W1002,FP$2:FP$6)-1</f>
        <v>-6.022172954500693E-3</v>
      </c>
      <c r="FR1002" cm="1">
        <f t="array" ref="FR1002">MMULT($S1002:$W1002,FR$2:FR$6)/MMULT($S1002:$W1002,FQ$2:FQ$6)-1</f>
        <v>1.5889470113955806E-2</v>
      </c>
      <c r="FS1002" cm="1">
        <f t="array" ref="FS1002">MMULT($S1002:$W1002,FS$2:FS$6)/MMULT($S1002:$W1002,FR$2:FR$6)-1</f>
        <v>1.8160985061201673E-2</v>
      </c>
      <c r="FT1002" cm="1">
        <f t="array" ref="FT1002">MMULT($S1002:$W1002,FT$2:FT$6)/MMULT($S1002:$W1002,FS$2:FS$6)-1</f>
        <v>-7.4123633514311393E-4</v>
      </c>
      <c r="FU1002" cm="1">
        <f t="array" ref="FU1002">MMULT($S1002:$W1002,FU$2:FU$6)/MMULT($S1002:$W1002,FT$2:FT$6)-1</f>
        <v>5.060729706392042E-4</v>
      </c>
      <c r="FV1002" cm="1">
        <f t="array" ref="FV1002">MMULT($S1002:$W1002,FV$2:FV$6)/MMULT($S1002:$W1002,FU$2:FU$6)-1</f>
        <v>0</v>
      </c>
      <c r="FW1002" cm="1">
        <f t="array" ref="FW1002">MMULT($S1002:$W1002,FW$2:FW$6)/MMULT($S1002:$W1002,FV$2:FV$6)-1</f>
        <v>0</v>
      </c>
      <c r="FX1002" cm="1">
        <f t="array" ref="FX1002">MMULT($S1002:$W1002,FX$2:FX$6)/MMULT($S1002:$W1002,FW$2:FW$6)-1</f>
        <v>3.3054944201846848E-3</v>
      </c>
      <c r="FY1002" cm="1">
        <f t="array" ref="FY1002">MMULT($S1002:$W1002,FY$2:FY$6)/MMULT($S1002:$W1002,FX$2:FX$6)-1</f>
        <v>-3.8832474653165416E-3</v>
      </c>
      <c r="FZ1002" cm="1">
        <f t="array" ref="FZ1002">MMULT($S1002:$W1002,FZ$2:FZ$6)/MMULT($S1002:$W1002,FY$2:FY$6)-1</f>
        <v>1.0892398685670601E-2</v>
      </c>
      <c r="GA1002" cm="1">
        <f t="array" ref="GA1002">MMULT($S1002:$W1002,GA$2:GA$6)/MMULT($S1002:$W1002,FZ$2:FZ$6)-1</f>
        <v>-3.6943540881456682E-3</v>
      </c>
      <c r="GB1002" cm="1">
        <f t="array" ref="GB1002">MMULT($S1002:$W1002,GB$2:GB$6)/MMULT($S1002:$W1002,GA$2:GA$6)-1</f>
        <v>-1.2284204748311822E-3</v>
      </c>
      <c r="GC1002" cm="1">
        <f t="array" ref="GC1002">MMULT($S1002:$W1002,GC$2:GC$6)/MMULT($S1002:$W1002,GB$2:GB$6)-1</f>
        <v>0</v>
      </c>
      <c r="GD1002" cm="1">
        <f t="array" ref="GD1002">MMULT($S1002:$W1002,GD$2:GD$6)/MMULT($S1002:$W1002,GC$2:GC$6)-1</f>
        <v>0</v>
      </c>
      <c r="GE1002" cm="1">
        <f t="array" ref="GE1002">MMULT($S1002:$W1002,GE$2:GE$6)/MMULT($S1002:$W1002,GD$2:GD$6)-1</f>
        <v>2.0269731496367349E-3</v>
      </c>
      <c r="GF1002" cm="1">
        <f t="array" ref="GF1002">MMULT($S1002:$W1002,GF$2:GF$6)/MMULT($S1002:$W1002,GE$2:GE$6)-1</f>
        <v>-1.2263818739250198E-2</v>
      </c>
      <c r="GG1002" cm="1">
        <f t="array" ref="GG1002">MMULT($S1002:$W1002,GG$2:GG$6)/MMULT($S1002:$W1002,GF$2:GF$6)-1</f>
        <v>-3.5897115538042756E-3</v>
      </c>
      <c r="GH1002" cm="1">
        <f t="array" ref="GH1002">MMULT($S1002:$W1002,GH$2:GH$6)/MMULT($S1002:$W1002,GG$2:GG$6)-1</f>
        <v>-2.6574313502115698E-3</v>
      </c>
      <c r="GI1002" cm="1">
        <f t="array" ref="GI1002">MMULT($S1002:$W1002,GI$2:GI$6)/MMULT($S1002:$W1002,GH$2:GH$6)-1</f>
        <v>-2.3992705577126072E-3</v>
      </c>
      <c r="GJ1002" cm="1">
        <f t="array" ref="GJ1002">MMULT($S1002:$W1002,GJ$2:GJ$6)/MMULT($S1002:$W1002,GI$2:GI$6)-1</f>
        <v>0</v>
      </c>
      <c r="GK1002" cm="1">
        <f t="array" ref="GK1002">MMULT($S1002:$W1002,GK$2:GK$6)/MMULT($S1002:$W1002,GJ$2:GJ$6)-1</f>
        <v>0</v>
      </c>
      <c r="GL1002" cm="1">
        <f t="array" ref="GL1002">MMULT($S1002:$W1002,GL$2:GL$6)/MMULT($S1002:$W1002,GK$2:GK$6)-1</f>
        <v>7.683667052676757E-3</v>
      </c>
      <c r="GM1002" cm="1">
        <f t="array" ref="GM1002">MMULT($S1002:$W1002,GM$2:GM$6)/MMULT($S1002:$W1002,GL$2:GL$6)-1</f>
        <v>2.9150971581033414E-3</v>
      </c>
      <c r="GN1002" cm="1">
        <f t="array" ref="GN1002">MMULT($S1002:$W1002,GN$2:GN$6)/MMULT($S1002:$W1002,GM$2:GM$6)-1</f>
        <v>-1.7277598522918991E-3</v>
      </c>
      <c r="GO1002" cm="1">
        <f t="array" ref="GO1002">MMULT($S1002:$W1002,GO$2:GO$6)/MMULT($S1002:$W1002,GN$2:GN$6)-1</f>
        <v>-8.3277676877538953E-3</v>
      </c>
      <c r="GP1002" cm="1">
        <f t="array" ref="GP1002">MMULT($S1002:$W1002,GP$2:GP$6)/MMULT($S1002:$W1002,GO$2:GO$6)-1</f>
        <v>8.4006392832876031E-3</v>
      </c>
      <c r="GQ1002" cm="1">
        <f t="array" ref="GQ1002">MMULT($S1002:$W1002,GQ$2:GQ$6)/MMULT($S1002:$W1002,GP$2:GP$6)-1</f>
        <v>0</v>
      </c>
      <c r="GR1002" cm="1">
        <f t="array" ref="GR1002">MMULT($S1002:$W1002,GR$2:GR$6)/MMULT($S1002:$W1002,GQ$2:GQ$6)-1</f>
        <v>0</v>
      </c>
      <c r="GS1002" cm="1">
        <f t="array" ref="GS1002">MMULT($S1002:$W1002,GS$2:GS$6)/MMULT($S1002:$W1002,GR$2:GR$6)-1</f>
        <v>-2.0145464918656097E-3</v>
      </c>
      <c r="GT1002" cm="1">
        <f t="array" ref="GT1002">MMULT($S1002:$W1002,GT$2:GT$6)/MMULT($S1002:$W1002,GS$2:GS$6)-1</f>
        <v>-8.6163372960494922E-3</v>
      </c>
      <c r="GU1002" cm="1">
        <f t="array" ref="GU1002">MMULT($S1002:$W1002,GU$2:GU$6)/MMULT($S1002:$W1002,GT$2:GT$6)-1</f>
        <v>9.8603626487108187E-3</v>
      </c>
      <c r="GV1002" cm="1">
        <f t="array" ref="GV1002">MMULT($S1002:$W1002,GV$2:GV$6)/MMULT($S1002:$W1002,GU$2:GU$6)-1</f>
        <v>1.0015039057518882E-2</v>
      </c>
      <c r="GW1002" s="49">
        <f t="shared" si="30"/>
        <v>9.2901293732070228E-4</v>
      </c>
      <c r="GX1002" s="50">
        <f t="shared" si="31"/>
        <v>9.56210178198094E-3</v>
      </c>
    </row>
    <row r="1003" spans="7:206" customFormat="1" x14ac:dyDescent="0.35">
      <c r="G1003" s="23">
        <v>0.48844874416333506</v>
      </c>
      <c r="H1003">
        <v>0.36884670552690207</v>
      </c>
      <c r="I1003">
        <v>0.45039216284676659</v>
      </c>
      <c r="J1003">
        <v>9.9673451948606828E-2</v>
      </c>
      <c r="K1003">
        <v>0.7840205084383679</v>
      </c>
      <c r="L1003">
        <f>SUM(Таблица8[[#This Row],[Аэрофлот]:[Сбербанк]])</f>
        <v>2.1913815729239787</v>
      </c>
      <c r="M1003" s="30">
        <f>Таблица8[[#This Row],[Аэрофлот]]/$L1003</f>
        <v>0.2228953415500313</v>
      </c>
      <c r="N1003" s="24">
        <f>Таблица8[[#This Row],[ГАЗПРОМ ао]]/$L1003</f>
        <v>0.16831696957036416</v>
      </c>
      <c r="O1003" s="24">
        <f>Таблица8[[#This Row],[ГМКНорНик]]/$L1003</f>
        <v>0.2055288628925562</v>
      </c>
      <c r="P1003" s="24">
        <f>Таблица8[[#This Row],[ЛУКОЙЛ]]/$L1003</f>
        <v>4.5484297750852998E-2</v>
      </c>
      <c r="Q1003" s="24">
        <f>Таблица8[[#This Row],[Сбербанк]]/$L1003</f>
        <v>0.35777452823619521</v>
      </c>
      <c r="R1003" s="24">
        <f>SUM(Таблица810[[#This Row],[Аэрофлот]:[Сбербанк]])</f>
        <v>1</v>
      </c>
      <c r="S1003" s="30">
        <f>INT($U$1*Таблица810[[#This Row],[Аэрофлот]]/B$8)</f>
        <v>30931</v>
      </c>
      <c r="T1003" s="24">
        <f>INT($U$1*Таблица810[[#This Row],[ГАЗПРОМ ао]]/C$8)</f>
        <v>7912</v>
      </c>
      <c r="U1003" s="24">
        <f>INT($U$1*Таблица810[[#This Row],[ГМКНорНик]]/D$8)</f>
        <v>84</v>
      </c>
      <c r="V1003" s="24">
        <f>INT($U$1*Таблица810[[#This Row],[ЛУКОЙЛ]]/E$8)</f>
        <v>87</v>
      </c>
      <c r="W1003" s="31">
        <f>INT($U$1*Таблица810[[#This Row],[Сбербанк]]/F$8)</f>
        <v>13153</v>
      </c>
      <c r="AA1003" cm="1">
        <f t="array" ref="AA1003">MMULT($S1003:$W1003,AA$2:AA$6)/MMULT($S1003:$W1003,Z$2:Z$6)-1</f>
        <v>1.2706942507836549E-2</v>
      </c>
      <c r="AB1003" cm="1">
        <f t="array" ref="AB1003">MMULT($S1003:$W1003,AB$2:AB$6)/MMULT($S1003:$W1003,AA$2:AA$6)-1</f>
        <v>3.0480967335044795E-5</v>
      </c>
      <c r="AC1003" cm="1">
        <f t="array" ref="AC1003">MMULT($S1003:$W1003,AC$2:AC$6)/MMULT($S1003:$W1003,AB$2:AB$6)-1</f>
        <v>0</v>
      </c>
      <c r="AD1003" cm="1">
        <f t="array" ref="AD1003">MMULT($S1003:$W1003,AD$2:AD$6)/MMULT($S1003:$W1003,AC$2:AC$6)-1</f>
        <v>3.8693438009885117E-2</v>
      </c>
      <c r="AE1003" cm="1">
        <f t="array" ref="AE1003">MMULT($S1003:$W1003,AE$2:AE$6)/MMULT($S1003:$W1003,AD$2:AD$6)-1</f>
        <v>0</v>
      </c>
      <c r="AF1003" cm="1">
        <f t="array" ref="AF1003">MMULT($S1003:$W1003,AF$2:AF$6)/MMULT($S1003:$W1003,AE$2:AE$6)-1</f>
        <v>0</v>
      </c>
      <c r="AG1003" cm="1">
        <f t="array" ref="AG1003">MMULT($S1003:$W1003,AG$2:AG$6)/MMULT($S1003:$W1003,AF$2:AF$6)-1</f>
        <v>8.7079245509609216E-3</v>
      </c>
      <c r="AH1003" cm="1">
        <f t="array" ref="AH1003">MMULT($S1003:$W1003,AH$2:AH$6)/MMULT($S1003:$W1003,AG$2:AG$6)-1</f>
        <v>-9.4034372200124672E-5</v>
      </c>
      <c r="AI1003" cm="1">
        <f t="array" ref="AI1003">MMULT($S1003:$W1003,AI$2:AI$6)/MMULT($S1003:$W1003,AH$2:AH$6)-1</f>
        <v>-1.0494427891814762E-2</v>
      </c>
      <c r="AJ1003" cm="1">
        <f t="array" ref="AJ1003">MMULT($S1003:$W1003,AJ$2:AJ$6)/MMULT($S1003:$W1003,AI$2:AI$6)-1</f>
        <v>6.9831183406419139E-3</v>
      </c>
      <c r="AK1003" cm="1">
        <f t="array" ref="AK1003">MMULT($S1003:$W1003,AK$2:AK$6)/MMULT($S1003:$W1003,AJ$2:AJ$6)-1</f>
        <v>-1.9580118782409062E-2</v>
      </c>
      <c r="AL1003" cm="1">
        <f t="array" ref="AL1003">MMULT($S1003:$W1003,AL$2:AL$6)/MMULT($S1003:$W1003,AK$2:AK$6)-1</f>
        <v>0</v>
      </c>
      <c r="AM1003" cm="1">
        <f t="array" ref="AM1003">MMULT($S1003:$W1003,AM$2:AM$6)/MMULT($S1003:$W1003,AL$2:AL$6)-1</f>
        <v>0</v>
      </c>
      <c r="AN1003" cm="1">
        <f t="array" ref="AN1003">MMULT($S1003:$W1003,AN$2:AN$6)/MMULT($S1003:$W1003,AM$2:AM$6)-1</f>
        <v>5.900620298825654E-3</v>
      </c>
      <c r="AO1003" cm="1">
        <f t="array" ref="AO1003">MMULT($S1003:$W1003,AO$2:AO$6)/MMULT($S1003:$W1003,AN$2:AN$6)-1</f>
        <v>-2.2919180570033504E-3</v>
      </c>
      <c r="AP1003" cm="1">
        <f t="array" ref="AP1003">MMULT($S1003:$W1003,AP$2:AP$6)/MMULT($S1003:$W1003,AO$2:AO$6)-1</f>
        <v>8.5353509528744986E-3</v>
      </c>
      <c r="AQ1003" cm="1">
        <f t="array" ref="AQ1003">MMULT($S1003:$W1003,AQ$2:AQ$6)/MMULT($S1003:$W1003,AP$2:AP$6)-1</f>
        <v>-1.6553264110958921E-2</v>
      </c>
      <c r="AR1003" cm="1">
        <f t="array" ref="AR1003">MMULT($S1003:$W1003,AR$2:AR$6)/MMULT($S1003:$W1003,AQ$2:AQ$6)-1</f>
        <v>-1.4450047765453444E-2</v>
      </c>
      <c r="AS1003" cm="1">
        <f t="array" ref="AS1003">MMULT($S1003:$W1003,AS$2:AS$6)/MMULT($S1003:$W1003,AR$2:AR$6)-1</f>
        <v>0</v>
      </c>
      <c r="AT1003" cm="1">
        <f t="array" ref="AT1003">MMULT($S1003:$W1003,AT$2:AT$6)/MMULT($S1003:$W1003,AS$2:AS$6)-1</f>
        <v>0</v>
      </c>
      <c r="AU1003" cm="1">
        <f t="array" ref="AU1003">MMULT($S1003:$W1003,AU$2:AU$6)/MMULT($S1003:$W1003,AT$2:AT$6)-1</f>
        <v>-5.1986812946498429E-3</v>
      </c>
      <c r="AV1003" cm="1">
        <f t="array" ref="AV1003">MMULT($S1003:$W1003,AV$2:AV$6)/MMULT($S1003:$W1003,AU$2:AU$6)-1</f>
        <v>1.3219528961387894E-3</v>
      </c>
      <c r="AW1003" cm="1">
        <f t="array" ref="AW1003">MMULT($S1003:$W1003,AW$2:AW$6)/MMULT($S1003:$W1003,AV$2:AV$6)-1</f>
        <v>-1.6018117583398106E-2</v>
      </c>
      <c r="AX1003" cm="1">
        <f t="array" ref="AX1003">MMULT($S1003:$W1003,AX$2:AX$6)/MMULT($S1003:$W1003,AW$2:AW$6)-1</f>
        <v>6.9627017511142419E-3</v>
      </c>
      <c r="AY1003" cm="1">
        <f t="array" ref="AY1003">MMULT($S1003:$W1003,AY$2:AY$6)/MMULT($S1003:$W1003,AX$2:AX$6)-1</f>
        <v>-2.6583535330255592E-2</v>
      </c>
      <c r="AZ1003" cm="1">
        <f t="array" ref="AZ1003">MMULT($S1003:$W1003,AZ$2:AZ$6)/MMULT($S1003:$W1003,AY$2:AY$6)-1</f>
        <v>0</v>
      </c>
      <c r="BA1003" cm="1">
        <f t="array" ref="BA1003">MMULT($S1003:$W1003,BA$2:BA$6)/MMULT($S1003:$W1003,AZ$2:AZ$6)-1</f>
        <v>0</v>
      </c>
      <c r="BB1003" cm="1">
        <f t="array" ref="BB1003">MMULT($S1003:$W1003,BB$2:BB$6)/MMULT($S1003:$W1003,BA$2:BA$6)-1</f>
        <v>1.5196707312473468E-2</v>
      </c>
      <c r="BC1003" cm="1">
        <f t="array" ref="BC1003">MMULT($S1003:$W1003,BC$2:BC$6)/MMULT($S1003:$W1003,BB$2:BB$6)-1</f>
        <v>-1.5276862437397787E-3</v>
      </c>
      <c r="BD1003" cm="1">
        <f t="array" ref="BD1003">MMULT($S1003:$W1003,BD$2:BD$6)/MMULT($S1003:$W1003,BC$2:BC$6)-1</f>
        <v>1.008700508165794E-2</v>
      </c>
      <c r="BE1003" cm="1">
        <f t="array" ref="BE1003">MMULT($S1003:$W1003,BE$2:BE$6)/MMULT($S1003:$W1003,BD$2:BD$6)-1</f>
        <v>1.4709747517464233E-2</v>
      </c>
      <c r="BF1003" cm="1">
        <f t="array" ref="BF1003">MMULT($S1003:$W1003,BF$2:BF$6)/MMULT($S1003:$W1003,BE$2:BE$6)-1</f>
        <v>2.3362415657874891E-3</v>
      </c>
      <c r="BG1003" cm="1">
        <f t="array" ref="BG1003">MMULT($S1003:$W1003,BG$2:BG$6)/MMULT($S1003:$W1003,BF$2:BF$6)-1</f>
        <v>0</v>
      </c>
      <c r="BH1003" cm="1">
        <f t="array" ref="BH1003">MMULT($S1003:$W1003,BH$2:BH$6)/MMULT($S1003:$W1003,BG$2:BG$6)-1</f>
        <v>0</v>
      </c>
      <c r="BI1003" cm="1">
        <f t="array" ref="BI1003">MMULT($S1003:$W1003,BI$2:BI$6)/MMULT($S1003:$W1003,BH$2:BH$6)-1</f>
        <v>1.3053168652254366E-2</v>
      </c>
      <c r="BJ1003" cm="1">
        <f t="array" ref="BJ1003">MMULT($S1003:$W1003,BJ$2:BJ$6)/MMULT($S1003:$W1003,BI$2:BI$6)-1</f>
        <v>-1.3738798394637319E-2</v>
      </c>
      <c r="BK1003" cm="1">
        <f t="array" ref="BK1003">MMULT($S1003:$W1003,BK$2:BK$6)/MMULT($S1003:$W1003,BJ$2:BJ$6)-1</f>
        <v>-1.2848507630253136E-2</v>
      </c>
      <c r="BL1003" cm="1">
        <f t="array" ref="BL1003">MMULT($S1003:$W1003,BL$2:BL$6)/MMULT($S1003:$W1003,BK$2:BK$6)-1</f>
        <v>-2.8931479982430286E-3</v>
      </c>
      <c r="BM1003" cm="1">
        <f t="array" ref="BM1003">MMULT($S1003:$W1003,BM$2:BM$6)/MMULT($S1003:$W1003,BL$2:BL$6)-1</f>
        <v>7.9011324472617606E-3</v>
      </c>
      <c r="BN1003" cm="1">
        <f t="array" ref="BN1003">MMULT($S1003:$W1003,BN$2:BN$6)/MMULT($S1003:$W1003,BM$2:BM$6)-1</f>
        <v>0</v>
      </c>
      <c r="BO1003" cm="1">
        <f t="array" ref="BO1003">MMULT($S1003:$W1003,BO$2:BO$6)/MMULT($S1003:$W1003,BN$2:BN$6)-1</f>
        <v>0</v>
      </c>
      <c r="BP1003" cm="1">
        <f t="array" ref="BP1003">MMULT($S1003:$W1003,BP$2:BP$6)/MMULT($S1003:$W1003,BO$2:BO$6)-1</f>
        <v>1.9758056602877216E-2</v>
      </c>
      <c r="BQ1003" cm="1">
        <f t="array" ref="BQ1003">MMULT($S1003:$W1003,BQ$2:BQ$6)/MMULT($S1003:$W1003,BP$2:BP$6)-1</f>
        <v>-3.5967489585853052E-4</v>
      </c>
      <c r="BR1003" cm="1">
        <f t="array" ref="BR1003">MMULT($S1003:$W1003,BR$2:BR$6)/MMULT($S1003:$W1003,BQ$2:BQ$6)-1</f>
        <v>-2.0796509177540834E-3</v>
      </c>
      <c r="BS1003" cm="1">
        <f t="array" ref="BS1003">MMULT($S1003:$W1003,BS$2:BS$6)/MMULT($S1003:$W1003,BR$2:BR$6)-1</f>
        <v>-9.3245898943349337E-3</v>
      </c>
      <c r="BT1003" cm="1">
        <f t="array" ref="BT1003">MMULT($S1003:$W1003,BT$2:BT$6)/MMULT($S1003:$W1003,BS$2:BS$6)-1</f>
        <v>1.9674758424322869E-2</v>
      </c>
      <c r="BU1003" cm="1">
        <f t="array" ref="BU1003">MMULT($S1003:$W1003,BU$2:BU$6)/MMULT($S1003:$W1003,BT$2:BT$6)-1</f>
        <v>-9.4714573277112635E-3</v>
      </c>
      <c r="BV1003" cm="1">
        <f t="array" ref="BV1003">MMULT($S1003:$W1003,BV$2:BV$6)/MMULT($S1003:$W1003,BU$2:BU$6)-1</f>
        <v>0</v>
      </c>
      <c r="BW1003" cm="1">
        <f t="array" ref="BW1003">MMULT($S1003:$W1003,BW$2:BW$6)/MMULT($S1003:$W1003,BV$2:BV$6)-1</f>
        <v>-2.2141954610146453E-3</v>
      </c>
      <c r="BX1003" cm="1">
        <f t="array" ref="BX1003">MMULT($S1003:$W1003,BX$2:BX$6)/MMULT($S1003:$W1003,BW$2:BW$6)-1</f>
        <v>0</v>
      </c>
      <c r="BY1003" cm="1">
        <f t="array" ref="BY1003">MMULT($S1003:$W1003,BY$2:BY$6)/MMULT($S1003:$W1003,BX$2:BX$6)-1</f>
        <v>-1.2123198148125347E-2</v>
      </c>
      <c r="BZ1003" cm="1">
        <f t="array" ref="BZ1003">MMULT($S1003:$W1003,BZ$2:BZ$6)/MMULT($S1003:$W1003,BY$2:BY$6)-1</f>
        <v>-1.8914828411483953E-2</v>
      </c>
      <c r="CA1003" cm="1">
        <f t="array" ref="CA1003">MMULT($S1003:$W1003,CA$2:CA$6)/MMULT($S1003:$W1003,BZ$2:BZ$6)-1</f>
        <v>-2.2577083778688722E-3</v>
      </c>
      <c r="CB1003" cm="1">
        <f t="array" ref="CB1003">MMULT($S1003:$W1003,CB$2:CB$6)/MMULT($S1003:$W1003,CA$2:CA$6)-1</f>
        <v>0</v>
      </c>
      <c r="CC1003" cm="1">
        <f t="array" ref="CC1003">MMULT($S1003:$W1003,CC$2:CC$6)/MMULT($S1003:$W1003,CB$2:CB$6)-1</f>
        <v>0</v>
      </c>
      <c r="CD1003" cm="1">
        <f t="array" ref="CD1003">MMULT($S1003:$W1003,CD$2:CD$6)/MMULT($S1003:$W1003,CC$2:CC$6)-1</f>
        <v>1.5498712105336709E-2</v>
      </c>
      <c r="CE1003" cm="1">
        <f t="array" ref="CE1003">MMULT($S1003:$W1003,CE$2:CE$6)/MMULT($S1003:$W1003,CD$2:CD$6)-1</f>
        <v>7.8586550081252149E-3</v>
      </c>
      <c r="CF1003" cm="1">
        <f t="array" ref="CF1003">MMULT($S1003:$W1003,CF$2:CF$6)/MMULT($S1003:$W1003,CE$2:CE$6)-1</f>
        <v>-6.8553687798884599E-3</v>
      </c>
      <c r="CG1003" cm="1">
        <f t="array" ref="CG1003">MMULT($S1003:$W1003,CG$2:CG$6)/MMULT($S1003:$W1003,CF$2:CF$6)-1</f>
        <v>-1.7181683614210019E-2</v>
      </c>
      <c r="CH1003" cm="1">
        <f t="array" ref="CH1003">MMULT($S1003:$W1003,CH$2:CH$6)/MMULT($S1003:$W1003,CG$2:CG$6)-1</f>
        <v>1.313714774727659E-2</v>
      </c>
      <c r="CI1003" cm="1">
        <f t="array" ref="CI1003">MMULT($S1003:$W1003,CI$2:CI$6)/MMULT($S1003:$W1003,CH$2:CH$6)-1</f>
        <v>0</v>
      </c>
      <c r="CJ1003" cm="1">
        <f t="array" ref="CJ1003">MMULT($S1003:$W1003,CJ$2:CJ$6)/MMULT($S1003:$W1003,CI$2:CI$6)-1</f>
        <v>0</v>
      </c>
      <c r="CK1003" cm="1">
        <f t="array" ref="CK1003">MMULT($S1003:$W1003,CK$2:CK$6)/MMULT($S1003:$W1003,CJ$2:CJ$6)-1</f>
        <v>0</v>
      </c>
      <c r="CL1003" cm="1">
        <f t="array" ref="CL1003">MMULT($S1003:$W1003,CL$2:CL$6)/MMULT($S1003:$W1003,CK$2:CK$6)-1</f>
        <v>2.178620043757018E-2</v>
      </c>
      <c r="CM1003" cm="1">
        <f t="array" ref="CM1003">MMULT($S1003:$W1003,CM$2:CM$6)/MMULT($S1003:$W1003,CL$2:CL$6)-1</f>
        <v>-4.0632254943059332E-3</v>
      </c>
      <c r="CN1003" cm="1">
        <f t="array" ref="CN1003">MMULT($S1003:$W1003,CN$2:CN$6)/MMULT($S1003:$W1003,CM$2:CM$6)-1</f>
        <v>9.6066877087164215E-3</v>
      </c>
      <c r="CO1003" cm="1">
        <f t="array" ref="CO1003">MMULT($S1003:$W1003,CO$2:CO$6)/MMULT($S1003:$W1003,CN$2:CN$6)-1</f>
        <v>2.2365007919040725E-3</v>
      </c>
      <c r="CP1003" cm="1">
        <f t="array" ref="CP1003">MMULT($S1003:$W1003,CP$2:CP$6)/MMULT($S1003:$W1003,CO$2:CO$6)-1</f>
        <v>0</v>
      </c>
      <c r="CQ1003" cm="1">
        <f t="array" ref="CQ1003">MMULT($S1003:$W1003,CQ$2:CQ$6)/MMULT($S1003:$W1003,CP$2:CP$6)-1</f>
        <v>0</v>
      </c>
      <c r="CR1003" cm="1">
        <f t="array" ref="CR1003">MMULT($S1003:$W1003,CR$2:CR$6)/MMULT($S1003:$W1003,CQ$2:CQ$6)-1</f>
        <v>1.9894756207959219E-2</v>
      </c>
      <c r="CS1003" cm="1">
        <f t="array" ref="CS1003">MMULT($S1003:$W1003,CS$2:CS$6)/MMULT($S1003:$W1003,CR$2:CR$6)-1</f>
        <v>-1.4653514208404328E-2</v>
      </c>
      <c r="CT1003" cm="1">
        <f t="array" ref="CT1003">MMULT($S1003:$W1003,CT$2:CT$6)/MMULT($S1003:$W1003,CS$2:CS$6)-1</f>
        <v>-1.6414435209808342E-2</v>
      </c>
      <c r="CU1003" cm="1">
        <f t="array" ref="CU1003">MMULT($S1003:$W1003,CU$2:CU$6)/MMULT($S1003:$W1003,CT$2:CT$6)-1</f>
        <v>-1.6871410484540661E-2</v>
      </c>
      <c r="CV1003" cm="1">
        <f t="array" ref="CV1003">MMULT($S1003:$W1003,CV$2:CV$6)/MMULT($S1003:$W1003,CU$2:CU$6)-1</f>
        <v>1.1624566970040773E-2</v>
      </c>
      <c r="CW1003" cm="1">
        <f t="array" ref="CW1003">MMULT($S1003:$W1003,CW$2:CW$6)/MMULT($S1003:$W1003,CV$2:CV$6)-1</f>
        <v>0</v>
      </c>
      <c r="CX1003" cm="1">
        <f t="array" ref="CX1003">MMULT($S1003:$W1003,CX$2:CX$6)/MMULT($S1003:$W1003,CW$2:CW$6)-1</f>
        <v>0</v>
      </c>
      <c r="CY1003" cm="1">
        <f t="array" ref="CY1003">MMULT($S1003:$W1003,CY$2:CY$6)/MMULT($S1003:$W1003,CX$2:CX$6)-1</f>
        <v>7.3765251240542895E-4</v>
      </c>
      <c r="CZ1003" cm="1">
        <f t="array" ref="CZ1003">MMULT($S1003:$W1003,CZ$2:CZ$6)/MMULT($S1003:$W1003,CY$2:CY$6)-1</f>
        <v>-1.8470969302555984E-2</v>
      </c>
      <c r="DA1003" cm="1">
        <f t="array" ref="DA1003">MMULT($S1003:$W1003,DA$2:DA$6)/MMULT($S1003:$W1003,CZ$2:CZ$6)-1</f>
        <v>-5.7630606315705046E-3</v>
      </c>
      <c r="DB1003" cm="1">
        <f t="array" ref="DB1003">MMULT($S1003:$W1003,DB$2:DB$6)/MMULT($S1003:$W1003,DA$2:DA$6)-1</f>
        <v>2.4015964838139947E-3</v>
      </c>
      <c r="DC1003" cm="1">
        <f t="array" ref="DC1003">MMULT($S1003:$W1003,DC$2:DC$6)/MMULT($S1003:$W1003,DB$2:DB$6)-1</f>
        <v>2.2776004407434103E-2</v>
      </c>
      <c r="DD1003" cm="1">
        <f t="array" ref="DD1003">MMULT($S1003:$W1003,DD$2:DD$6)/MMULT($S1003:$W1003,DC$2:DC$6)-1</f>
        <v>0</v>
      </c>
      <c r="DE1003" cm="1">
        <f t="array" ref="DE1003">MMULT($S1003:$W1003,DE$2:DE$6)/MMULT($S1003:$W1003,DD$2:DD$6)-1</f>
        <v>0</v>
      </c>
      <c r="DF1003" cm="1">
        <f t="array" ref="DF1003">MMULT($S1003:$W1003,DF$2:DF$6)/MMULT($S1003:$W1003,DE$2:DE$6)-1</f>
        <v>9.4903225046685247E-3</v>
      </c>
      <c r="DG1003" cm="1">
        <f t="array" ref="DG1003">MMULT($S1003:$W1003,DG$2:DG$6)/MMULT($S1003:$W1003,DF$2:DF$6)-1</f>
        <v>-4.5194975467528486E-3</v>
      </c>
      <c r="DH1003" cm="1">
        <f t="array" ref="DH1003">MMULT($S1003:$W1003,DH$2:DH$6)/MMULT($S1003:$W1003,DG$2:DG$6)-1</f>
        <v>3.9724823624698313E-3</v>
      </c>
      <c r="DI1003" cm="1">
        <f t="array" ref="DI1003">MMULT($S1003:$W1003,DI$2:DI$6)/MMULT($S1003:$W1003,DH$2:DH$6)-1</f>
        <v>-1.4853751867860421E-3</v>
      </c>
      <c r="DJ1003" cm="1">
        <f t="array" ref="DJ1003">MMULT($S1003:$W1003,DJ$2:DJ$6)/MMULT($S1003:$W1003,DI$2:DI$6)-1</f>
        <v>4.6992258971936263E-3</v>
      </c>
      <c r="DK1003" cm="1">
        <f t="array" ref="DK1003">MMULT($S1003:$W1003,DK$2:DK$6)/MMULT($S1003:$W1003,DJ$2:DJ$6)-1</f>
        <v>0</v>
      </c>
      <c r="DL1003" cm="1">
        <f t="array" ref="DL1003">MMULT($S1003:$W1003,DL$2:DL$6)/MMULT($S1003:$W1003,DK$2:DK$6)-1</f>
        <v>0</v>
      </c>
      <c r="DM1003" cm="1">
        <f t="array" ref="DM1003">MMULT($S1003:$W1003,DM$2:DM$6)/MMULT($S1003:$W1003,DL$2:DL$6)-1</f>
        <v>-8.8710713352414539E-3</v>
      </c>
      <c r="DN1003" cm="1">
        <f t="array" ref="DN1003">MMULT($S1003:$W1003,DN$2:DN$6)/MMULT($S1003:$W1003,DM$2:DM$6)-1</f>
        <v>-1.782758235018933E-2</v>
      </c>
      <c r="DO1003" cm="1">
        <f t="array" ref="DO1003">MMULT($S1003:$W1003,DO$2:DO$6)/MMULT($S1003:$W1003,DN$2:DN$6)-1</f>
        <v>9.235704374369158E-3</v>
      </c>
      <c r="DP1003" cm="1">
        <f t="array" ref="DP1003">MMULT($S1003:$W1003,DP$2:DP$6)/MMULT($S1003:$W1003,DO$2:DO$6)-1</f>
        <v>1.9878128889077029E-3</v>
      </c>
      <c r="DQ1003" cm="1">
        <f t="array" ref="DQ1003">MMULT($S1003:$W1003,DQ$2:DQ$6)/MMULT($S1003:$W1003,DP$2:DP$6)-1</f>
        <v>-3.5549740320255374E-3</v>
      </c>
      <c r="DR1003" cm="1">
        <f t="array" ref="DR1003">MMULT($S1003:$W1003,DR$2:DR$6)/MMULT($S1003:$W1003,DQ$2:DQ$6)-1</f>
        <v>0</v>
      </c>
      <c r="DS1003" cm="1">
        <f t="array" ref="DS1003">MMULT($S1003:$W1003,DS$2:DS$6)/MMULT($S1003:$W1003,DR$2:DR$6)-1</f>
        <v>0</v>
      </c>
      <c r="DT1003" cm="1">
        <f t="array" ref="DT1003">MMULT($S1003:$W1003,DT$2:DT$6)/MMULT($S1003:$W1003,DS$2:DS$6)-1</f>
        <v>1.146637715252008E-2</v>
      </c>
      <c r="DU1003" cm="1">
        <f t="array" ref="DU1003">MMULT($S1003:$W1003,DU$2:DU$6)/MMULT($S1003:$W1003,DT$2:DT$6)-1</f>
        <v>9.4878006937808568E-3</v>
      </c>
      <c r="DV1003" cm="1">
        <f t="array" ref="DV1003">MMULT($S1003:$W1003,DV$2:DV$6)/MMULT($S1003:$W1003,DU$2:DU$6)-1</f>
        <v>1.4643863448184913E-3</v>
      </c>
      <c r="DW1003" cm="1">
        <f t="array" ref="DW1003">MMULT($S1003:$W1003,DW$2:DW$6)/MMULT($S1003:$W1003,DV$2:DV$6)-1</f>
        <v>-4.3179938948961771E-3</v>
      </c>
      <c r="DX1003" cm="1">
        <f t="array" ref="DX1003">MMULT($S1003:$W1003,DX$2:DX$6)/MMULT($S1003:$W1003,DW$2:DW$6)-1</f>
        <v>1.2200419156481068E-2</v>
      </c>
      <c r="DY1003" cm="1">
        <f t="array" ref="DY1003">MMULT($S1003:$W1003,DY$2:DY$6)/MMULT($S1003:$W1003,DX$2:DX$6)-1</f>
        <v>0</v>
      </c>
      <c r="DZ1003" cm="1">
        <f t="array" ref="DZ1003">MMULT($S1003:$W1003,DZ$2:DZ$6)/MMULT($S1003:$W1003,DY$2:DY$6)-1</f>
        <v>0</v>
      </c>
      <c r="EA1003" cm="1">
        <f t="array" ref="EA1003">MMULT($S1003:$W1003,EA$2:EA$6)/MMULT($S1003:$W1003,DZ$2:DZ$6)-1</f>
        <v>-9.4013390505138794E-3</v>
      </c>
      <c r="EB1003" cm="1">
        <f t="array" ref="EB1003">MMULT($S1003:$W1003,EB$2:EB$6)/MMULT($S1003:$W1003,EA$2:EA$6)-1</f>
        <v>-5.5338013983421419E-3</v>
      </c>
      <c r="EC1003" cm="1">
        <f t="array" ref="EC1003">MMULT($S1003:$W1003,EC$2:EC$6)/MMULT($S1003:$W1003,EB$2:EB$6)-1</f>
        <v>1.6297689874864574E-3</v>
      </c>
      <c r="ED1003" cm="1">
        <f t="array" ref="ED1003">MMULT($S1003:$W1003,ED$2:ED$6)/MMULT($S1003:$W1003,EC$2:EC$6)-1</f>
        <v>1.0073787597915107E-2</v>
      </c>
      <c r="EE1003" cm="1">
        <f t="array" ref="EE1003">MMULT($S1003:$W1003,EE$2:EE$6)/MMULT($S1003:$W1003,ED$2:ED$6)-1</f>
        <v>5.2662198524131565E-3</v>
      </c>
      <c r="EF1003" cm="1">
        <f t="array" ref="EF1003">MMULT($S1003:$W1003,EF$2:EF$6)/MMULT($S1003:$W1003,EE$2:EE$6)-1</f>
        <v>0</v>
      </c>
      <c r="EG1003" cm="1">
        <f t="array" ref="EG1003">MMULT($S1003:$W1003,EG$2:EG$6)/MMULT($S1003:$W1003,EF$2:EF$6)-1</f>
        <v>0</v>
      </c>
      <c r="EH1003" cm="1">
        <f t="array" ref="EH1003">MMULT($S1003:$W1003,EH$2:EH$6)/MMULT($S1003:$W1003,EG$2:EG$6)-1</f>
        <v>1.0481114520247248E-2</v>
      </c>
      <c r="EI1003" cm="1">
        <f t="array" ref="EI1003">MMULT($S1003:$W1003,EI$2:EI$6)/MMULT($S1003:$W1003,EH$2:EH$6)-1</f>
        <v>5.577730909891887E-3</v>
      </c>
      <c r="EJ1003" cm="1">
        <f t="array" ref="EJ1003">MMULT($S1003:$W1003,EJ$2:EJ$6)/MMULT($S1003:$W1003,EI$2:EI$6)-1</f>
        <v>-5.8713847834425126E-3</v>
      </c>
      <c r="EK1003" cm="1">
        <f t="array" ref="EK1003">MMULT($S1003:$W1003,EK$2:EK$6)/MMULT($S1003:$W1003,EJ$2:EJ$6)-1</f>
        <v>-3.60922973911737E-3</v>
      </c>
      <c r="EL1003" cm="1">
        <f t="array" ref="EL1003">MMULT($S1003:$W1003,EL$2:EL$6)/MMULT($S1003:$W1003,EK$2:EK$6)-1</f>
        <v>-5.4516631303799246E-3</v>
      </c>
      <c r="EM1003" cm="1">
        <f t="array" ref="EM1003">MMULT($S1003:$W1003,EM$2:EM$6)/MMULT($S1003:$W1003,EL$2:EL$6)-1</f>
        <v>0</v>
      </c>
      <c r="EN1003" cm="1">
        <f t="array" ref="EN1003">MMULT($S1003:$W1003,EN$2:EN$6)/MMULT($S1003:$W1003,EM$2:EM$6)-1</f>
        <v>0</v>
      </c>
      <c r="EO1003" cm="1">
        <f t="array" ref="EO1003">MMULT($S1003:$W1003,EO$2:EO$6)/MMULT($S1003:$W1003,EN$2:EN$6)-1</f>
        <v>0</v>
      </c>
      <c r="EP1003" cm="1">
        <f t="array" ref="EP1003">MMULT($S1003:$W1003,EP$2:EP$6)/MMULT($S1003:$W1003,EO$2:EO$6)-1</f>
        <v>1.6631708975775705E-2</v>
      </c>
      <c r="EQ1003" cm="1">
        <f t="array" ref="EQ1003">MMULT($S1003:$W1003,EQ$2:EQ$6)/MMULT($S1003:$W1003,EP$2:EP$6)-1</f>
        <v>1.0330580160188285E-2</v>
      </c>
      <c r="ER1003" cm="1">
        <f t="array" ref="ER1003">MMULT($S1003:$W1003,ER$2:ER$6)/MMULT($S1003:$W1003,EQ$2:EQ$6)-1</f>
        <v>1.6443745635170481E-2</v>
      </c>
      <c r="ES1003" cm="1">
        <f t="array" ref="ES1003">MMULT($S1003:$W1003,ES$2:ES$6)/MMULT($S1003:$W1003,ER$2:ER$6)-1</f>
        <v>5.0020700784740857E-3</v>
      </c>
      <c r="ET1003" cm="1">
        <f t="array" ref="ET1003">MMULT($S1003:$W1003,ET$2:ET$6)/MMULT($S1003:$W1003,ES$2:ES$6)-1</f>
        <v>0</v>
      </c>
      <c r="EU1003" cm="1">
        <f t="array" ref="EU1003">MMULT($S1003:$W1003,EU$2:EU$6)/MMULT($S1003:$W1003,ET$2:ET$6)-1</f>
        <v>0</v>
      </c>
      <c r="EV1003" cm="1">
        <f t="array" ref="EV1003">MMULT($S1003:$W1003,EV$2:EV$6)/MMULT($S1003:$W1003,EU$2:EU$6)-1</f>
        <v>6.603839936064837E-3</v>
      </c>
      <c r="EW1003" cm="1">
        <f t="array" ref="EW1003">MMULT($S1003:$W1003,EW$2:EW$6)/MMULT($S1003:$W1003,EV$2:EV$6)-1</f>
        <v>-1.4916094260989499E-2</v>
      </c>
      <c r="EX1003" cm="1">
        <f t="array" ref="EX1003">MMULT($S1003:$W1003,EX$2:EX$6)/MMULT($S1003:$W1003,EW$2:EW$6)-1</f>
        <v>-7.7317315652171148E-3</v>
      </c>
      <c r="EY1003" cm="1">
        <f t="array" ref="EY1003">MMULT($S1003:$W1003,EY$2:EY$6)/MMULT($S1003:$W1003,EX$2:EX$6)-1</f>
        <v>1.2059327136736853E-2</v>
      </c>
      <c r="EZ1003" cm="1">
        <f t="array" ref="EZ1003">MMULT($S1003:$W1003,EZ$2:EZ$6)/MMULT($S1003:$W1003,EY$2:EY$6)-1</f>
        <v>6.8903745046267062E-4</v>
      </c>
      <c r="FA1003" cm="1">
        <f t="array" ref="FA1003">MMULT($S1003:$W1003,FA$2:FA$6)/MMULT($S1003:$W1003,EZ$2:EZ$6)-1</f>
        <v>0</v>
      </c>
      <c r="FB1003" cm="1">
        <f t="array" ref="FB1003">MMULT($S1003:$W1003,FB$2:FB$6)/MMULT($S1003:$W1003,FA$2:FA$6)-1</f>
        <v>0</v>
      </c>
      <c r="FC1003" cm="1">
        <f t="array" ref="FC1003">MMULT($S1003:$W1003,FC$2:FC$6)/MMULT($S1003:$W1003,FB$2:FB$6)-1</f>
        <v>1.2314469648294857E-2</v>
      </c>
      <c r="FD1003" cm="1">
        <f t="array" ref="FD1003">MMULT($S1003:$W1003,FD$2:FD$6)/MMULT($S1003:$W1003,FC$2:FC$6)-1</f>
        <v>1.1186683576968726E-2</v>
      </c>
      <c r="FE1003" cm="1">
        <f t="array" ref="FE1003">MMULT($S1003:$W1003,FE$2:FE$6)/MMULT($S1003:$W1003,FD$2:FD$6)-1</f>
        <v>-2.0937723373978701E-2</v>
      </c>
      <c r="FF1003" cm="1">
        <f t="array" ref="FF1003">MMULT($S1003:$W1003,FF$2:FF$6)/MMULT($S1003:$W1003,FE$2:FE$6)-1</f>
        <v>-8.0917785529843744E-4</v>
      </c>
      <c r="FG1003" cm="1">
        <f t="array" ref="FG1003">MMULT($S1003:$W1003,FG$2:FG$6)/MMULT($S1003:$W1003,FF$2:FF$6)-1</f>
        <v>6.8196988523610003E-3</v>
      </c>
      <c r="FH1003" cm="1">
        <f t="array" ref="FH1003">MMULT($S1003:$W1003,FH$2:FH$6)/MMULT($S1003:$W1003,FG$2:FG$6)-1</f>
        <v>0</v>
      </c>
      <c r="FI1003" cm="1">
        <f t="array" ref="FI1003">MMULT($S1003:$W1003,FI$2:FI$6)/MMULT($S1003:$W1003,FH$2:FH$6)-1</f>
        <v>0</v>
      </c>
      <c r="FJ1003" cm="1">
        <f t="array" ref="FJ1003">MMULT($S1003:$W1003,FJ$2:FJ$6)/MMULT($S1003:$W1003,FI$2:FI$6)-1</f>
        <v>3.5232963589029165E-3</v>
      </c>
      <c r="FK1003" cm="1">
        <f t="array" ref="FK1003">MMULT($S1003:$W1003,FK$2:FK$6)/MMULT($S1003:$W1003,FJ$2:FJ$6)-1</f>
        <v>4.1175150926786586E-3</v>
      </c>
      <c r="FL1003" cm="1">
        <f t="array" ref="FL1003">MMULT($S1003:$W1003,FL$2:FL$6)/MMULT($S1003:$W1003,FK$2:FK$6)-1</f>
        <v>3.6359230599403158E-3</v>
      </c>
      <c r="FM1003" cm="1">
        <f t="array" ref="FM1003">MMULT($S1003:$W1003,FM$2:FM$6)/MMULT($S1003:$W1003,FL$2:FL$6)-1</f>
        <v>7.6583881322236369E-3</v>
      </c>
      <c r="FN1003" cm="1">
        <f t="array" ref="FN1003">MMULT($S1003:$W1003,FN$2:FN$6)/MMULT($S1003:$W1003,FM$2:FM$6)-1</f>
        <v>-6.8962715414307985E-3</v>
      </c>
      <c r="FO1003" cm="1">
        <f t="array" ref="FO1003">MMULT($S1003:$W1003,FO$2:FO$6)/MMULT($S1003:$W1003,FN$2:FN$6)-1</f>
        <v>0</v>
      </c>
      <c r="FP1003" cm="1">
        <f t="array" ref="FP1003">MMULT($S1003:$W1003,FP$2:FP$6)/MMULT($S1003:$W1003,FO$2:FO$6)-1</f>
        <v>0</v>
      </c>
      <c r="FQ1003" cm="1">
        <f t="array" ref="FQ1003">MMULT($S1003:$W1003,FQ$2:FQ$6)/MMULT($S1003:$W1003,FP$2:FP$6)-1</f>
        <v>-4.1240641799910049E-3</v>
      </c>
      <c r="FR1003" cm="1">
        <f t="array" ref="FR1003">MMULT($S1003:$W1003,FR$2:FR$6)/MMULT($S1003:$W1003,FQ$2:FQ$6)-1</f>
        <v>1.0119758209271801E-2</v>
      </c>
      <c r="FS1003" cm="1">
        <f t="array" ref="FS1003">MMULT($S1003:$W1003,FS$2:FS$6)/MMULT($S1003:$W1003,FR$2:FR$6)-1</f>
        <v>1.1620087168637161E-2</v>
      </c>
      <c r="FT1003" cm="1">
        <f t="array" ref="FT1003">MMULT($S1003:$W1003,FT$2:FT$6)/MMULT($S1003:$W1003,FS$2:FS$6)-1</f>
        <v>-2.4264956510917646E-3</v>
      </c>
      <c r="FU1003" cm="1">
        <f t="array" ref="FU1003">MMULT($S1003:$W1003,FU$2:FU$6)/MMULT($S1003:$W1003,FT$2:FT$6)-1</f>
        <v>-1.7677229482908619E-3</v>
      </c>
      <c r="FV1003" cm="1">
        <f t="array" ref="FV1003">MMULT($S1003:$W1003,FV$2:FV$6)/MMULT($S1003:$W1003,FU$2:FU$6)-1</f>
        <v>0</v>
      </c>
      <c r="FW1003" cm="1">
        <f t="array" ref="FW1003">MMULT($S1003:$W1003,FW$2:FW$6)/MMULT($S1003:$W1003,FV$2:FV$6)-1</f>
        <v>0</v>
      </c>
      <c r="FX1003" cm="1">
        <f t="array" ref="FX1003">MMULT($S1003:$W1003,FX$2:FX$6)/MMULT($S1003:$W1003,FW$2:FW$6)-1</f>
        <v>5.2436056338707182E-3</v>
      </c>
      <c r="FY1003" cm="1">
        <f t="array" ref="FY1003">MMULT($S1003:$W1003,FY$2:FY$6)/MMULT($S1003:$W1003,FX$2:FX$6)-1</f>
        <v>-2.6016540911451003E-3</v>
      </c>
      <c r="FZ1003" cm="1">
        <f t="array" ref="FZ1003">MMULT($S1003:$W1003,FZ$2:FZ$6)/MMULT($S1003:$W1003,FY$2:FY$6)-1</f>
        <v>1.0396941832148343E-2</v>
      </c>
      <c r="GA1003" cm="1">
        <f t="array" ref="GA1003">MMULT($S1003:$W1003,GA$2:GA$6)/MMULT($S1003:$W1003,FZ$2:FZ$6)-1</f>
        <v>-3.3170605344675641E-3</v>
      </c>
      <c r="GB1003" cm="1">
        <f t="array" ref="GB1003">MMULT($S1003:$W1003,GB$2:GB$6)/MMULT($S1003:$W1003,GA$2:GA$6)-1</f>
        <v>-1.0582265565782789E-3</v>
      </c>
      <c r="GC1003" cm="1">
        <f t="array" ref="GC1003">MMULT($S1003:$W1003,GC$2:GC$6)/MMULT($S1003:$W1003,GB$2:GB$6)-1</f>
        <v>0</v>
      </c>
      <c r="GD1003" cm="1">
        <f t="array" ref="GD1003">MMULT($S1003:$W1003,GD$2:GD$6)/MMULT($S1003:$W1003,GC$2:GC$6)-1</f>
        <v>0</v>
      </c>
      <c r="GE1003" cm="1">
        <f t="array" ref="GE1003">MMULT($S1003:$W1003,GE$2:GE$6)/MMULT($S1003:$W1003,GD$2:GD$6)-1</f>
        <v>4.4269369982230522E-4</v>
      </c>
      <c r="GF1003" cm="1">
        <f t="array" ref="GF1003">MMULT($S1003:$W1003,GF$2:GF$6)/MMULT($S1003:$W1003,GE$2:GE$6)-1</f>
        <v>-1.1915306876073339E-2</v>
      </c>
      <c r="GG1003" cm="1">
        <f t="array" ref="GG1003">MMULT($S1003:$W1003,GG$2:GG$6)/MMULT($S1003:$W1003,GF$2:GF$6)-1</f>
        <v>-6.4297551409383535E-3</v>
      </c>
      <c r="GH1003" cm="1">
        <f t="array" ref="GH1003">MMULT($S1003:$W1003,GH$2:GH$6)/MMULT($S1003:$W1003,GG$2:GG$6)-1</f>
        <v>-2.1431951676260663E-3</v>
      </c>
      <c r="GI1003" cm="1">
        <f t="array" ref="GI1003">MMULT($S1003:$W1003,GI$2:GI$6)/MMULT($S1003:$W1003,GH$2:GH$6)-1</f>
        <v>-2.9060123519061287E-3</v>
      </c>
      <c r="GJ1003" cm="1">
        <f t="array" ref="GJ1003">MMULT($S1003:$W1003,GJ$2:GJ$6)/MMULT($S1003:$W1003,GI$2:GI$6)-1</f>
        <v>0</v>
      </c>
      <c r="GK1003" cm="1">
        <f t="array" ref="GK1003">MMULT($S1003:$W1003,GK$2:GK$6)/MMULT($S1003:$W1003,GJ$2:GJ$6)-1</f>
        <v>0</v>
      </c>
      <c r="GL1003" cm="1">
        <f t="array" ref="GL1003">MMULT($S1003:$W1003,GL$2:GL$6)/MMULT($S1003:$W1003,GK$2:GK$6)-1</f>
        <v>5.4560501846137033E-3</v>
      </c>
      <c r="GM1003" cm="1">
        <f t="array" ref="GM1003">MMULT($S1003:$W1003,GM$2:GM$6)/MMULT($S1003:$W1003,GL$2:GL$6)-1</f>
        <v>1.8556450496629573E-3</v>
      </c>
      <c r="GN1003" cm="1">
        <f t="array" ref="GN1003">MMULT($S1003:$W1003,GN$2:GN$6)/MMULT($S1003:$W1003,GM$2:GM$6)-1</f>
        <v>-1.4293918347652035E-3</v>
      </c>
      <c r="GO1003" cm="1">
        <f t="array" ref="GO1003">MMULT($S1003:$W1003,GO$2:GO$6)/MMULT($S1003:$W1003,GN$2:GN$6)-1</f>
        <v>-1.0304944642874347E-2</v>
      </c>
      <c r="GP1003" cm="1">
        <f t="array" ref="GP1003">MMULT($S1003:$W1003,GP$2:GP$6)/MMULT($S1003:$W1003,GO$2:GO$6)-1</f>
        <v>7.8381432081808811E-3</v>
      </c>
      <c r="GQ1003" cm="1">
        <f t="array" ref="GQ1003">MMULT($S1003:$W1003,GQ$2:GQ$6)/MMULT($S1003:$W1003,GP$2:GP$6)-1</f>
        <v>0</v>
      </c>
      <c r="GR1003" cm="1">
        <f t="array" ref="GR1003">MMULT($S1003:$W1003,GR$2:GR$6)/MMULT($S1003:$W1003,GQ$2:GQ$6)-1</f>
        <v>0</v>
      </c>
      <c r="GS1003" cm="1">
        <f t="array" ref="GS1003">MMULT($S1003:$W1003,GS$2:GS$6)/MMULT($S1003:$W1003,GR$2:GR$6)-1</f>
        <v>-3.513721256566904E-3</v>
      </c>
      <c r="GT1003" cm="1">
        <f t="array" ref="GT1003">MMULT($S1003:$W1003,GT$2:GT$6)/MMULT($S1003:$W1003,GS$2:GS$6)-1</f>
        <v>-1.0102444907974961E-2</v>
      </c>
      <c r="GU1003" cm="1">
        <f t="array" ref="GU1003">MMULT($S1003:$W1003,GU$2:GU$6)/MMULT($S1003:$W1003,GT$2:GT$6)-1</f>
        <v>7.0003167891345974E-3</v>
      </c>
      <c r="GV1003" cm="1">
        <f t="array" ref="GV1003">MMULT($S1003:$W1003,GV$2:GV$6)/MMULT($S1003:$W1003,GU$2:GU$6)-1</f>
        <v>2.282947035833649E-3</v>
      </c>
      <c r="GW1003" s="49">
        <f t="shared" si="30"/>
        <v>6.2560275623333231E-4</v>
      </c>
      <c r="GX1003" s="50">
        <f t="shared" si="31"/>
        <v>9.0914304444984374E-3</v>
      </c>
    </row>
    <row r="1004" spans="7:206" customFormat="1" x14ac:dyDescent="0.35">
      <c r="G1004" s="23">
        <v>0.39259010589922788</v>
      </c>
      <c r="H1004">
        <v>0.4077578051087985</v>
      </c>
      <c r="I1004">
        <v>0.86236152226325269</v>
      </c>
      <c r="J1004">
        <v>0.42933439130832851</v>
      </c>
      <c r="K1004">
        <v>0.14258247627185888</v>
      </c>
      <c r="L1004">
        <f>SUM(Таблица8[[#This Row],[Аэрофлот]:[Сбербанк]])</f>
        <v>2.2346263008514664</v>
      </c>
      <c r="M1004" s="30">
        <f>Таблица8[[#This Row],[Аэрофлот]]/$L1004</f>
        <v>0.17568490344432</v>
      </c>
      <c r="N1004" s="24">
        <f>Таблица8[[#This Row],[ГАЗПРОМ ао]]/$L1004</f>
        <v>0.18247248094834886</v>
      </c>
      <c r="O1004" s="24">
        <f>Таблица8[[#This Row],[ГМКНорНик]]/$L1004</f>
        <v>0.3859086067029035</v>
      </c>
      <c r="P1004" s="24">
        <f>Таблица8[[#This Row],[ЛУКОЙЛ]]/$L1004</f>
        <v>0.19212804894703778</v>
      </c>
      <c r="Q1004" s="24">
        <f>Таблица8[[#This Row],[Сбербанк]]/$L1004</f>
        <v>6.3805959957389857E-2</v>
      </c>
      <c r="R1004" s="24">
        <f>SUM(Таблица810[[#This Row],[Аэрофлот]:[Сбербанк]])</f>
        <v>1</v>
      </c>
      <c r="S1004" s="30">
        <f>INT($U$1*Таблица810[[#This Row],[Аэрофлот]]/B$8)</f>
        <v>24380</v>
      </c>
      <c r="T1004" s="24">
        <f>INT($U$1*Таблица810[[#This Row],[ГАЗПРОМ ао]]/C$8)</f>
        <v>8578</v>
      </c>
      <c r="U1004" s="24">
        <f>INT($U$1*Таблица810[[#This Row],[ГМКНорНик]]/D$8)</f>
        <v>158</v>
      </c>
      <c r="V1004" s="24">
        <f>INT($U$1*Таблица810[[#This Row],[ЛУКОЙЛ]]/E$8)</f>
        <v>368</v>
      </c>
      <c r="W1004" s="31">
        <f>INT($U$1*Таблица810[[#This Row],[Сбербанк]]/F$8)</f>
        <v>2345</v>
      </c>
      <c r="AA1004" cm="1">
        <f t="array" ref="AA1004">MMULT($S1004:$W1004,AA$2:AA$6)/MMULT($S1004:$W1004,Z$2:Z$6)-1</f>
        <v>1.5772460581464864E-2</v>
      </c>
      <c r="AB1004" cm="1">
        <f t="array" ref="AB1004">MMULT($S1004:$W1004,AB$2:AB$6)/MMULT($S1004:$W1004,AA$2:AA$6)-1</f>
        <v>5.2863562669172026E-3</v>
      </c>
      <c r="AC1004" cm="1">
        <f t="array" ref="AC1004">MMULT($S1004:$W1004,AC$2:AC$6)/MMULT($S1004:$W1004,AB$2:AB$6)-1</f>
        <v>0</v>
      </c>
      <c r="AD1004" cm="1">
        <f t="array" ref="AD1004">MMULT($S1004:$W1004,AD$2:AD$6)/MMULT($S1004:$W1004,AC$2:AC$6)-1</f>
        <v>4.3368852261629343E-2</v>
      </c>
      <c r="AE1004" cm="1">
        <f t="array" ref="AE1004">MMULT($S1004:$W1004,AE$2:AE$6)/MMULT($S1004:$W1004,AD$2:AD$6)-1</f>
        <v>0</v>
      </c>
      <c r="AF1004" cm="1">
        <f t="array" ref="AF1004">MMULT($S1004:$W1004,AF$2:AF$6)/MMULT($S1004:$W1004,AE$2:AE$6)-1</f>
        <v>0</v>
      </c>
      <c r="AG1004" cm="1">
        <f t="array" ref="AG1004">MMULT($S1004:$W1004,AG$2:AG$6)/MMULT($S1004:$W1004,AF$2:AF$6)-1</f>
        <v>1.8355723633010079E-3</v>
      </c>
      <c r="AH1004" cm="1">
        <f t="array" ref="AH1004">MMULT($S1004:$W1004,AH$2:AH$6)/MMULT($S1004:$W1004,AG$2:AG$6)-1</f>
        <v>1.5101305758524752E-4</v>
      </c>
      <c r="AI1004" cm="1">
        <f t="array" ref="AI1004">MMULT($S1004:$W1004,AI$2:AI$6)/MMULT($S1004:$W1004,AH$2:AH$6)-1</f>
        <v>-2.6476021064356647E-3</v>
      </c>
      <c r="AJ1004" cm="1">
        <f t="array" ref="AJ1004">MMULT($S1004:$W1004,AJ$2:AJ$6)/MMULT($S1004:$W1004,AI$2:AI$6)-1</f>
        <v>1.4190577681316929E-2</v>
      </c>
      <c r="AK1004" cm="1">
        <f t="array" ref="AK1004">MMULT($S1004:$W1004,AK$2:AK$6)/MMULT($S1004:$W1004,AJ$2:AJ$6)-1</f>
        <v>-1.652317935317027E-2</v>
      </c>
      <c r="AL1004" cm="1">
        <f t="array" ref="AL1004">MMULT($S1004:$W1004,AL$2:AL$6)/MMULT($S1004:$W1004,AK$2:AK$6)-1</f>
        <v>0</v>
      </c>
      <c r="AM1004" cm="1">
        <f t="array" ref="AM1004">MMULT($S1004:$W1004,AM$2:AM$6)/MMULT($S1004:$W1004,AL$2:AL$6)-1</f>
        <v>0</v>
      </c>
      <c r="AN1004" cm="1">
        <f t="array" ref="AN1004">MMULT($S1004:$W1004,AN$2:AN$6)/MMULT($S1004:$W1004,AM$2:AM$6)-1</f>
        <v>2.6759772147759708E-3</v>
      </c>
      <c r="AO1004" cm="1">
        <f t="array" ref="AO1004">MMULT($S1004:$W1004,AO$2:AO$6)/MMULT($S1004:$W1004,AN$2:AN$6)-1</f>
        <v>-1.2631958444926372E-3</v>
      </c>
      <c r="AP1004" cm="1">
        <f t="array" ref="AP1004">MMULT($S1004:$W1004,AP$2:AP$6)/MMULT($S1004:$W1004,AO$2:AO$6)-1</f>
        <v>1.1093249366176172E-2</v>
      </c>
      <c r="AQ1004" cm="1">
        <f t="array" ref="AQ1004">MMULT($S1004:$W1004,AQ$2:AQ$6)/MMULT($S1004:$W1004,AP$2:AP$6)-1</f>
        <v>-1.2930102190782389E-2</v>
      </c>
      <c r="AR1004" cm="1">
        <f t="array" ref="AR1004">MMULT($S1004:$W1004,AR$2:AR$6)/MMULT($S1004:$W1004,AQ$2:AQ$6)-1</f>
        <v>-1.085005196921629E-2</v>
      </c>
      <c r="AS1004" cm="1">
        <f t="array" ref="AS1004">MMULT($S1004:$W1004,AS$2:AS$6)/MMULT($S1004:$W1004,AR$2:AR$6)-1</f>
        <v>0</v>
      </c>
      <c r="AT1004" cm="1">
        <f t="array" ref="AT1004">MMULT($S1004:$W1004,AT$2:AT$6)/MMULT($S1004:$W1004,AS$2:AS$6)-1</f>
        <v>0</v>
      </c>
      <c r="AU1004" cm="1">
        <f t="array" ref="AU1004">MMULT($S1004:$W1004,AU$2:AU$6)/MMULT($S1004:$W1004,AT$2:AT$6)-1</f>
        <v>-3.1926142726953488E-3</v>
      </c>
      <c r="AV1004" cm="1">
        <f t="array" ref="AV1004">MMULT($S1004:$W1004,AV$2:AV$6)/MMULT($S1004:$W1004,AU$2:AU$6)-1</f>
        <v>-7.5767158175724658E-3</v>
      </c>
      <c r="AW1004" cm="1">
        <f t="array" ref="AW1004">MMULT($S1004:$W1004,AW$2:AW$6)/MMULT($S1004:$W1004,AV$2:AV$6)-1</f>
        <v>-1.9275448856534427E-2</v>
      </c>
      <c r="AX1004" cm="1">
        <f t="array" ref="AX1004">MMULT($S1004:$W1004,AX$2:AX$6)/MMULT($S1004:$W1004,AW$2:AW$6)-1</f>
        <v>9.416642232321637E-3</v>
      </c>
      <c r="AY1004" cm="1">
        <f t="array" ref="AY1004">MMULT($S1004:$W1004,AY$2:AY$6)/MMULT($S1004:$W1004,AX$2:AX$6)-1</f>
        <v>-2.896490582266309E-2</v>
      </c>
      <c r="AZ1004" cm="1">
        <f t="array" ref="AZ1004">MMULT($S1004:$W1004,AZ$2:AZ$6)/MMULT($S1004:$W1004,AY$2:AY$6)-1</f>
        <v>0</v>
      </c>
      <c r="BA1004" cm="1">
        <f t="array" ref="BA1004">MMULT($S1004:$W1004,BA$2:BA$6)/MMULT($S1004:$W1004,AZ$2:AZ$6)-1</f>
        <v>0</v>
      </c>
      <c r="BB1004" cm="1">
        <f t="array" ref="BB1004">MMULT($S1004:$W1004,BB$2:BB$6)/MMULT($S1004:$W1004,BA$2:BA$6)-1</f>
        <v>1.3072930046638787E-2</v>
      </c>
      <c r="BC1004" cm="1">
        <f t="array" ref="BC1004">MMULT($S1004:$W1004,BC$2:BC$6)/MMULT($S1004:$W1004,BB$2:BB$6)-1</f>
        <v>1.6697592644396853E-3</v>
      </c>
      <c r="BD1004" cm="1">
        <f t="array" ref="BD1004">MMULT($S1004:$W1004,BD$2:BD$6)/MMULT($S1004:$W1004,BC$2:BC$6)-1</f>
        <v>1.4402785869001011E-2</v>
      </c>
      <c r="BE1004" cm="1">
        <f t="array" ref="BE1004">MMULT($S1004:$W1004,BE$2:BE$6)/MMULT($S1004:$W1004,BD$2:BD$6)-1</f>
        <v>1.4812395240606291E-2</v>
      </c>
      <c r="BF1004" cm="1">
        <f t="array" ref="BF1004">MMULT($S1004:$W1004,BF$2:BF$6)/MMULT($S1004:$W1004,BE$2:BE$6)-1</f>
        <v>-1.027098498449952E-3</v>
      </c>
      <c r="BG1004" cm="1">
        <f t="array" ref="BG1004">MMULT($S1004:$W1004,BG$2:BG$6)/MMULT($S1004:$W1004,BF$2:BF$6)-1</f>
        <v>0</v>
      </c>
      <c r="BH1004" cm="1">
        <f t="array" ref="BH1004">MMULT($S1004:$W1004,BH$2:BH$6)/MMULT($S1004:$W1004,BG$2:BG$6)-1</f>
        <v>0</v>
      </c>
      <c r="BI1004" cm="1">
        <f t="array" ref="BI1004">MMULT($S1004:$W1004,BI$2:BI$6)/MMULT($S1004:$W1004,BH$2:BH$6)-1</f>
        <v>1.2817487572404751E-2</v>
      </c>
      <c r="BJ1004" cm="1">
        <f t="array" ref="BJ1004">MMULT($S1004:$W1004,BJ$2:BJ$6)/MMULT($S1004:$W1004,BI$2:BI$6)-1</f>
        <v>-1.0711756079353374E-2</v>
      </c>
      <c r="BK1004" cm="1">
        <f t="array" ref="BK1004">MMULT($S1004:$W1004,BK$2:BK$6)/MMULT($S1004:$W1004,BJ$2:BJ$6)-1</f>
        <v>-1.2415057101059612E-2</v>
      </c>
      <c r="BL1004" cm="1">
        <f t="array" ref="BL1004">MMULT($S1004:$W1004,BL$2:BL$6)/MMULT($S1004:$W1004,BK$2:BK$6)-1</f>
        <v>4.5567861974249446E-4</v>
      </c>
      <c r="BM1004" cm="1">
        <f t="array" ref="BM1004">MMULT($S1004:$W1004,BM$2:BM$6)/MMULT($S1004:$W1004,BL$2:BL$6)-1</f>
        <v>9.2072179337137072E-3</v>
      </c>
      <c r="BN1004" cm="1">
        <f t="array" ref="BN1004">MMULT($S1004:$W1004,BN$2:BN$6)/MMULT($S1004:$W1004,BM$2:BM$6)-1</f>
        <v>0</v>
      </c>
      <c r="BO1004" cm="1">
        <f t="array" ref="BO1004">MMULT($S1004:$W1004,BO$2:BO$6)/MMULT($S1004:$W1004,BN$2:BN$6)-1</f>
        <v>0</v>
      </c>
      <c r="BP1004" cm="1">
        <f t="array" ref="BP1004">MMULT($S1004:$W1004,BP$2:BP$6)/MMULT($S1004:$W1004,BO$2:BO$6)-1</f>
        <v>2.3888299201195062E-2</v>
      </c>
      <c r="BQ1004" cm="1">
        <f t="array" ref="BQ1004">MMULT($S1004:$W1004,BQ$2:BQ$6)/MMULT($S1004:$W1004,BP$2:BP$6)-1</f>
        <v>-1.0638738978384632E-3</v>
      </c>
      <c r="BR1004" cm="1">
        <f t="array" ref="BR1004">MMULT($S1004:$W1004,BR$2:BR$6)/MMULT($S1004:$W1004,BQ$2:BQ$6)-1</f>
        <v>-2.7146140323289769E-3</v>
      </c>
      <c r="BS1004" cm="1">
        <f t="array" ref="BS1004">MMULT($S1004:$W1004,BS$2:BS$6)/MMULT($S1004:$W1004,BR$2:BR$6)-1</f>
        <v>-7.660781129800065E-3</v>
      </c>
      <c r="BT1004" cm="1">
        <f t="array" ref="BT1004">MMULT($S1004:$W1004,BT$2:BT$6)/MMULT($S1004:$W1004,BS$2:BS$6)-1</f>
        <v>2.5622617525316915E-2</v>
      </c>
      <c r="BU1004" cm="1">
        <f t="array" ref="BU1004">MMULT($S1004:$W1004,BU$2:BU$6)/MMULT($S1004:$W1004,BT$2:BT$6)-1</f>
        <v>-1.6088654784727097E-2</v>
      </c>
      <c r="BV1004" cm="1">
        <f t="array" ref="BV1004">MMULT($S1004:$W1004,BV$2:BV$6)/MMULT($S1004:$W1004,BU$2:BU$6)-1</f>
        <v>0</v>
      </c>
      <c r="BW1004" cm="1">
        <f t="array" ref="BW1004">MMULT($S1004:$W1004,BW$2:BW$6)/MMULT($S1004:$W1004,BV$2:BV$6)-1</f>
        <v>-7.896882861893717E-3</v>
      </c>
      <c r="BX1004" cm="1">
        <f t="array" ref="BX1004">MMULT($S1004:$W1004,BX$2:BX$6)/MMULT($S1004:$W1004,BW$2:BW$6)-1</f>
        <v>0</v>
      </c>
      <c r="BY1004" cm="1">
        <f t="array" ref="BY1004">MMULT($S1004:$W1004,BY$2:BY$6)/MMULT($S1004:$W1004,BX$2:BX$6)-1</f>
        <v>-1.9941172868907953E-2</v>
      </c>
      <c r="BZ1004" cm="1">
        <f t="array" ref="BZ1004">MMULT($S1004:$W1004,BZ$2:BZ$6)/MMULT($S1004:$W1004,BY$2:BY$6)-1</f>
        <v>-2.9869815693463475E-2</v>
      </c>
      <c r="CA1004" cm="1">
        <f t="array" ref="CA1004">MMULT($S1004:$W1004,CA$2:CA$6)/MMULT($S1004:$W1004,BZ$2:BZ$6)-1</f>
        <v>-4.5014524655593302E-3</v>
      </c>
      <c r="CB1004" cm="1">
        <f t="array" ref="CB1004">MMULT($S1004:$W1004,CB$2:CB$6)/MMULT($S1004:$W1004,CA$2:CA$6)-1</f>
        <v>0</v>
      </c>
      <c r="CC1004" cm="1">
        <f t="array" ref="CC1004">MMULT($S1004:$W1004,CC$2:CC$6)/MMULT($S1004:$W1004,CB$2:CB$6)-1</f>
        <v>0</v>
      </c>
      <c r="CD1004" cm="1">
        <f t="array" ref="CD1004">MMULT($S1004:$W1004,CD$2:CD$6)/MMULT($S1004:$W1004,CC$2:CC$6)-1</f>
        <v>1.9113481387861508E-2</v>
      </c>
      <c r="CE1004" cm="1">
        <f t="array" ref="CE1004">MMULT($S1004:$W1004,CE$2:CE$6)/MMULT($S1004:$W1004,CD$2:CD$6)-1</f>
        <v>-1.9804896467491284E-3</v>
      </c>
      <c r="CF1004" cm="1">
        <f t="array" ref="CF1004">MMULT($S1004:$W1004,CF$2:CF$6)/MMULT($S1004:$W1004,CE$2:CE$6)-1</f>
        <v>-7.3762261053677003E-3</v>
      </c>
      <c r="CG1004" cm="1">
        <f t="array" ref="CG1004">MMULT($S1004:$W1004,CG$2:CG$6)/MMULT($S1004:$W1004,CF$2:CF$6)-1</f>
        <v>-1.8372563194057778E-2</v>
      </c>
      <c r="CH1004" cm="1">
        <f t="array" ref="CH1004">MMULT($S1004:$W1004,CH$2:CH$6)/MMULT($S1004:$W1004,CG$2:CG$6)-1</f>
        <v>2.419121176671446E-2</v>
      </c>
      <c r="CI1004" cm="1">
        <f t="array" ref="CI1004">MMULT($S1004:$W1004,CI$2:CI$6)/MMULT($S1004:$W1004,CH$2:CH$6)-1</f>
        <v>0</v>
      </c>
      <c r="CJ1004" cm="1">
        <f t="array" ref="CJ1004">MMULT($S1004:$W1004,CJ$2:CJ$6)/MMULT($S1004:$W1004,CI$2:CI$6)-1</f>
        <v>0</v>
      </c>
      <c r="CK1004" cm="1">
        <f t="array" ref="CK1004">MMULT($S1004:$W1004,CK$2:CK$6)/MMULT($S1004:$W1004,CJ$2:CJ$6)-1</f>
        <v>0</v>
      </c>
      <c r="CL1004" cm="1">
        <f t="array" ref="CL1004">MMULT($S1004:$W1004,CL$2:CL$6)/MMULT($S1004:$W1004,CK$2:CK$6)-1</f>
        <v>1.9143247247338513E-2</v>
      </c>
      <c r="CM1004" cm="1">
        <f t="array" ref="CM1004">MMULT($S1004:$W1004,CM$2:CM$6)/MMULT($S1004:$W1004,CL$2:CL$6)-1</f>
        <v>-3.7943099734643049E-3</v>
      </c>
      <c r="CN1004" cm="1">
        <f t="array" ref="CN1004">MMULT($S1004:$W1004,CN$2:CN$6)/MMULT($S1004:$W1004,CM$2:CM$6)-1</f>
        <v>1.2993594284177457E-2</v>
      </c>
      <c r="CO1004" cm="1">
        <f t="array" ref="CO1004">MMULT($S1004:$W1004,CO$2:CO$6)/MMULT($S1004:$W1004,CN$2:CN$6)-1</f>
        <v>6.4459388468773859E-3</v>
      </c>
      <c r="CP1004" cm="1">
        <f t="array" ref="CP1004">MMULT($S1004:$W1004,CP$2:CP$6)/MMULT($S1004:$W1004,CO$2:CO$6)-1</f>
        <v>0</v>
      </c>
      <c r="CQ1004" cm="1">
        <f t="array" ref="CQ1004">MMULT($S1004:$W1004,CQ$2:CQ$6)/MMULT($S1004:$W1004,CP$2:CP$6)-1</f>
        <v>0</v>
      </c>
      <c r="CR1004" cm="1">
        <f t="array" ref="CR1004">MMULT($S1004:$W1004,CR$2:CR$6)/MMULT($S1004:$W1004,CQ$2:CQ$6)-1</f>
        <v>1.6905380822136884E-2</v>
      </c>
      <c r="CS1004" cm="1">
        <f t="array" ref="CS1004">MMULT($S1004:$W1004,CS$2:CS$6)/MMULT($S1004:$W1004,CR$2:CR$6)-1</f>
        <v>-2.3632944227553576E-2</v>
      </c>
      <c r="CT1004" cm="1">
        <f t="array" ref="CT1004">MMULT($S1004:$W1004,CT$2:CT$6)/MMULT($S1004:$W1004,CS$2:CS$6)-1</f>
        <v>-8.9695435430806603E-3</v>
      </c>
      <c r="CU1004" cm="1">
        <f t="array" ref="CU1004">MMULT($S1004:$W1004,CU$2:CU$6)/MMULT($S1004:$W1004,CT$2:CT$6)-1</f>
        <v>-2.1873694515242903E-2</v>
      </c>
      <c r="CV1004" cm="1">
        <f t="array" ref="CV1004">MMULT($S1004:$W1004,CV$2:CV$6)/MMULT($S1004:$W1004,CU$2:CU$6)-1</f>
        <v>5.0709921682083881E-3</v>
      </c>
      <c r="CW1004" cm="1">
        <f t="array" ref="CW1004">MMULT($S1004:$W1004,CW$2:CW$6)/MMULT($S1004:$W1004,CV$2:CV$6)-1</f>
        <v>0</v>
      </c>
      <c r="CX1004" cm="1">
        <f t="array" ref="CX1004">MMULT($S1004:$W1004,CX$2:CX$6)/MMULT($S1004:$W1004,CW$2:CW$6)-1</f>
        <v>0</v>
      </c>
      <c r="CY1004" cm="1">
        <f t="array" ref="CY1004">MMULT($S1004:$W1004,CY$2:CY$6)/MMULT($S1004:$W1004,CX$2:CX$6)-1</f>
        <v>-8.4365915017237114E-4</v>
      </c>
      <c r="CZ1004" cm="1">
        <f t="array" ref="CZ1004">MMULT($S1004:$W1004,CZ$2:CZ$6)/MMULT($S1004:$W1004,CY$2:CY$6)-1</f>
        <v>-1.9290226861587434E-2</v>
      </c>
      <c r="DA1004" cm="1">
        <f t="array" ref="DA1004">MMULT($S1004:$W1004,DA$2:DA$6)/MMULT($S1004:$W1004,CZ$2:CZ$6)-1</f>
        <v>-9.0124510304302463E-3</v>
      </c>
      <c r="DB1004" cm="1">
        <f t="array" ref="DB1004">MMULT($S1004:$W1004,DB$2:DB$6)/MMULT($S1004:$W1004,DA$2:DA$6)-1</f>
        <v>1.3814427312170974E-3</v>
      </c>
      <c r="DC1004" cm="1">
        <f t="array" ref="DC1004">MMULT($S1004:$W1004,DC$2:DC$6)/MMULT($S1004:$W1004,DB$2:DB$6)-1</f>
        <v>2.6918243287685328E-2</v>
      </c>
      <c r="DD1004" cm="1">
        <f t="array" ref="DD1004">MMULT($S1004:$W1004,DD$2:DD$6)/MMULT($S1004:$W1004,DC$2:DC$6)-1</f>
        <v>0</v>
      </c>
      <c r="DE1004" cm="1">
        <f t="array" ref="DE1004">MMULT($S1004:$W1004,DE$2:DE$6)/MMULT($S1004:$W1004,DD$2:DD$6)-1</f>
        <v>0</v>
      </c>
      <c r="DF1004" cm="1">
        <f t="array" ref="DF1004">MMULT($S1004:$W1004,DF$2:DF$6)/MMULT($S1004:$W1004,DE$2:DE$6)-1</f>
        <v>1.3693766776347038E-2</v>
      </c>
      <c r="DG1004" cm="1">
        <f t="array" ref="DG1004">MMULT($S1004:$W1004,DG$2:DG$6)/MMULT($S1004:$W1004,DF$2:DF$6)-1</f>
        <v>-6.6547453093821485E-3</v>
      </c>
      <c r="DH1004" cm="1">
        <f t="array" ref="DH1004">MMULT($S1004:$W1004,DH$2:DH$6)/MMULT($S1004:$W1004,DG$2:DG$6)-1</f>
        <v>8.7103134661152826E-3</v>
      </c>
      <c r="DI1004" cm="1">
        <f t="array" ref="DI1004">MMULT($S1004:$W1004,DI$2:DI$6)/MMULT($S1004:$W1004,DH$2:DH$6)-1</f>
        <v>3.2239037199177645E-5</v>
      </c>
      <c r="DJ1004" cm="1">
        <f t="array" ref="DJ1004">MMULT($S1004:$W1004,DJ$2:DJ$6)/MMULT($S1004:$W1004,DI$2:DI$6)-1</f>
        <v>3.526685076254088E-3</v>
      </c>
      <c r="DK1004" cm="1">
        <f t="array" ref="DK1004">MMULT($S1004:$W1004,DK$2:DK$6)/MMULT($S1004:$W1004,DJ$2:DJ$6)-1</f>
        <v>0</v>
      </c>
      <c r="DL1004" cm="1">
        <f t="array" ref="DL1004">MMULT($S1004:$W1004,DL$2:DL$6)/MMULT($S1004:$W1004,DK$2:DK$6)-1</f>
        <v>0</v>
      </c>
      <c r="DM1004" cm="1">
        <f t="array" ref="DM1004">MMULT($S1004:$W1004,DM$2:DM$6)/MMULT($S1004:$W1004,DL$2:DL$6)-1</f>
        <v>-9.9840126476057334E-3</v>
      </c>
      <c r="DN1004" cm="1">
        <f t="array" ref="DN1004">MMULT($S1004:$W1004,DN$2:DN$6)/MMULT($S1004:$W1004,DM$2:DM$6)-1</f>
        <v>-1.6695961973362872E-2</v>
      </c>
      <c r="DO1004" cm="1">
        <f t="array" ref="DO1004">MMULT($S1004:$W1004,DO$2:DO$6)/MMULT($S1004:$W1004,DN$2:DN$6)-1</f>
        <v>1.2089813618353373E-2</v>
      </c>
      <c r="DP1004" cm="1">
        <f t="array" ref="DP1004">MMULT($S1004:$W1004,DP$2:DP$6)/MMULT($S1004:$W1004,DO$2:DO$6)-1</f>
        <v>5.3890035284267501E-3</v>
      </c>
      <c r="DQ1004" cm="1">
        <f t="array" ref="DQ1004">MMULT($S1004:$W1004,DQ$2:DQ$6)/MMULT($S1004:$W1004,DP$2:DP$6)-1</f>
        <v>1.1039552884981596E-3</v>
      </c>
      <c r="DR1004" cm="1">
        <f t="array" ref="DR1004">MMULT($S1004:$W1004,DR$2:DR$6)/MMULT($S1004:$W1004,DQ$2:DQ$6)-1</f>
        <v>0</v>
      </c>
      <c r="DS1004" cm="1">
        <f t="array" ref="DS1004">MMULT($S1004:$W1004,DS$2:DS$6)/MMULT($S1004:$W1004,DR$2:DR$6)-1</f>
        <v>0</v>
      </c>
      <c r="DT1004" cm="1">
        <f t="array" ref="DT1004">MMULT($S1004:$W1004,DT$2:DT$6)/MMULT($S1004:$W1004,DS$2:DS$6)-1</f>
        <v>2.0264082092472435E-2</v>
      </c>
      <c r="DU1004" cm="1">
        <f t="array" ref="DU1004">MMULT($S1004:$W1004,DU$2:DU$6)/MMULT($S1004:$W1004,DT$2:DT$6)-1</f>
        <v>3.9664490156983145E-3</v>
      </c>
      <c r="DV1004" cm="1">
        <f t="array" ref="DV1004">MMULT($S1004:$W1004,DV$2:DV$6)/MMULT($S1004:$W1004,DU$2:DU$6)-1</f>
        <v>1.5567820211652705E-3</v>
      </c>
      <c r="DW1004" cm="1">
        <f t="array" ref="DW1004">MMULT($S1004:$W1004,DW$2:DW$6)/MMULT($S1004:$W1004,DV$2:DV$6)-1</f>
        <v>-1.14147171503165E-3</v>
      </c>
      <c r="DX1004" cm="1">
        <f t="array" ref="DX1004">MMULT($S1004:$W1004,DX$2:DX$6)/MMULT($S1004:$W1004,DW$2:DW$6)-1</f>
        <v>9.4126238878033952E-3</v>
      </c>
      <c r="DY1004" cm="1">
        <f t="array" ref="DY1004">MMULT($S1004:$W1004,DY$2:DY$6)/MMULT($S1004:$W1004,DX$2:DX$6)-1</f>
        <v>0</v>
      </c>
      <c r="DZ1004" cm="1">
        <f t="array" ref="DZ1004">MMULT($S1004:$W1004,DZ$2:DZ$6)/MMULT($S1004:$W1004,DY$2:DY$6)-1</f>
        <v>0</v>
      </c>
      <c r="EA1004" cm="1">
        <f t="array" ref="EA1004">MMULT($S1004:$W1004,EA$2:EA$6)/MMULT($S1004:$W1004,DZ$2:DZ$6)-1</f>
        <v>-1.1308282444900009E-2</v>
      </c>
      <c r="EB1004" cm="1">
        <f t="array" ref="EB1004">MMULT($S1004:$W1004,EB$2:EB$6)/MMULT($S1004:$W1004,EA$2:EA$6)-1</f>
        <v>-7.8070462168832178E-3</v>
      </c>
      <c r="EC1004" cm="1">
        <f t="array" ref="EC1004">MMULT($S1004:$W1004,EC$2:EC$6)/MMULT($S1004:$W1004,EB$2:EB$6)-1</f>
        <v>2.3934559359575225E-3</v>
      </c>
      <c r="ED1004" cm="1">
        <f t="array" ref="ED1004">MMULT($S1004:$W1004,ED$2:ED$6)/MMULT($S1004:$W1004,EC$2:EC$6)-1</f>
        <v>1.048089650178885E-2</v>
      </c>
      <c r="EE1004" cm="1">
        <f t="array" ref="EE1004">MMULT($S1004:$W1004,EE$2:EE$6)/MMULT($S1004:$W1004,ED$2:ED$6)-1</f>
        <v>2.9952981174226068E-3</v>
      </c>
      <c r="EF1004" cm="1">
        <f t="array" ref="EF1004">MMULT($S1004:$W1004,EF$2:EF$6)/MMULT($S1004:$W1004,EE$2:EE$6)-1</f>
        <v>0</v>
      </c>
      <c r="EG1004" cm="1">
        <f t="array" ref="EG1004">MMULT($S1004:$W1004,EG$2:EG$6)/MMULT($S1004:$W1004,EF$2:EF$6)-1</f>
        <v>0</v>
      </c>
      <c r="EH1004" cm="1">
        <f t="array" ref="EH1004">MMULT($S1004:$W1004,EH$2:EH$6)/MMULT($S1004:$W1004,EG$2:EG$6)-1</f>
        <v>1.1696357208660135E-2</v>
      </c>
      <c r="EI1004" cm="1">
        <f t="array" ref="EI1004">MMULT($S1004:$W1004,EI$2:EI$6)/MMULT($S1004:$W1004,EH$2:EH$6)-1</f>
        <v>5.5718996849321023E-3</v>
      </c>
      <c r="EJ1004" cm="1">
        <f t="array" ref="EJ1004">MMULT($S1004:$W1004,EJ$2:EJ$6)/MMULT($S1004:$W1004,EI$2:EI$6)-1</f>
        <v>-9.7754696150780251E-3</v>
      </c>
      <c r="EK1004" cm="1">
        <f t="array" ref="EK1004">MMULT($S1004:$W1004,EK$2:EK$6)/MMULT($S1004:$W1004,EJ$2:EJ$6)-1</f>
        <v>-1.5309543116808211E-3</v>
      </c>
      <c r="EL1004" cm="1">
        <f t="array" ref="EL1004">MMULT($S1004:$W1004,EL$2:EL$6)/MMULT($S1004:$W1004,EK$2:EK$6)-1</f>
        <v>-1.3161257594475062E-2</v>
      </c>
      <c r="EM1004" cm="1">
        <f t="array" ref="EM1004">MMULT($S1004:$W1004,EM$2:EM$6)/MMULT($S1004:$W1004,EL$2:EL$6)-1</f>
        <v>0</v>
      </c>
      <c r="EN1004" cm="1">
        <f t="array" ref="EN1004">MMULT($S1004:$W1004,EN$2:EN$6)/MMULT($S1004:$W1004,EM$2:EM$6)-1</f>
        <v>0</v>
      </c>
      <c r="EO1004" cm="1">
        <f t="array" ref="EO1004">MMULT($S1004:$W1004,EO$2:EO$6)/MMULT($S1004:$W1004,EN$2:EN$6)-1</f>
        <v>0</v>
      </c>
      <c r="EP1004" cm="1">
        <f t="array" ref="EP1004">MMULT($S1004:$W1004,EP$2:EP$6)/MMULT($S1004:$W1004,EO$2:EO$6)-1</f>
        <v>1.8460835043247803E-2</v>
      </c>
      <c r="EQ1004" cm="1">
        <f t="array" ref="EQ1004">MMULT($S1004:$W1004,EQ$2:EQ$6)/MMULT($S1004:$W1004,EP$2:EP$6)-1</f>
        <v>1.4687625303301477E-2</v>
      </c>
      <c r="ER1004" cm="1">
        <f t="array" ref="ER1004">MMULT($S1004:$W1004,ER$2:ER$6)/MMULT($S1004:$W1004,EQ$2:EQ$6)-1</f>
        <v>8.0759130506553589E-3</v>
      </c>
      <c r="ES1004" cm="1">
        <f t="array" ref="ES1004">MMULT($S1004:$W1004,ES$2:ES$6)/MMULT($S1004:$W1004,ER$2:ER$6)-1</f>
        <v>2.7926874940960023E-3</v>
      </c>
      <c r="ET1004" cm="1">
        <f t="array" ref="ET1004">MMULT($S1004:$W1004,ET$2:ET$6)/MMULT($S1004:$W1004,ES$2:ES$6)-1</f>
        <v>0</v>
      </c>
      <c r="EU1004" cm="1">
        <f t="array" ref="EU1004">MMULT($S1004:$W1004,EU$2:EU$6)/MMULT($S1004:$W1004,ET$2:ET$6)-1</f>
        <v>0</v>
      </c>
      <c r="EV1004" cm="1">
        <f t="array" ref="EV1004">MMULT($S1004:$W1004,EV$2:EV$6)/MMULT($S1004:$W1004,EU$2:EU$6)-1</f>
        <v>4.6979591186320224E-3</v>
      </c>
      <c r="EW1004" cm="1">
        <f t="array" ref="EW1004">MMULT($S1004:$W1004,EW$2:EW$6)/MMULT($S1004:$W1004,EV$2:EV$6)-1</f>
        <v>-2.2245041017290301E-3</v>
      </c>
      <c r="EX1004" cm="1">
        <f t="array" ref="EX1004">MMULT($S1004:$W1004,EX$2:EX$6)/MMULT($S1004:$W1004,EW$2:EW$6)-1</f>
        <v>-3.373924242539017E-4</v>
      </c>
      <c r="EY1004" cm="1">
        <f t="array" ref="EY1004">MMULT($S1004:$W1004,EY$2:EY$6)/MMULT($S1004:$W1004,EX$2:EX$6)-1</f>
        <v>5.8821437745841809E-3</v>
      </c>
      <c r="EZ1004" cm="1">
        <f t="array" ref="EZ1004">MMULT($S1004:$W1004,EZ$2:EZ$6)/MMULT($S1004:$W1004,EY$2:EY$6)-1</f>
        <v>3.2561198255929291E-3</v>
      </c>
      <c r="FA1004" cm="1">
        <f t="array" ref="FA1004">MMULT($S1004:$W1004,FA$2:FA$6)/MMULT($S1004:$W1004,EZ$2:EZ$6)-1</f>
        <v>0</v>
      </c>
      <c r="FB1004" cm="1">
        <f t="array" ref="FB1004">MMULT($S1004:$W1004,FB$2:FB$6)/MMULT($S1004:$W1004,FA$2:FA$6)-1</f>
        <v>0</v>
      </c>
      <c r="FC1004" cm="1">
        <f t="array" ref="FC1004">MMULT($S1004:$W1004,FC$2:FC$6)/MMULT($S1004:$W1004,FB$2:FB$6)-1</f>
        <v>8.5430077338872756E-3</v>
      </c>
      <c r="FD1004" cm="1">
        <f t="array" ref="FD1004">MMULT($S1004:$W1004,FD$2:FD$6)/MMULT($S1004:$W1004,FC$2:FC$6)-1</f>
        <v>1.0203221127286888E-2</v>
      </c>
      <c r="FE1004" cm="1">
        <f t="array" ref="FE1004">MMULT($S1004:$W1004,FE$2:FE$6)/MMULT($S1004:$W1004,FD$2:FD$6)-1</f>
        <v>-1.665359752372908E-2</v>
      </c>
      <c r="FF1004" cm="1">
        <f t="array" ref="FF1004">MMULT($S1004:$W1004,FF$2:FF$6)/MMULT($S1004:$W1004,FE$2:FE$6)-1</f>
        <v>-4.5101603526005452E-3</v>
      </c>
      <c r="FG1004" cm="1">
        <f t="array" ref="FG1004">MMULT($S1004:$W1004,FG$2:FG$6)/MMULT($S1004:$W1004,FF$2:FF$6)-1</f>
        <v>3.4521601242094579E-3</v>
      </c>
      <c r="FH1004" cm="1">
        <f t="array" ref="FH1004">MMULT($S1004:$W1004,FH$2:FH$6)/MMULT($S1004:$W1004,FG$2:FG$6)-1</f>
        <v>0</v>
      </c>
      <c r="FI1004" cm="1">
        <f t="array" ref="FI1004">MMULT($S1004:$W1004,FI$2:FI$6)/MMULT($S1004:$W1004,FH$2:FH$6)-1</f>
        <v>0</v>
      </c>
      <c r="FJ1004" cm="1">
        <f t="array" ref="FJ1004">MMULT($S1004:$W1004,FJ$2:FJ$6)/MMULT($S1004:$W1004,FI$2:FI$6)-1</f>
        <v>3.6196688697072155E-3</v>
      </c>
      <c r="FK1004" cm="1">
        <f t="array" ref="FK1004">MMULT($S1004:$W1004,FK$2:FK$6)/MMULT($S1004:$W1004,FJ$2:FJ$6)-1</f>
        <v>-1.0163098483598754E-3</v>
      </c>
      <c r="FL1004" cm="1">
        <f t="array" ref="FL1004">MMULT($S1004:$W1004,FL$2:FL$6)/MMULT($S1004:$W1004,FK$2:FK$6)-1</f>
        <v>8.3182340476315453E-3</v>
      </c>
      <c r="FM1004" cm="1">
        <f t="array" ref="FM1004">MMULT($S1004:$W1004,FM$2:FM$6)/MMULT($S1004:$W1004,FL$2:FL$6)-1</f>
        <v>1.2769607723712717E-3</v>
      </c>
      <c r="FN1004" cm="1">
        <f t="array" ref="FN1004">MMULT($S1004:$W1004,FN$2:FN$6)/MMULT($S1004:$W1004,FM$2:FM$6)-1</f>
        <v>-3.2082050101243098E-3</v>
      </c>
      <c r="FO1004" cm="1">
        <f t="array" ref="FO1004">MMULT($S1004:$W1004,FO$2:FO$6)/MMULT($S1004:$W1004,FN$2:FN$6)-1</f>
        <v>0</v>
      </c>
      <c r="FP1004" cm="1">
        <f t="array" ref="FP1004">MMULT($S1004:$W1004,FP$2:FP$6)/MMULT($S1004:$W1004,FO$2:FO$6)-1</f>
        <v>0</v>
      </c>
      <c r="FQ1004" cm="1">
        <f t="array" ref="FQ1004">MMULT($S1004:$W1004,FQ$2:FQ$6)/MMULT($S1004:$W1004,FP$2:FP$6)-1</f>
        <v>-9.3094691584553191E-3</v>
      </c>
      <c r="FR1004" cm="1">
        <f t="array" ref="FR1004">MMULT($S1004:$W1004,FR$2:FR$6)/MMULT($S1004:$W1004,FQ$2:FQ$6)-1</f>
        <v>1.6744343325918454E-2</v>
      </c>
      <c r="FS1004" cm="1">
        <f t="array" ref="FS1004">MMULT($S1004:$W1004,FS$2:FS$6)/MMULT($S1004:$W1004,FR$2:FR$6)-1</f>
        <v>1.6317313195151062E-2</v>
      </c>
      <c r="FT1004" cm="1">
        <f t="array" ref="FT1004">MMULT($S1004:$W1004,FT$2:FT$6)/MMULT($S1004:$W1004,FS$2:FS$6)-1</f>
        <v>-1.8993459377086852E-3</v>
      </c>
      <c r="FU1004" cm="1">
        <f t="array" ref="FU1004">MMULT($S1004:$W1004,FU$2:FU$6)/MMULT($S1004:$W1004,FT$2:FT$6)-1</f>
        <v>-7.8476745781053125E-4</v>
      </c>
      <c r="FV1004" cm="1">
        <f t="array" ref="FV1004">MMULT($S1004:$W1004,FV$2:FV$6)/MMULT($S1004:$W1004,FU$2:FU$6)-1</f>
        <v>0</v>
      </c>
      <c r="FW1004" cm="1">
        <f t="array" ref="FW1004">MMULT($S1004:$W1004,FW$2:FW$6)/MMULT($S1004:$W1004,FV$2:FV$6)-1</f>
        <v>0</v>
      </c>
      <c r="FX1004" cm="1">
        <f t="array" ref="FX1004">MMULT($S1004:$W1004,FX$2:FX$6)/MMULT($S1004:$W1004,FW$2:FW$6)-1</f>
        <v>1.047963520920181E-3</v>
      </c>
      <c r="FY1004" cm="1">
        <f t="array" ref="FY1004">MMULT($S1004:$W1004,FY$2:FY$6)/MMULT($S1004:$W1004,FX$2:FX$6)-1</f>
        <v>-4.3323259945265979E-3</v>
      </c>
      <c r="FZ1004" cm="1">
        <f t="array" ref="FZ1004">MMULT($S1004:$W1004,FZ$2:FZ$6)/MMULT($S1004:$W1004,FY$2:FY$6)-1</f>
        <v>1.3891602433236505E-2</v>
      </c>
      <c r="GA1004" cm="1">
        <f t="array" ref="GA1004">MMULT($S1004:$W1004,GA$2:GA$6)/MMULT($S1004:$W1004,FZ$2:FZ$6)-1</f>
        <v>-5.3004825584409554E-3</v>
      </c>
      <c r="GB1004" cm="1">
        <f t="array" ref="GB1004">MMULT($S1004:$W1004,GB$2:GB$6)/MMULT($S1004:$W1004,GA$2:GA$6)-1</f>
        <v>-9.5740765593732569E-4</v>
      </c>
      <c r="GC1004" cm="1">
        <f t="array" ref="GC1004">MMULT($S1004:$W1004,GC$2:GC$6)/MMULT($S1004:$W1004,GB$2:GB$6)-1</f>
        <v>0</v>
      </c>
      <c r="GD1004" cm="1">
        <f t="array" ref="GD1004">MMULT($S1004:$W1004,GD$2:GD$6)/MMULT($S1004:$W1004,GC$2:GC$6)-1</f>
        <v>0</v>
      </c>
      <c r="GE1004" cm="1">
        <f t="array" ref="GE1004">MMULT($S1004:$W1004,GE$2:GE$6)/MMULT($S1004:$W1004,GD$2:GD$6)-1</f>
        <v>1.0619938018585628E-3</v>
      </c>
      <c r="GF1004" cm="1">
        <f t="array" ref="GF1004">MMULT($S1004:$W1004,GF$2:GF$6)/MMULT($S1004:$W1004,GE$2:GE$6)-1</f>
        <v>-1.1930499852909948E-2</v>
      </c>
      <c r="GG1004" cm="1">
        <f t="array" ref="GG1004">MMULT($S1004:$W1004,GG$2:GG$6)/MMULT($S1004:$W1004,GF$2:GF$6)-1</f>
        <v>-5.4395958879881467E-3</v>
      </c>
      <c r="GH1004" cm="1">
        <f t="array" ref="GH1004">MMULT($S1004:$W1004,GH$2:GH$6)/MMULT($S1004:$W1004,GG$2:GG$6)-1</f>
        <v>-6.7457615239652213E-3</v>
      </c>
      <c r="GI1004" cm="1">
        <f t="array" ref="GI1004">MMULT($S1004:$W1004,GI$2:GI$6)/MMULT($S1004:$W1004,GH$2:GH$6)-1</f>
        <v>3.1498205955515779E-4</v>
      </c>
      <c r="GJ1004" cm="1">
        <f t="array" ref="GJ1004">MMULT($S1004:$W1004,GJ$2:GJ$6)/MMULT($S1004:$W1004,GI$2:GI$6)-1</f>
        <v>0</v>
      </c>
      <c r="GK1004" cm="1">
        <f t="array" ref="GK1004">MMULT($S1004:$W1004,GK$2:GK$6)/MMULT($S1004:$W1004,GJ$2:GJ$6)-1</f>
        <v>0</v>
      </c>
      <c r="GL1004" cm="1">
        <f t="array" ref="GL1004">MMULT($S1004:$W1004,GL$2:GL$6)/MMULT($S1004:$W1004,GK$2:GK$6)-1</f>
        <v>8.2455814692687923E-3</v>
      </c>
      <c r="GM1004" cm="1">
        <f t="array" ref="GM1004">MMULT($S1004:$W1004,GM$2:GM$6)/MMULT($S1004:$W1004,GL$2:GL$6)-1</f>
        <v>9.3114391702919797E-4</v>
      </c>
      <c r="GN1004" cm="1">
        <f t="array" ref="GN1004">MMULT($S1004:$W1004,GN$2:GN$6)/MMULT($S1004:$W1004,GM$2:GM$6)-1</f>
        <v>-1.1761307668466392E-3</v>
      </c>
      <c r="GO1004" cm="1">
        <f t="array" ref="GO1004">MMULT($S1004:$W1004,GO$2:GO$6)/MMULT($S1004:$W1004,GN$2:GN$6)-1</f>
        <v>-1.3686669075792857E-2</v>
      </c>
      <c r="GP1004" cm="1">
        <f t="array" ref="GP1004">MMULT($S1004:$W1004,GP$2:GP$6)/MMULT($S1004:$W1004,GO$2:GO$6)-1</f>
        <v>1.0166332069544648E-2</v>
      </c>
      <c r="GQ1004" cm="1">
        <f t="array" ref="GQ1004">MMULT($S1004:$W1004,GQ$2:GQ$6)/MMULT($S1004:$W1004,GP$2:GP$6)-1</f>
        <v>0</v>
      </c>
      <c r="GR1004" cm="1">
        <f t="array" ref="GR1004">MMULT($S1004:$W1004,GR$2:GR$6)/MMULT($S1004:$W1004,GQ$2:GQ$6)-1</f>
        <v>0</v>
      </c>
      <c r="GS1004" cm="1">
        <f t="array" ref="GS1004">MMULT($S1004:$W1004,GS$2:GS$6)/MMULT($S1004:$W1004,GR$2:GR$6)-1</f>
        <v>-7.3258354673733095E-4</v>
      </c>
      <c r="GT1004" cm="1">
        <f t="array" ref="GT1004">MMULT($S1004:$W1004,GT$2:GT$6)/MMULT($S1004:$W1004,GS$2:GS$6)-1</f>
        <v>-9.4800790828630799E-3</v>
      </c>
      <c r="GU1004" cm="1">
        <f t="array" ref="GU1004">MMULT($S1004:$W1004,GU$2:GU$6)/MMULT($S1004:$W1004,GT$2:GT$6)-1</f>
        <v>9.247020401838002E-3</v>
      </c>
      <c r="GV1004" cm="1">
        <f t="array" ref="GV1004">MMULT($S1004:$W1004,GV$2:GV$6)/MMULT($S1004:$W1004,GU$2:GU$6)-1</f>
        <v>8.04503883884089E-3</v>
      </c>
      <c r="GW1004" s="49">
        <f t="shared" si="30"/>
        <v>7.5292867377749358E-4</v>
      </c>
      <c r="GX1004" s="50">
        <f t="shared" si="31"/>
        <v>1.0097534949557844E-2</v>
      </c>
    </row>
    <row r="1005" spans="7:206" customFormat="1" x14ac:dyDescent="0.35">
      <c r="G1005" s="23">
        <v>0.64061403241065706</v>
      </c>
      <c r="H1005">
        <v>9.2165898617511524E-2</v>
      </c>
      <c r="I1005">
        <v>0.82415234839930418</v>
      </c>
      <c r="J1005">
        <v>9.8178044984282967E-2</v>
      </c>
      <c r="K1005">
        <v>0.17630542924283579</v>
      </c>
      <c r="L1005">
        <f>SUM(Таблица8[[#This Row],[Аэрофлот]:[Сбербанк]])</f>
        <v>1.8314157536545919</v>
      </c>
      <c r="M1005" s="30">
        <f>Таблица8[[#This Row],[Аэрофлот]]/$L1005</f>
        <v>0.34979170138310273</v>
      </c>
      <c r="N1005" s="24">
        <f>Таблица8[[#This Row],[ГАЗПРОМ ао]]/$L1005</f>
        <v>5.0324945842359602E-2</v>
      </c>
      <c r="O1005" s="24">
        <f>Таблица8[[#This Row],[ГМКНорНик]]/$L1005</f>
        <v>0.45000833194467582</v>
      </c>
      <c r="P1005" s="24">
        <f>Таблица8[[#This Row],[ЛУКОЙЛ]]/$L1005</f>
        <v>5.3607732044659212E-2</v>
      </c>
      <c r="Q1005" s="24">
        <f>Таблица8[[#This Row],[Сбербанк]]/$L1005</f>
        <v>9.6267288785202451E-2</v>
      </c>
      <c r="R1005" s="24">
        <f>SUM(Таблица810[[#This Row],[Аэрофлот]:[Сбербанк]])</f>
        <v>0.99999999999999978</v>
      </c>
      <c r="S1005" s="30">
        <f>INT($U$1*Таблица810[[#This Row],[Аэрофлот]]/B$8)</f>
        <v>48541</v>
      </c>
      <c r="T1005" s="24">
        <f>INT($U$1*Таблица810[[#This Row],[ГАЗПРОМ ао]]/C$8)</f>
        <v>2365</v>
      </c>
      <c r="U1005" s="24">
        <f>INT($U$1*Таблица810[[#This Row],[ГМКНорНик]]/D$8)</f>
        <v>185</v>
      </c>
      <c r="V1005" s="24">
        <f>INT($U$1*Таблица810[[#This Row],[ЛУКОЙЛ]]/E$8)</f>
        <v>102</v>
      </c>
      <c r="W1005" s="31">
        <f>INT($U$1*Таблица810[[#This Row],[Сбербанк]]/F$8)</f>
        <v>3539</v>
      </c>
      <c r="AA1005" cm="1">
        <f t="array" ref="AA1005">MMULT($S1005:$W1005,AA$2:AA$6)/MMULT($S1005:$W1005,Z$2:Z$6)-1</f>
        <v>1.3245612050336364E-2</v>
      </c>
      <c r="AB1005" cm="1">
        <f t="array" ref="AB1005">MMULT($S1005:$W1005,AB$2:AB$6)/MMULT($S1005:$W1005,AA$2:AA$6)-1</f>
        <v>6.5811378290714373E-3</v>
      </c>
      <c r="AC1005" cm="1">
        <f t="array" ref="AC1005">MMULT($S1005:$W1005,AC$2:AC$6)/MMULT($S1005:$W1005,AB$2:AB$6)-1</f>
        <v>0</v>
      </c>
      <c r="AD1005" cm="1">
        <f t="array" ref="AD1005">MMULT($S1005:$W1005,AD$2:AD$6)/MMULT($S1005:$W1005,AC$2:AC$6)-1</f>
        <v>3.8640264706512051E-2</v>
      </c>
      <c r="AE1005" cm="1">
        <f t="array" ref="AE1005">MMULT($S1005:$W1005,AE$2:AE$6)/MMULT($S1005:$W1005,AD$2:AD$6)-1</f>
        <v>0</v>
      </c>
      <c r="AF1005" cm="1">
        <f t="array" ref="AF1005">MMULT($S1005:$W1005,AF$2:AF$6)/MMULT($S1005:$W1005,AE$2:AE$6)-1</f>
        <v>0</v>
      </c>
      <c r="AG1005" cm="1">
        <f t="array" ref="AG1005">MMULT($S1005:$W1005,AG$2:AG$6)/MMULT($S1005:$W1005,AF$2:AF$6)-1</f>
        <v>6.9041246806844647E-4</v>
      </c>
      <c r="AH1005" cm="1">
        <f t="array" ref="AH1005">MMULT($S1005:$W1005,AH$2:AH$6)/MMULT($S1005:$W1005,AG$2:AG$6)-1</f>
        <v>-4.1737652431287353E-3</v>
      </c>
      <c r="AI1005" cm="1">
        <f t="array" ref="AI1005">MMULT($S1005:$W1005,AI$2:AI$6)/MMULT($S1005:$W1005,AH$2:AH$6)-1</f>
        <v>-4.5706578329702818E-3</v>
      </c>
      <c r="AJ1005" cm="1">
        <f t="array" ref="AJ1005">MMULT($S1005:$W1005,AJ$2:AJ$6)/MMULT($S1005:$W1005,AI$2:AI$6)-1</f>
        <v>9.0340189772857293E-3</v>
      </c>
      <c r="AK1005" cm="1">
        <f t="array" ref="AK1005">MMULT($S1005:$W1005,AK$2:AK$6)/MMULT($S1005:$W1005,AJ$2:AJ$6)-1</f>
        <v>-1.8672954358793903E-2</v>
      </c>
      <c r="AL1005" cm="1">
        <f t="array" ref="AL1005">MMULT($S1005:$W1005,AL$2:AL$6)/MMULT($S1005:$W1005,AK$2:AK$6)-1</f>
        <v>0</v>
      </c>
      <c r="AM1005" cm="1">
        <f t="array" ref="AM1005">MMULT($S1005:$W1005,AM$2:AM$6)/MMULT($S1005:$W1005,AL$2:AL$6)-1</f>
        <v>0</v>
      </c>
      <c r="AN1005" cm="1">
        <f t="array" ref="AN1005">MMULT($S1005:$W1005,AN$2:AN$6)/MMULT($S1005:$W1005,AM$2:AM$6)-1</f>
        <v>4.5465460554043879E-3</v>
      </c>
      <c r="AO1005" cm="1">
        <f t="array" ref="AO1005">MMULT($S1005:$W1005,AO$2:AO$6)/MMULT($S1005:$W1005,AN$2:AN$6)-1</f>
        <v>2.3170894715660584E-3</v>
      </c>
      <c r="AP1005" cm="1">
        <f t="array" ref="AP1005">MMULT($S1005:$W1005,AP$2:AP$6)/MMULT($S1005:$W1005,AO$2:AO$6)-1</f>
        <v>1.332456477762034E-2</v>
      </c>
      <c r="AQ1005" cm="1">
        <f t="array" ref="AQ1005">MMULT($S1005:$W1005,AQ$2:AQ$6)/MMULT($S1005:$W1005,AP$2:AP$6)-1</f>
        <v>-1.0051738871254545E-2</v>
      </c>
      <c r="AR1005" cm="1">
        <f t="array" ref="AR1005">MMULT($S1005:$W1005,AR$2:AR$6)/MMULT($S1005:$W1005,AQ$2:AQ$6)-1</f>
        <v>-1.226926324287414E-2</v>
      </c>
      <c r="AS1005" cm="1">
        <f t="array" ref="AS1005">MMULT($S1005:$W1005,AS$2:AS$6)/MMULT($S1005:$W1005,AR$2:AR$6)-1</f>
        <v>0</v>
      </c>
      <c r="AT1005" cm="1">
        <f t="array" ref="AT1005">MMULT($S1005:$W1005,AT$2:AT$6)/MMULT($S1005:$W1005,AS$2:AS$6)-1</f>
        <v>0</v>
      </c>
      <c r="AU1005" cm="1">
        <f t="array" ref="AU1005">MMULT($S1005:$W1005,AU$2:AU$6)/MMULT($S1005:$W1005,AT$2:AT$6)-1</f>
        <v>-7.1250156494807593E-3</v>
      </c>
      <c r="AV1005" cm="1">
        <f t="array" ref="AV1005">MMULT($S1005:$W1005,AV$2:AV$6)/MMULT($S1005:$W1005,AU$2:AU$6)-1</f>
        <v>-5.4717895701777985E-3</v>
      </c>
      <c r="AW1005" cm="1">
        <f t="array" ref="AW1005">MMULT($S1005:$W1005,AW$2:AW$6)/MMULT($S1005:$W1005,AV$2:AV$6)-1</f>
        <v>-2.0718920257251972E-2</v>
      </c>
      <c r="AX1005" cm="1">
        <f t="array" ref="AX1005">MMULT($S1005:$W1005,AX$2:AX$6)/MMULT($S1005:$W1005,AW$2:AW$6)-1</f>
        <v>1.0736143669399123E-2</v>
      </c>
      <c r="AY1005" cm="1">
        <f t="array" ref="AY1005">MMULT($S1005:$W1005,AY$2:AY$6)/MMULT($S1005:$W1005,AX$2:AX$6)-1</f>
        <v>-2.7032115901788445E-2</v>
      </c>
      <c r="AZ1005" cm="1">
        <f t="array" ref="AZ1005">MMULT($S1005:$W1005,AZ$2:AZ$6)/MMULT($S1005:$W1005,AY$2:AY$6)-1</f>
        <v>0</v>
      </c>
      <c r="BA1005" cm="1">
        <f t="array" ref="BA1005">MMULT($S1005:$W1005,BA$2:BA$6)/MMULT($S1005:$W1005,AZ$2:AZ$6)-1</f>
        <v>0</v>
      </c>
      <c r="BB1005" cm="1">
        <f t="array" ref="BB1005">MMULT($S1005:$W1005,BB$2:BB$6)/MMULT($S1005:$W1005,BA$2:BA$6)-1</f>
        <v>1.445788356986788E-2</v>
      </c>
      <c r="BC1005" cm="1">
        <f t="array" ref="BC1005">MMULT($S1005:$W1005,BC$2:BC$6)/MMULT($S1005:$W1005,BB$2:BB$6)-1</f>
        <v>-1.9102291211317013E-3</v>
      </c>
      <c r="BD1005" cm="1">
        <f t="array" ref="BD1005">MMULT($S1005:$W1005,BD$2:BD$6)/MMULT($S1005:$W1005,BC$2:BC$6)-1</f>
        <v>1.4067501618412415E-2</v>
      </c>
      <c r="BE1005" cm="1">
        <f t="array" ref="BE1005">MMULT($S1005:$W1005,BE$2:BE$6)/MMULT($S1005:$W1005,BD$2:BD$6)-1</f>
        <v>1.1866101109723415E-2</v>
      </c>
      <c r="BF1005" cm="1">
        <f t="array" ref="BF1005">MMULT($S1005:$W1005,BF$2:BF$6)/MMULT($S1005:$W1005,BE$2:BE$6)-1</f>
        <v>-2.751632853944308E-3</v>
      </c>
      <c r="BG1005" cm="1">
        <f t="array" ref="BG1005">MMULT($S1005:$W1005,BG$2:BG$6)/MMULT($S1005:$W1005,BF$2:BF$6)-1</f>
        <v>0</v>
      </c>
      <c r="BH1005" cm="1">
        <f t="array" ref="BH1005">MMULT($S1005:$W1005,BH$2:BH$6)/MMULT($S1005:$W1005,BG$2:BG$6)-1</f>
        <v>0</v>
      </c>
      <c r="BI1005" cm="1">
        <f t="array" ref="BI1005">MMULT($S1005:$W1005,BI$2:BI$6)/MMULT($S1005:$W1005,BH$2:BH$6)-1</f>
        <v>1.0162727123383286E-2</v>
      </c>
      <c r="BJ1005" cm="1">
        <f t="array" ref="BJ1005">MMULT($S1005:$W1005,BJ$2:BJ$6)/MMULT($S1005:$W1005,BI$2:BI$6)-1</f>
        <v>-1.2495271588412238E-2</v>
      </c>
      <c r="BK1005" cm="1">
        <f t="array" ref="BK1005">MMULT($S1005:$W1005,BK$2:BK$6)/MMULT($S1005:$W1005,BJ$2:BJ$6)-1</f>
        <v>-1.0743718029024851E-2</v>
      </c>
      <c r="BL1005" cm="1">
        <f t="array" ref="BL1005">MMULT($S1005:$W1005,BL$2:BL$6)/MMULT($S1005:$W1005,BK$2:BK$6)-1</f>
        <v>-2.7818576854521382E-4</v>
      </c>
      <c r="BM1005" cm="1">
        <f t="array" ref="BM1005">MMULT($S1005:$W1005,BM$2:BM$6)/MMULT($S1005:$W1005,BL$2:BL$6)-1</f>
        <v>4.1230479042519974E-3</v>
      </c>
      <c r="BN1005" cm="1">
        <f t="array" ref="BN1005">MMULT($S1005:$W1005,BN$2:BN$6)/MMULT($S1005:$W1005,BM$2:BM$6)-1</f>
        <v>0</v>
      </c>
      <c r="BO1005" cm="1">
        <f t="array" ref="BO1005">MMULT($S1005:$W1005,BO$2:BO$6)/MMULT($S1005:$W1005,BN$2:BN$6)-1</f>
        <v>0</v>
      </c>
      <c r="BP1005" cm="1">
        <f t="array" ref="BP1005">MMULT($S1005:$W1005,BP$2:BP$6)/MMULT($S1005:$W1005,BO$2:BO$6)-1</f>
        <v>2.2932836748881025E-2</v>
      </c>
      <c r="BQ1005" cm="1">
        <f t="array" ref="BQ1005">MMULT($S1005:$W1005,BQ$2:BQ$6)/MMULT($S1005:$W1005,BP$2:BP$6)-1</f>
        <v>-2.6807994320463546E-3</v>
      </c>
      <c r="BR1005" cm="1">
        <f t="array" ref="BR1005">MMULT($S1005:$W1005,BR$2:BR$6)/MMULT($S1005:$W1005,BQ$2:BQ$6)-1</f>
        <v>1.7634636811094673E-3</v>
      </c>
      <c r="BS1005" cm="1">
        <f t="array" ref="BS1005">MMULT($S1005:$W1005,BS$2:BS$6)/MMULT($S1005:$W1005,BR$2:BR$6)-1</f>
        <v>-1.8743535950679346E-3</v>
      </c>
      <c r="BT1005" cm="1">
        <f t="array" ref="BT1005">MMULT($S1005:$W1005,BT$2:BT$6)/MMULT($S1005:$W1005,BS$2:BS$6)-1</f>
        <v>2.8858925921972922E-2</v>
      </c>
      <c r="BU1005" cm="1">
        <f t="array" ref="BU1005">MMULT($S1005:$W1005,BU$2:BU$6)/MMULT($S1005:$W1005,BT$2:BT$6)-1</f>
        <v>-1.8125956477222593E-2</v>
      </c>
      <c r="BV1005" cm="1">
        <f t="array" ref="BV1005">MMULT($S1005:$W1005,BV$2:BV$6)/MMULT($S1005:$W1005,BU$2:BU$6)-1</f>
        <v>0</v>
      </c>
      <c r="BW1005" cm="1">
        <f t="array" ref="BW1005">MMULT($S1005:$W1005,BW$2:BW$6)/MMULT($S1005:$W1005,BV$2:BV$6)-1</f>
        <v>-1.371299420372174E-2</v>
      </c>
      <c r="BX1005" cm="1">
        <f t="array" ref="BX1005">MMULT($S1005:$W1005,BX$2:BX$6)/MMULT($S1005:$W1005,BW$2:BW$6)-1</f>
        <v>0</v>
      </c>
      <c r="BY1005" cm="1">
        <f t="array" ref="BY1005">MMULT($S1005:$W1005,BY$2:BY$6)/MMULT($S1005:$W1005,BX$2:BX$6)-1</f>
        <v>-1.9667922971949969E-2</v>
      </c>
      <c r="BZ1005" cm="1">
        <f t="array" ref="BZ1005">MMULT($S1005:$W1005,BZ$2:BZ$6)/MMULT($S1005:$W1005,BY$2:BY$6)-1</f>
        <v>-3.5352353380789459E-2</v>
      </c>
      <c r="CA1005" cm="1">
        <f t="array" ref="CA1005">MMULT($S1005:$W1005,CA$2:CA$6)/MMULT($S1005:$W1005,BZ$2:BZ$6)-1</f>
        <v>3.8306062577695421E-3</v>
      </c>
      <c r="CB1005" cm="1">
        <f t="array" ref="CB1005">MMULT($S1005:$W1005,CB$2:CB$6)/MMULT($S1005:$W1005,CA$2:CA$6)-1</f>
        <v>0</v>
      </c>
      <c r="CC1005" cm="1">
        <f t="array" ref="CC1005">MMULT($S1005:$W1005,CC$2:CC$6)/MMULT($S1005:$W1005,CB$2:CB$6)-1</f>
        <v>0</v>
      </c>
      <c r="CD1005" cm="1">
        <f t="array" ref="CD1005">MMULT($S1005:$W1005,CD$2:CD$6)/MMULT($S1005:$W1005,CC$2:CC$6)-1</f>
        <v>1.8591490644487951E-2</v>
      </c>
      <c r="CE1005" cm="1">
        <f t="array" ref="CE1005">MMULT($S1005:$W1005,CE$2:CE$6)/MMULT($S1005:$W1005,CD$2:CD$6)-1</f>
        <v>-1.0144297554681714E-3</v>
      </c>
      <c r="CF1005" cm="1">
        <f t="array" ref="CF1005">MMULT($S1005:$W1005,CF$2:CF$6)/MMULT($S1005:$W1005,CE$2:CE$6)-1</f>
        <v>-1.1178777763090841E-2</v>
      </c>
      <c r="CG1005" cm="1">
        <f t="array" ref="CG1005">MMULT($S1005:$W1005,CG$2:CG$6)/MMULT($S1005:$W1005,CF$2:CF$6)-1</f>
        <v>-2.7362232625537941E-2</v>
      </c>
      <c r="CH1005" cm="1">
        <f t="array" ref="CH1005">MMULT($S1005:$W1005,CH$2:CH$6)/MMULT($S1005:$W1005,CG$2:CG$6)-1</f>
        <v>9.6489597849496178E-3</v>
      </c>
      <c r="CI1005" cm="1">
        <f t="array" ref="CI1005">MMULT($S1005:$W1005,CI$2:CI$6)/MMULT($S1005:$W1005,CH$2:CH$6)-1</f>
        <v>0</v>
      </c>
      <c r="CJ1005" cm="1">
        <f t="array" ref="CJ1005">MMULT($S1005:$W1005,CJ$2:CJ$6)/MMULT($S1005:$W1005,CI$2:CI$6)-1</f>
        <v>0</v>
      </c>
      <c r="CK1005" cm="1">
        <f t="array" ref="CK1005">MMULT($S1005:$W1005,CK$2:CK$6)/MMULT($S1005:$W1005,CJ$2:CJ$6)-1</f>
        <v>0</v>
      </c>
      <c r="CL1005" cm="1">
        <f t="array" ref="CL1005">MMULT($S1005:$W1005,CL$2:CL$6)/MMULT($S1005:$W1005,CK$2:CK$6)-1</f>
        <v>1.8544118020666911E-2</v>
      </c>
      <c r="CM1005" cm="1">
        <f t="array" ref="CM1005">MMULT($S1005:$W1005,CM$2:CM$6)/MMULT($S1005:$W1005,CL$2:CL$6)-1</f>
        <v>1.7210451731233256E-3</v>
      </c>
      <c r="CN1005" cm="1">
        <f t="array" ref="CN1005">MMULT($S1005:$W1005,CN$2:CN$6)/MMULT($S1005:$W1005,CM$2:CM$6)-1</f>
        <v>8.7772345982668476E-3</v>
      </c>
      <c r="CO1005" cm="1">
        <f t="array" ref="CO1005">MMULT($S1005:$W1005,CO$2:CO$6)/MMULT($S1005:$W1005,CN$2:CN$6)-1</f>
        <v>5.9435369037099672E-3</v>
      </c>
      <c r="CP1005" cm="1">
        <f t="array" ref="CP1005">MMULT($S1005:$W1005,CP$2:CP$6)/MMULT($S1005:$W1005,CO$2:CO$6)-1</f>
        <v>0</v>
      </c>
      <c r="CQ1005" cm="1">
        <f t="array" ref="CQ1005">MMULT($S1005:$W1005,CQ$2:CQ$6)/MMULT($S1005:$W1005,CP$2:CP$6)-1</f>
        <v>0</v>
      </c>
      <c r="CR1005" cm="1">
        <f t="array" ref="CR1005">MMULT($S1005:$W1005,CR$2:CR$6)/MMULT($S1005:$W1005,CQ$2:CQ$6)-1</f>
        <v>1.637414484342159E-2</v>
      </c>
      <c r="CS1005" cm="1">
        <f t="array" ref="CS1005">MMULT($S1005:$W1005,CS$2:CS$6)/MMULT($S1005:$W1005,CR$2:CR$6)-1</f>
        <v>-2.5920683006298684E-2</v>
      </c>
      <c r="CT1005" cm="1">
        <f t="array" ref="CT1005">MMULT($S1005:$W1005,CT$2:CT$6)/MMULT($S1005:$W1005,CS$2:CS$6)-1</f>
        <v>-6.7988007993087241E-3</v>
      </c>
      <c r="CU1005" cm="1">
        <f t="array" ref="CU1005">MMULT($S1005:$W1005,CU$2:CU$6)/MMULT($S1005:$W1005,CT$2:CT$6)-1</f>
        <v>-1.5176894098976712E-2</v>
      </c>
      <c r="CV1005" cm="1">
        <f t="array" ref="CV1005">MMULT($S1005:$W1005,CV$2:CV$6)/MMULT($S1005:$W1005,CU$2:CU$6)-1</f>
        <v>7.308724753627871E-3</v>
      </c>
      <c r="CW1005" cm="1">
        <f t="array" ref="CW1005">MMULT($S1005:$W1005,CW$2:CW$6)/MMULT($S1005:$W1005,CV$2:CV$6)-1</f>
        <v>0</v>
      </c>
      <c r="CX1005" cm="1">
        <f t="array" ref="CX1005">MMULT($S1005:$W1005,CX$2:CX$6)/MMULT($S1005:$W1005,CW$2:CW$6)-1</f>
        <v>0</v>
      </c>
      <c r="CY1005" cm="1">
        <f t="array" ref="CY1005">MMULT($S1005:$W1005,CY$2:CY$6)/MMULT($S1005:$W1005,CX$2:CX$6)-1</f>
        <v>-4.5165671591140821E-4</v>
      </c>
      <c r="CZ1005" cm="1">
        <f t="array" ref="CZ1005">MMULT($S1005:$W1005,CZ$2:CZ$6)/MMULT($S1005:$W1005,CY$2:CY$6)-1</f>
        <v>-2.1600322975403152E-2</v>
      </c>
      <c r="DA1005" cm="1">
        <f t="array" ref="DA1005">MMULT($S1005:$W1005,DA$2:DA$6)/MMULT($S1005:$W1005,CZ$2:CZ$6)-1</f>
        <v>-2.3120704021895477E-2</v>
      </c>
      <c r="DB1005" cm="1">
        <f t="array" ref="DB1005">MMULT($S1005:$W1005,DB$2:DB$6)/MMULT($S1005:$W1005,DA$2:DA$6)-1</f>
        <v>6.2730267807120654E-4</v>
      </c>
      <c r="DC1005" cm="1">
        <f t="array" ref="DC1005">MMULT($S1005:$W1005,DC$2:DC$6)/MMULT($S1005:$W1005,DB$2:DB$6)-1</f>
        <v>3.2088904428311249E-2</v>
      </c>
      <c r="DD1005" cm="1">
        <f t="array" ref="DD1005">MMULT($S1005:$W1005,DD$2:DD$6)/MMULT($S1005:$W1005,DC$2:DC$6)-1</f>
        <v>0</v>
      </c>
      <c r="DE1005" cm="1">
        <f t="array" ref="DE1005">MMULT($S1005:$W1005,DE$2:DE$6)/MMULT($S1005:$W1005,DD$2:DD$6)-1</f>
        <v>0</v>
      </c>
      <c r="DF1005" cm="1">
        <f t="array" ref="DF1005">MMULT($S1005:$W1005,DF$2:DF$6)/MMULT($S1005:$W1005,DE$2:DE$6)-1</f>
        <v>1.5627393050021032E-2</v>
      </c>
      <c r="DG1005" cm="1">
        <f t="array" ref="DG1005">MMULT($S1005:$W1005,DG$2:DG$6)/MMULT($S1005:$W1005,DF$2:DF$6)-1</f>
        <v>-3.7891109868387618E-3</v>
      </c>
      <c r="DH1005" cm="1">
        <f t="array" ref="DH1005">MMULT($S1005:$W1005,DH$2:DH$6)/MMULT($S1005:$W1005,DG$2:DG$6)-1</f>
        <v>1.2158131879390854E-2</v>
      </c>
      <c r="DI1005" cm="1">
        <f t="array" ref="DI1005">MMULT($S1005:$W1005,DI$2:DI$6)/MMULT($S1005:$W1005,DH$2:DH$6)-1</f>
        <v>-3.7467661932477636E-4</v>
      </c>
      <c r="DJ1005" cm="1">
        <f t="array" ref="DJ1005">MMULT($S1005:$W1005,DJ$2:DJ$6)/MMULT($S1005:$W1005,DI$2:DI$6)-1</f>
        <v>4.0937753513021757E-3</v>
      </c>
      <c r="DK1005" cm="1">
        <f t="array" ref="DK1005">MMULT($S1005:$W1005,DK$2:DK$6)/MMULT($S1005:$W1005,DJ$2:DJ$6)-1</f>
        <v>0</v>
      </c>
      <c r="DL1005" cm="1">
        <f t="array" ref="DL1005">MMULT($S1005:$W1005,DL$2:DL$6)/MMULT($S1005:$W1005,DK$2:DK$6)-1</f>
        <v>0</v>
      </c>
      <c r="DM1005" cm="1">
        <f t="array" ref="DM1005">MMULT($S1005:$W1005,DM$2:DM$6)/MMULT($S1005:$W1005,DL$2:DL$6)-1</f>
        <v>-6.2659571291503458E-3</v>
      </c>
      <c r="DN1005" cm="1">
        <f t="array" ref="DN1005">MMULT($S1005:$W1005,DN$2:DN$6)/MMULT($S1005:$W1005,DM$2:DM$6)-1</f>
        <v>-1.6807536326478911E-2</v>
      </c>
      <c r="DO1005" cm="1">
        <f t="array" ref="DO1005">MMULT($S1005:$W1005,DO$2:DO$6)/MMULT($S1005:$W1005,DN$2:DN$6)-1</f>
        <v>1.0995409242354981E-2</v>
      </c>
      <c r="DP1005" cm="1">
        <f t="array" ref="DP1005">MMULT($S1005:$W1005,DP$2:DP$6)/MMULT($S1005:$W1005,DO$2:DO$6)-1</f>
        <v>5.2416966584365454E-3</v>
      </c>
      <c r="DQ1005" cm="1">
        <f t="array" ref="DQ1005">MMULT($S1005:$W1005,DQ$2:DQ$6)/MMULT($S1005:$W1005,DP$2:DP$6)-1</f>
        <v>4.2686233810489416E-3</v>
      </c>
      <c r="DR1005" cm="1">
        <f t="array" ref="DR1005">MMULT($S1005:$W1005,DR$2:DR$6)/MMULT($S1005:$W1005,DQ$2:DQ$6)-1</f>
        <v>0</v>
      </c>
      <c r="DS1005" cm="1">
        <f t="array" ref="DS1005">MMULT($S1005:$W1005,DS$2:DS$6)/MMULT($S1005:$W1005,DR$2:DR$6)-1</f>
        <v>0</v>
      </c>
      <c r="DT1005" cm="1">
        <f t="array" ref="DT1005">MMULT($S1005:$W1005,DT$2:DT$6)/MMULT($S1005:$W1005,DS$2:DS$6)-1</f>
        <v>2.1677255181450805E-2</v>
      </c>
      <c r="DU1005" cm="1">
        <f t="array" ref="DU1005">MMULT($S1005:$W1005,DU$2:DU$6)/MMULT($S1005:$W1005,DT$2:DT$6)-1</f>
        <v>-9.1555411142674181E-4</v>
      </c>
      <c r="DV1005" cm="1">
        <f t="array" ref="DV1005">MMULT($S1005:$W1005,DV$2:DV$6)/MMULT($S1005:$W1005,DU$2:DU$6)-1</f>
        <v>-6.6033676921427586E-3</v>
      </c>
      <c r="DW1005" cm="1">
        <f t="array" ref="DW1005">MMULT($S1005:$W1005,DW$2:DW$6)/MMULT($S1005:$W1005,DV$2:DV$6)-1</f>
        <v>1.1090780957627722E-3</v>
      </c>
      <c r="DX1005" cm="1">
        <f t="array" ref="DX1005">MMULT($S1005:$W1005,DX$2:DX$6)/MMULT($S1005:$W1005,DW$2:DW$6)-1</f>
        <v>1.2892921785466971E-2</v>
      </c>
      <c r="DY1005" cm="1">
        <f t="array" ref="DY1005">MMULT($S1005:$W1005,DY$2:DY$6)/MMULT($S1005:$W1005,DX$2:DX$6)-1</f>
        <v>0</v>
      </c>
      <c r="DZ1005" cm="1">
        <f t="array" ref="DZ1005">MMULT($S1005:$W1005,DZ$2:DZ$6)/MMULT($S1005:$W1005,DY$2:DY$6)-1</f>
        <v>0</v>
      </c>
      <c r="EA1005" cm="1">
        <f t="array" ref="EA1005">MMULT($S1005:$W1005,EA$2:EA$6)/MMULT($S1005:$W1005,DZ$2:DZ$6)-1</f>
        <v>-1.0951838895161492E-2</v>
      </c>
      <c r="EB1005" cm="1">
        <f t="array" ref="EB1005">MMULT($S1005:$W1005,EB$2:EB$6)/MMULT($S1005:$W1005,EA$2:EA$6)-1</f>
        <v>-7.043986904477828E-3</v>
      </c>
      <c r="EC1005" cm="1">
        <f t="array" ref="EC1005">MMULT($S1005:$W1005,EC$2:EC$6)/MMULT($S1005:$W1005,EB$2:EB$6)-1</f>
        <v>-9.6887899134356914E-4</v>
      </c>
      <c r="ED1005" cm="1">
        <f t="array" ref="ED1005">MMULT($S1005:$W1005,ED$2:ED$6)/MMULT($S1005:$W1005,EC$2:EC$6)-1</f>
        <v>1.3008613605583808E-2</v>
      </c>
      <c r="EE1005" cm="1">
        <f t="array" ref="EE1005">MMULT($S1005:$W1005,EE$2:EE$6)/MMULT($S1005:$W1005,ED$2:ED$6)-1</f>
        <v>5.6753219069634042E-3</v>
      </c>
      <c r="EF1005" cm="1">
        <f t="array" ref="EF1005">MMULT($S1005:$W1005,EF$2:EF$6)/MMULT($S1005:$W1005,EE$2:EE$6)-1</f>
        <v>0</v>
      </c>
      <c r="EG1005" cm="1">
        <f t="array" ref="EG1005">MMULT($S1005:$W1005,EG$2:EG$6)/MMULT($S1005:$W1005,EF$2:EF$6)-1</f>
        <v>0</v>
      </c>
      <c r="EH1005" cm="1">
        <f t="array" ref="EH1005">MMULT($S1005:$W1005,EH$2:EH$6)/MMULT($S1005:$W1005,EG$2:EG$6)-1</f>
        <v>1.640890388984384E-2</v>
      </c>
      <c r="EI1005" cm="1">
        <f t="array" ref="EI1005">MMULT($S1005:$W1005,EI$2:EI$6)/MMULT($S1005:$W1005,EH$2:EH$6)-1</f>
        <v>7.443189052985133E-3</v>
      </c>
      <c r="EJ1005" cm="1">
        <f t="array" ref="EJ1005">MMULT($S1005:$W1005,EJ$2:EJ$6)/MMULT($S1005:$W1005,EI$2:EI$6)-1</f>
        <v>-1.3498393582579649E-2</v>
      </c>
      <c r="EK1005" cm="1">
        <f t="array" ref="EK1005">MMULT($S1005:$W1005,EK$2:EK$6)/MMULT($S1005:$W1005,EJ$2:EJ$6)-1</f>
        <v>-1.1273001249844095E-3</v>
      </c>
      <c r="EL1005" cm="1">
        <f t="array" ref="EL1005">MMULT($S1005:$W1005,EL$2:EL$6)/MMULT($S1005:$W1005,EK$2:EK$6)-1</f>
        <v>-1.3391146000414911E-2</v>
      </c>
      <c r="EM1005" cm="1">
        <f t="array" ref="EM1005">MMULT($S1005:$W1005,EM$2:EM$6)/MMULT($S1005:$W1005,EL$2:EL$6)-1</f>
        <v>0</v>
      </c>
      <c r="EN1005" cm="1">
        <f t="array" ref="EN1005">MMULT($S1005:$W1005,EN$2:EN$6)/MMULT($S1005:$W1005,EM$2:EM$6)-1</f>
        <v>0</v>
      </c>
      <c r="EO1005" cm="1">
        <f t="array" ref="EO1005">MMULT($S1005:$W1005,EO$2:EO$6)/MMULT($S1005:$W1005,EN$2:EN$6)-1</f>
        <v>0</v>
      </c>
      <c r="EP1005" cm="1">
        <f t="array" ref="EP1005">MMULT($S1005:$W1005,EP$2:EP$6)/MMULT($S1005:$W1005,EO$2:EO$6)-1</f>
        <v>1.6243839875054622E-2</v>
      </c>
      <c r="EQ1005" cm="1">
        <f t="array" ref="EQ1005">MMULT($S1005:$W1005,EQ$2:EQ$6)/MMULT($S1005:$W1005,EP$2:EP$6)-1</f>
        <v>1.1150975081410053E-2</v>
      </c>
      <c r="ER1005" cm="1">
        <f t="array" ref="ER1005">MMULT($S1005:$W1005,ER$2:ER$6)/MMULT($S1005:$W1005,EQ$2:EQ$6)-1</f>
        <v>7.911743618479905E-3</v>
      </c>
      <c r="ES1005" cm="1">
        <f t="array" ref="ES1005">MMULT($S1005:$W1005,ES$2:ES$6)/MMULT($S1005:$W1005,ER$2:ER$6)-1</f>
        <v>5.0383862570602123E-3</v>
      </c>
      <c r="ET1005" cm="1">
        <f t="array" ref="ET1005">MMULT($S1005:$W1005,ET$2:ET$6)/MMULT($S1005:$W1005,ES$2:ES$6)-1</f>
        <v>0</v>
      </c>
      <c r="EU1005" cm="1">
        <f t="array" ref="EU1005">MMULT($S1005:$W1005,EU$2:EU$6)/MMULT($S1005:$W1005,ET$2:ET$6)-1</f>
        <v>0</v>
      </c>
      <c r="EV1005" cm="1">
        <f t="array" ref="EV1005">MMULT($S1005:$W1005,EV$2:EV$6)/MMULT($S1005:$W1005,EU$2:EU$6)-1</f>
        <v>7.5281082970679591E-3</v>
      </c>
      <c r="EW1005" cm="1">
        <f t="array" ref="EW1005">MMULT($S1005:$W1005,EW$2:EW$6)/MMULT($S1005:$W1005,EV$2:EV$6)-1</f>
        <v>-2.5139101326334679E-3</v>
      </c>
      <c r="EX1005" cm="1">
        <f t="array" ref="EX1005">MMULT($S1005:$W1005,EX$2:EX$6)/MMULT($S1005:$W1005,EW$2:EW$6)-1</f>
        <v>-4.130311652350338E-3</v>
      </c>
      <c r="EY1005" cm="1">
        <f t="array" ref="EY1005">MMULT($S1005:$W1005,EY$2:EY$6)/MMULT($S1005:$W1005,EX$2:EX$6)-1</f>
        <v>7.4129905320226008E-3</v>
      </c>
      <c r="EZ1005" cm="1">
        <f t="array" ref="EZ1005">MMULT($S1005:$W1005,EZ$2:EZ$6)/MMULT($S1005:$W1005,EY$2:EY$6)-1</f>
        <v>3.084224278651515E-3</v>
      </c>
      <c r="FA1005" cm="1">
        <f t="array" ref="FA1005">MMULT($S1005:$W1005,FA$2:FA$6)/MMULT($S1005:$W1005,EZ$2:EZ$6)-1</f>
        <v>0</v>
      </c>
      <c r="FB1005" cm="1">
        <f t="array" ref="FB1005">MMULT($S1005:$W1005,FB$2:FB$6)/MMULT($S1005:$W1005,FA$2:FA$6)-1</f>
        <v>0</v>
      </c>
      <c r="FC1005" cm="1">
        <f t="array" ref="FC1005">MMULT($S1005:$W1005,FC$2:FC$6)/MMULT($S1005:$W1005,FB$2:FB$6)-1</f>
        <v>1.4815213046406317E-2</v>
      </c>
      <c r="FD1005" cm="1">
        <f t="array" ref="FD1005">MMULT($S1005:$W1005,FD$2:FD$6)/MMULT($S1005:$W1005,FC$2:FC$6)-1</f>
        <v>4.6457533267822981E-3</v>
      </c>
      <c r="FE1005" cm="1">
        <f t="array" ref="FE1005">MMULT($S1005:$W1005,FE$2:FE$6)/MMULT($S1005:$W1005,FD$2:FD$6)-1</f>
        <v>-1.5773930544212833E-2</v>
      </c>
      <c r="FF1005" cm="1">
        <f t="array" ref="FF1005">MMULT($S1005:$W1005,FF$2:FF$6)/MMULT($S1005:$W1005,FE$2:FE$6)-1</f>
        <v>1.5114693183579941E-3</v>
      </c>
      <c r="FG1005" cm="1">
        <f t="array" ref="FG1005">MMULT($S1005:$W1005,FG$2:FG$6)/MMULT($S1005:$W1005,FF$2:FF$6)-1</f>
        <v>4.0472214706313014E-3</v>
      </c>
      <c r="FH1005" cm="1">
        <f t="array" ref="FH1005">MMULT($S1005:$W1005,FH$2:FH$6)/MMULT($S1005:$W1005,FG$2:FG$6)-1</f>
        <v>0</v>
      </c>
      <c r="FI1005" cm="1">
        <f t="array" ref="FI1005">MMULT($S1005:$W1005,FI$2:FI$6)/MMULT($S1005:$W1005,FH$2:FH$6)-1</f>
        <v>0</v>
      </c>
      <c r="FJ1005" cm="1">
        <f t="array" ref="FJ1005">MMULT($S1005:$W1005,FJ$2:FJ$6)/MMULT($S1005:$W1005,FI$2:FI$6)-1</f>
        <v>3.0058391252179018E-3</v>
      </c>
      <c r="FK1005" cm="1">
        <f t="array" ref="FK1005">MMULT($S1005:$W1005,FK$2:FK$6)/MMULT($S1005:$W1005,FJ$2:FJ$6)-1</f>
        <v>-3.282480420167877E-3</v>
      </c>
      <c r="FL1005" cm="1">
        <f t="array" ref="FL1005">MMULT($S1005:$W1005,FL$2:FL$6)/MMULT($S1005:$W1005,FK$2:FK$6)-1</f>
        <v>3.3954242294249593E-3</v>
      </c>
      <c r="FM1005" cm="1">
        <f t="array" ref="FM1005">MMULT($S1005:$W1005,FM$2:FM$6)/MMULT($S1005:$W1005,FL$2:FL$6)-1</f>
        <v>3.5633571697724076E-3</v>
      </c>
      <c r="FN1005" cm="1">
        <f t="array" ref="FN1005">MMULT($S1005:$W1005,FN$2:FN$6)/MMULT($S1005:$W1005,FM$2:FM$6)-1</f>
        <v>-4.5064297861332481E-3</v>
      </c>
      <c r="FO1005" cm="1">
        <f t="array" ref="FO1005">MMULT($S1005:$W1005,FO$2:FO$6)/MMULT($S1005:$W1005,FN$2:FN$6)-1</f>
        <v>0</v>
      </c>
      <c r="FP1005" cm="1">
        <f t="array" ref="FP1005">MMULT($S1005:$W1005,FP$2:FP$6)/MMULT($S1005:$W1005,FO$2:FO$6)-1</f>
        <v>0</v>
      </c>
      <c r="FQ1005" cm="1">
        <f t="array" ref="FQ1005">MMULT($S1005:$W1005,FQ$2:FQ$6)/MMULT($S1005:$W1005,FP$2:FP$6)-1</f>
        <v>-1.1482395573261139E-2</v>
      </c>
      <c r="FR1005" cm="1">
        <f t="array" ref="FR1005">MMULT($S1005:$W1005,FR$2:FR$6)/MMULT($S1005:$W1005,FQ$2:FQ$6)-1</f>
        <v>1.358998768707087E-2</v>
      </c>
      <c r="FS1005" cm="1">
        <f t="array" ref="FS1005">MMULT($S1005:$W1005,FS$2:FS$6)/MMULT($S1005:$W1005,FR$2:FR$6)-1</f>
        <v>8.6005472126462479E-3</v>
      </c>
      <c r="FT1005" cm="1">
        <f t="array" ref="FT1005">MMULT($S1005:$W1005,FT$2:FT$6)/MMULT($S1005:$W1005,FS$2:FS$6)-1</f>
        <v>-4.058301015084198E-3</v>
      </c>
      <c r="FU1005" cm="1">
        <f t="array" ref="FU1005">MMULT($S1005:$W1005,FU$2:FU$6)/MMULT($S1005:$W1005,FT$2:FT$6)-1</f>
        <v>-3.8622831324952589E-3</v>
      </c>
      <c r="FV1005" cm="1">
        <f t="array" ref="FV1005">MMULT($S1005:$W1005,FV$2:FV$6)/MMULT($S1005:$W1005,FU$2:FU$6)-1</f>
        <v>0</v>
      </c>
      <c r="FW1005" cm="1">
        <f t="array" ref="FW1005">MMULT($S1005:$W1005,FW$2:FW$6)/MMULT($S1005:$W1005,FV$2:FV$6)-1</f>
        <v>0</v>
      </c>
      <c r="FX1005" cm="1">
        <f t="array" ref="FX1005">MMULT($S1005:$W1005,FX$2:FX$6)/MMULT($S1005:$W1005,FW$2:FW$6)-1</f>
        <v>-8.7060067994992885E-4</v>
      </c>
      <c r="FY1005" cm="1">
        <f t="array" ref="FY1005">MMULT($S1005:$W1005,FY$2:FY$6)/MMULT($S1005:$W1005,FX$2:FX$6)-1</f>
        <v>-3.5897218184894886E-3</v>
      </c>
      <c r="FZ1005" cm="1">
        <f t="array" ref="FZ1005">MMULT($S1005:$W1005,FZ$2:FZ$6)/MMULT($S1005:$W1005,FY$2:FY$6)-1</f>
        <v>1.8854062234606506E-2</v>
      </c>
      <c r="GA1005" cm="1">
        <f t="array" ref="GA1005">MMULT($S1005:$W1005,GA$2:GA$6)/MMULT($S1005:$W1005,FZ$2:FZ$6)-1</f>
        <v>-7.0547511595132617E-3</v>
      </c>
      <c r="GB1005" cm="1">
        <f t="array" ref="GB1005">MMULT($S1005:$W1005,GB$2:GB$6)/MMULT($S1005:$W1005,GA$2:GA$6)-1</f>
        <v>2.9552464891002828E-5</v>
      </c>
      <c r="GC1005" cm="1">
        <f t="array" ref="GC1005">MMULT($S1005:$W1005,GC$2:GC$6)/MMULT($S1005:$W1005,GB$2:GB$6)-1</f>
        <v>0</v>
      </c>
      <c r="GD1005" cm="1">
        <f t="array" ref="GD1005">MMULT($S1005:$W1005,GD$2:GD$6)/MMULT($S1005:$W1005,GC$2:GC$6)-1</f>
        <v>0</v>
      </c>
      <c r="GE1005" cm="1">
        <f t="array" ref="GE1005">MMULT($S1005:$W1005,GE$2:GE$6)/MMULT($S1005:$W1005,GD$2:GD$6)-1</f>
        <v>-2.6324785763204295E-3</v>
      </c>
      <c r="GF1005" cm="1">
        <f t="array" ref="GF1005">MMULT($S1005:$W1005,GF$2:GF$6)/MMULT($S1005:$W1005,GE$2:GE$6)-1</f>
        <v>-1.2033040038945786E-2</v>
      </c>
      <c r="GG1005" cm="1">
        <f t="array" ref="GG1005">MMULT($S1005:$W1005,GG$2:GG$6)/MMULT($S1005:$W1005,GF$2:GF$6)-1</f>
        <v>-1.0513539695410468E-2</v>
      </c>
      <c r="GH1005" cm="1">
        <f t="array" ref="GH1005">MMULT($S1005:$W1005,GH$2:GH$6)/MMULT($S1005:$W1005,GG$2:GG$6)-1</f>
        <v>-1.1663053073927787E-2</v>
      </c>
      <c r="GI1005" cm="1">
        <f t="array" ref="GI1005">MMULT($S1005:$W1005,GI$2:GI$6)/MMULT($S1005:$W1005,GH$2:GH$6)-1</f>
        <v>5.228553548371595E-3</v>
      </c>
      <c r="GJ1005" cm="1">
        <f t="array" ref="GJ1005">MMULT($S1005:$W1005,GJ$2:GJ$6)/MMULT($S1005:$W1005,GI$2:GI$6)-1</f>
        <v>0</v>
      </c>
      <c r="GK1005" cm="1">
        <f t="array" ref="GK1005">MMULT($S1005:$W1005,GK$2:GK$6)/MMULT($S1005:$W1005,GJ$2:GJ$6)-1</f>
        <v>0</v>
      </c>
      <c r="GL1005" cm="1">
        <f t="array" ref="GL1005">MMULT($S1005:$W1005,GL$2:GL$6)/MMULT($S1005:$W1005,GK$2:GK$6)-1</f>
        <v>6.5404849668722065E-3</v>
      </c>
      <c r="GM1005" cm="1">
        <f t="array" ref="GM1005">MMULT($S1005:$W1005,GM$2:GM$6)/MMULT($S1005:$W1005,GL$2:GL$6)-1</f>
        <v>-1.5477232930902751E-3</v>
      </c>
      <c r="GN1005" cm="1">
        <f t="array" ref="GN1005">MMULT($S1005:$W1005,GN$2:GN$6)/MMULT($S1005:$W1005,GM$2:GM$6)-1</f>
        <v>-1.2354262741061106E-3</v>
      </c>
      <c r="GO1005" cm="1">
        <f t="array" ref="GO1005">MMULT($S1005:$W1005,GO$2:GO$6)/MMULT($S1005:$W1005,GN$2:GN$6)-1</f>
        <v>-2.2805670734359795E-2</v>
      </c>
      <c r="GP1005" cm="1">
        <f t="array" ref="GP1005">MMULT($S1005:$W1005,GP$2:GP$6)/MMULT($S1005:$W1005,GO$2:GO$6)-1</f>
        <v>1.210954543791587E-2</v>
      </c>
      <c r="GQ1005" cm="1">
        <f t="array" ref="GQ1005">MMULT($S1005:$W1005,GQ$2:GQ$6)/MMULT($S1005:$W1005,GP$2:GP$6)-1</f>
        <v>0</v>
      </c>
      <c r="GR1005" cm="1">
        <f t="array" ref="GR1005">MMULT($S1005:$W1005,GR$2:GR$6)/MMULT($S1005:$W1005,GQ$2:GQ$6)-1</f>
        <v>0</v>
      </c>
      <c r="GS1005" cm="1">
        <f t="array" ref="GS1005">MMULT($S1005:$W1005,GS$2:GS$6)/MMULT($S1005:$W1005,GR$2:GR$6)-1</f>
        <v>-6.1075298929480493E-4</v>
      </c>
      <c r="GT1005" cm="1">
        <f t="array" ref="GT1005">MMULT($S1005:$W1005,GT$2:GT$6)/MMULT($S1005:$W1005,GS$2:GS$6)-1</f>
        <v>-1.2152681100299323E-2</v>
      </c>
      <c r="GU1005" cm="1">
        <f t="array" ref="GU1005">MMULT($S1005:$W1005,GU$2:GU$6)/MMULT($S1005:$W1005,GT$2:GT$6)-1</f>
        <v>6.5606165176557152E-3</v>
      </c>
      <c r="GV1005" cm="1">
        <f t="array" ref="GV1005">MMULT($S1005:$W1005,GV$2:GV$6)/MMULT($S1005:$W1005,GU$2:GU$6)-1</f>
        <v>-7.4515694530774557E-4</v>
      </c>
      <c r="GW1005" s="49">
        <f t="shared" si="30"/>
        <v>2.5374173278150549E-4</v>
      </c>
      <c r="GX1005" s="50">
        <f t="shared" si="31"/>
        <v>1.0513346120514517E-2</v>
      </c>
    </row>
    <row r="1006" spans="7:206" customFormat="1" x14ac:dyDescent="0.35">
      <c r="G1006" s="23">
        <v>0.81081575975829345</v>
      </c>
      <c r="H1006">
        <v>9.1250343333231607E-2</v>
      </c>
      <c r="I1006">
        <v>0.82662434766685999</v>
      </c>
      <c r="J1006">
        <v>4.9745170445875423E-3</v>
      </c>
      <c r="K1006">
        <v>0.47242652668843654</v>
      </c>
      <c r="L1006">
        <f>SUM(Таблица8[[#This Row],[Аэрофлот]:[Сбербанк]])</f>
        <v>2.2060914944914094</v>
      </c>
      <c r="M1006" s="30">
        <f>Таблица8[[#This Row],[Аэрофлот]]/$L1006</f>
        <v>0.36753496479311631</v>
      </c>
      <c r="N1006" s="24">
        <f>Таблица8[[#This Row],[ГАЗПРОМ ао]]/$L1006</f>
        <v>4.1362900659869681E-2</v>
      </c>
      <c r="O1006" s="24">
        <f>Таблица8[[#This Row],[ГМКНорНик]]/$L1006</f>
        <v>0.37470084524188302</v>
      </c>
      <c r="P1006" s="24">
        <f>Таблица8[[#This Row],[ЛУКОЙЛ]]/$L1006</f>
        <v>2.2549006045347016E-3</v>
      </c>
      <c r="Q1006" s="24">
        <f>Таблица8[[#This Row],[Сбербанк]]/$L1006</f>
        <v>0.21414638870059621</v>
      </c>
      <c r="R1006" s="24">
        <f>SUM(Таблица810[[#This Row],[Аэрофлот]:[Сбербанк]])</f>
        <v>0.99999999999999989</v>
      </c>
      <c r="S1006" s="30">
        <f>INT($U$1*Таблица810[[#This Row],[Аэрофлот]]/B$8)</f>
        <v>51004</v>
      </c>
      <c r="T1006" s="24">
        <f>INT($U$1*Таблица810[[#This Row],[ГАЗПРОМ ао]]/C$8)</f>
        <v>1944</v>
      </c>
      <c r="U1006" s="24">
        <f>INT($U$1*Таблица810[[#This Row],[ГМКНорНик]]/D$8)</f>
        <v>154</v>
      </c>
      <c r="V1006" s="24">
        <f>INT($U$1*Таблица810[[#This Row],[ЛУКОЙЛ]]/E$8)</f>
        <v>4</v>
      </c>
      <c r="W1006" s="31">
        <f>INT($U$1*Таблица810[[#This Row],[Сбербанк]]/F$8)</f>
        <v>7873</v>
      </c>
      <c r="AA1006" cm="1">
        <f t="array" ref="AA1006">MMULT($S1006:$W1006,AA$2:AA$6)/MMULT($S1006:$W1006,Z$2:Z$6)-1</f>
        <v>1.2133653721182469E-2</v>
      </c>
      <c r="AB1006" cm="1">
        <f t="array" ref="AB1006">MMULT($S1006:$W1006,AB$2:AB$6)/MMULT($S1006:$W1006,AA$2:AA$6)-1</f>
        <v>4.466413010190351E-3</v>
      </c>
      <c r="AC1006" cm="1">
        <f t="array" ref="AC1006">MMULT($S1006:$W1006,AC$2:AC$6)/MMULT($S1006:$W1006,AB$2:AB$6)-1</f>
        <v>0</v>
      </c>
      <c r="AD1006" cm="1">
        <f t="array" ref="AD1006">MMULT($S1006:$W1006,AD$2:AD$6)/MMULT($S1006:$W1006,AC$2:AC$6)-1</f>
        <v>3.6640488730429244E-2</v>
      </c>
      <c r="AE1006" cm="1">
        <f t="array" ref="AE1006">MMULT($S1006:$W1006,AE$2:AE$6)/MMULT($S1006:$W1006,AD$2:AD$6)-1</f>
        <v>0</v>
      </c>
      <c r="AF1006" cm="1">
        <f t="array" ref="AF1006">MMULT($S1006:$W1006,AF$2:AF$6)/MMULT($S1006:$W1006,AE$2:AE$6)-1</f>
        <v>0</v>
      </c>
      <c r="AG1006" cm="1">
        <f t="array" ref="AG1006">MMULT($S1006:$W1006,AG$2:AG$6)/MMULT($S1006:$W1006,AF$2:AF$6)-1</f>
        <v>3.4852621713854504E-3</v>
      </c>
      <c r="AH1006" cm="1">
        <f t="array" ref="AH1006">MMULT($S1006:$W1006,AH$2:AH$6)/MMULT($S1006:$W1006,AG$2:AG$6)-1</f>
        <v>-4.084757404542172E-3</v>
      </c>
      <c r="AI1006" cm="1">
        <f t="array" ref="AI1006">MMULT($S1006:$W1006,AI$2:AI$6)/MMULT($S1006:$W1006,AH$2:AH$6)-1</f>
        <v>-7.6600752345583611E-3</v>
      </c>
      <c r="AJ1006" cm="1">
        <f t="array" ref="AJ1006">MMULT($S1006:$W1006,AJ$2:AJ$6)/MMULT($S1006:$W1006,AI$2:AI$6)-1</f>
        <v>6.2760263447534381E-3</v>
      </c>
      <c r="AK1006" cm="1">
        <f t="array" ref="AK1006">MMULT($S1006:$W1006,AK$2:AK$6)/MMULT($S1006:$W1006,AJ$2:AJ$6)-1</f>
        <v>-1.985270952224405E-2</v>
      </c>
      <c r="AL1006" cm="1">
        <f t="array" ref="AL1006">MMULT($S1006:$W1006,AL$2:AL$6)/MMULT($S1006:$W1006,AK$2:AK$6)-1</f>
        <v>0</v>
      </c>
      <c r="AM1006" cm="1">
        <f t="array" ref="AM1006">MMULT($S1006:$W1006,AM$2:AM$6)/MMULT($S1006:$W1006,AL$2:AL$6)-1</f>
        <v>0</v>
      </c>
      <c r="AN1006" cm="1">
        <f t="array" ref="AN1006">MMULT($S1006:$W1006,AN$2:AN$6)/MMULT($S1006:$W1006,AM$2:AM$6)-1</f>
        <v>5.81552433872079E-3</v>
      </c>
      <c r="AO1006" cm="1">
        <f t="array" ref="AO1006">MMULT($S1006:$W1006,AO$2:AO$6)/MMULT($S1006:$W1006,AN$2:AN$6)-1</f>
        <v>2.0050018310933115E-3</v>
      </c>
      <c r="AP1006" cm="1">
        <f t="array" ref="AP1006">MMULT($S1006:$W1006,AP$2:AP$6)/MMULT($S1006:$W1006,AO$2:AO$6)-1</f>
        <v>1.2161560066121124E-2</v>
      </c>
      <c r="AQ1006" cm="1">
        <f t="array" ref="AQ1006">MMULT($S1006:$W1006,AQ$2:AQ$6)/MMULT($S1006:$W1006,AP$2:AP$6)-1</f>
        <v>-1.1474178853485006E-2</v>
      </c>
      <c r="AR1006" cm="1">
        <f t="array" ref="AR1006">MMULT($S1006:$W1006,AR$2:AR$6)/MMULT($S1006:$W1006,AQ$2:AQ$6)-1</f>
        <v>-1.3670926970776542E-2</v>
      </c>
      <c r="AS1006" cm="1">
        <f t="array" ref="AS1006">MMULT($S1006:$W1006,AS$2:AS$6)/MMULT($S1006:$W1006,AR$2:AR$6)-1</f>
        <v>0</v>
      </c>
      <c r="AT1006" cm="1">
        <f t="array" ref="AT1006">MMULT($S1006:$W1006,AT$2:AT$6)/MMULT($S1006:$W1006,AS$2:AS$6)-1</f>
        <v>0</v>
      </c>
      <c r="AU1006" cm="1">
        <f t="array" ref="AU1006">MMULT($S1006:$W1006,AU$2:AU$6)/MMULT($S1006:$W1006,AT$2:AT$6)-1</f>
        <v>-8.0071633114621177E-3</v>
      </c>
      <c r="AV1006" cm="1">
        <f t="array" ref="AV1006">MMULT($S1006:$W1006,AV$2:AV$6)/MMULT($S1006:$W1006,AU$2:AU$6)-1</f>
        <v>-2.046289643109267E-3</v>
      </c>
      <c r="AW1006" cm="1">
        <f t="array" ref="AW1006">MMULT($S1006:$W1006,AW$2:AW$6)/MMULT($S1006:$W1006,AV$2:AV$6)-1</f>
        <v>-1.9428151594452658E-2</v>
      </c>
      <c r="AX1006" cm="1">
        <f t="array" ref="AX1006">MMULT($S1006:$W1006,AX$2:AX$6)/MMULT($S1006:$W1006,AW$2:AW$6)-1</f>
        <v>9.8173357204311973E-3</v>
      </c>
      <c r="AY1006" cm="1">
        <f t="array" ref="AY1006">MMULT($S1006:$W1006,AY$2:AY$6)/MMULT($S1006:$W1006,AX$2:AX$6)-1</f>
        <v>-2.6134559180498007E-2</v>
      </c>
      <c r="AZ1006" cm="1">
        <f t="array" ref="AZ1006">MMULT($S1006:$W1006,AZ$2:AZ$6)/MMULT($S1006:$W1006,AY$2:AY$6)-1</f>
        <v>0</v>
      </c>
      <c r="BA1006" cm="1">
        <f t="array" ref="BA1006">MMULT($S1006:$W1006,BA$2:BA$6)/MMULT($S1006:$W1006,AZ$2:AZ$6)-1</f>
        <v>0</v>
      </c>
      <c r="BB1006" cm="1">
        <f t="array" ref="BB1006">MMULT($S1006:$W1006,BB$2:BB$6)/MMULT($S1006:$W1006,BA$2:BA$6)-1</f>
        <v>1.5254227772004025E-2</v>
      </c>
      <c r="BC1006" cm="1">
        <f t="array" ref="BC1006">MMULT($S1006:$W1006,BC$2:BC$6)/MMULT($S1006:$W1006,BB$2:BB$6)-1</f>
        <v>-3.0332627664985123E-3</v>
      </c>
      <c r="BD1006" cm="1">
        <f t="array" ref="BD1006">MMULT($S1006:$W1006,BD$2:BD$6)/MMULT($S1006:$W1006,BC$2:BC$6)-1</f>
        <v>1.2250406644840117E-2</v>
      </c>
      <c r="BE1006" cm="1">
        <f t="array" ref="BE1006">MMULT($S1006:$W1006,BE$2:BE$6)/MMULT($S1006:$W1006,BD$2:BD$6)-1</f>
        <v>1.1917732777277479E-2</v>
      </c>
      <c r="BF1006" cm="1">
        <f t="array" ref="BF1006">MMULT($S1006:$W1006,BF$2:BF$6)/MMULT($S1006:$W1006,BE$2:BE$6)-1</f>
        <v>-1.3994456678079192E-3</v>
      </c>
      <c r="BG1006" cm="1">
        <f t="array" ref="BG1006">MMULT($S1006:$W1006,BG$2:BG$6)/MMULT($S1006:$W1006,BF$2:BF$6)-1</f>
        <v>0</v>
      </c>
      <c r="BH1006" cm="1">
        <f t="array" ref="BH1006">MMULT($S1006:$W1006,BH$2:BH$6)/MMULT($S1006:$W1006,BG$2:BG$6)-1</f>
        <v>0</v>
      </c>
      <c r="BI1006" cm="1">
        <f t="array" ref="BI1006">MMULT($S1006:$W1006,BI$2:BI$6)/MMULT($S1006:$W1006,BH$2:BH$6)-1</f>
        <v>1.0152482243016125E-2</v>
      </c>
      <c r="BJ1006" cm="1">
        <f t="array" ref="BJ1006">MMULT($S1006:$W1006,BJ$2:BJ$6)/MMULT($S1006:$W1006,BI$2:BI$6)-1</f>
        <v>-1.3758073479450683E-2</v>
      </c>
      <c r="BK1006" cm="1">
        <f t="array" ref="BK1006">MMULT($S1006:$W1006,BK$2:BK$6)/MMULT($S1006:$W1006,BJ$2:BJ$6)-1</f>
        <v>-1.094089175461499E-2</v>
      </c>
      <c r="BL1006" cm="1">
        <f t="array" ref="BL1006">MMULT($S1006:$W1006,BL$2:BL$6)/MMULT($S1006:$W1006,BK$2:BK$6)-1</f>
        <v>-1.5424482282631047E-3</v>
      </c>
      <c r="BM1006" cm="1">
        <f t="array" ref="BM1006">MMULT($S1006:$W1006,BM$2:BM$6)/MMULT($S1006:$W1006,BL$2:BL$6)-1</f>
        <v>3.6191218395540403E-3</v>
      </c>
      <c r="BN1006" cm="1">
        <f t="array" ref="BN1006">MMULT($S1006:$W1006,BN$2:BN$6)/MMULT($S1006:$W1006,BM$2:BM$6)-1</f>
        <v>0</v>
      </c>
      <c r="BO1006" cm="1">
        <f t="array" ref="BO1006">MMULT($S1006:$W1006,BO$2:BO$6)/MMULT($S1006:$W1006,BN$2:BN$6)-1</f>
        <v>0</v>
      </c>
      <c r="BP1006" cm="1">
        <f t="array" ref="BP1006">MMULT($S1006:$W1006,BP$2:BP$6)/MMULT($S1006:$W1006,BO$2:BO$6)-1</f>
        <v>2.1299520519119097E-2</v>
      </c>
      <c r="BQ1006" cm="1">
        <f t="array" ref="BQ1006">MMULT($S1006:$W1006,BQ$2:BQ$6)/MMULT($S1006:$W1006,BP$2:BP$6)-1</f>
        <v>-2.5091848101852499E-3</v>
      </c>
      <c r="BR1006" cm="1">
        <f t="array" ref="BR1006">MMULT($S1006:$W1006,BR$2:BR$6)/MMULT($S1006:$W1006,BQ$2:BQ$6)-1</f>
        <v>1.9574713271108823E-3</v>
      </c>
      <c r="BS1006" cm="1">
        <f t="array" ref="BS1006">MMULT($S1006:$W1006,BS$2:BS$6)/MMULT($S1006:$W1006,BR$2:BR$6)-1</f>
        <v>-2.6350889869951599E-3</v>
      </c>
      <c r="BT1006" cm="1">
        <f t="array" ref="BT1006">MMULT($S1006:$W1006,BT$2:BT$6)/MMULT($S1006:$W1006,BS$2:BS$6)-1</f>
        <v>2.6371841165605536E-2</v>
      </c>
      <c r="BU1006" cm="1">
        <f t="array" ref="BU1006">MMULT($S1006:$W1006,BU$2:BU$6)/MMULT($S1006:$W1006,BT$2:BT$6)-1</f>
        <v>-1.5433182382019406E-2</v>
      </c>
      <c r="BV1006" cm="1">
        <f t="array" ref="BV1006">MMULT($S1006:$W1006,BV$2:BV$6)/MMULT($S1006:$W1006,BU$2:BU$6)-1</f>
        <v>0</v>
      </c>
      <c r="BW1006" cm="1">
        <f t="array" ref="BW1006">MMULT($S1006:$W1006,BW$2:BW$6)/MMULT($S1006:$W1006,BV$2:BV$6)-1</f>
        <v>-1.1183546142233047E-2</v>
      </c>
      <c r="BX1006" cm="1">
        <f t="array" ref="BX1006">MMULT($S1006:$W1006,BX$2:BX$6)/MMULT($S1006:$W1006,BW$2:BW$6)-1</f>
        <v>0</v>
      </c>
      <c r="BY1006" cm="1">
        <f t="array" ref="BY1006">MMULT($S1006:$W1006,BY$2:BY$6)/MMULT($S1006:$W1006,BX$2:BX$6)-1</f>
        <v>-1.6302356934447704E-2</v>
      </c>
      <c r="BZ1006" cm="1">
        <f t="array" ref="BZ1006">MMULT($S1006:$W1006,BZ$2:BZ$6)/MMULT($S1006:$W1006,BY$2:BY$6)-1</f>
        <v>-3.0768855620007862E-2</v>
      </c>
      <c r="CA1006" cm="1">
        <f t="array" ref="CA1006">MMULT($S1006:$W1006,CA$2:CA$6)/MMULT($S1006:$W1006,BZ$2:BZ$6)-1</f>
        <v>4.5517081005934656E-3</v>
      </c>
      <c r="CB1006" cm="1">
        <f t="array" ref="CB1006">MMULT($S1006:$W1006,CB$2:CB$6)/MMULT($S1006:$W1006,CA$2:CA$6)-1</f>
        <v>0</v>
      </c>
      <c r="CC1006" cm="1">
        <f t="array" ref="CC1006">MMULT($S1006:$W1006,CC$2:CC$6)/MMULT($S1006:$W1006,CB$2:CB$6)-1</f>
        <v>0</v>
      </c>
      <c r="CD1006" cm="1">
        <f t="array" ref="CD1006">MMULT($S1006:$W1006,CD$2:CD$6)/MMULT($S1006:$W1006,CC$2:CC$6)-1</f>
        <v>1.7025648971818574E-2</v>
      </c>
      <c r="CE1006" cm="1">
        <f t="array" ref="CE1006">MMULT($S1006:$W1006,CE$2:CE$6)/MMULT($S1006:$W1006,CD$2:CD$6)-1</f>
        <v>3.0366520431326371E-3</v>
      </c>
      <c r="CF1006" cm="1">
        <f t="array" ref="CF1006">MMULT($S1006:$W1006,CF$2:CF$6)/MMULT($S1006:$W1006,CE$2:CE$6)-1</f>
        <v>-1.080430049196357E-2</v>
      </c>
      <c r="CG1006" cm="1">
        <f t="array" ref="CG1006">MMULT($S1006:$W1006,CG$2:CG$6)/MMULT($S1006:$W1006,CF$2:CF$6)-1</f>
        <v>-2.6512609372128515E-2</v>
      </c>
      <c r="CH1006" cm="1">
        <f t="array" ref="CH1006">MMULT($S1006:$W1006,CH$2:CH$6)/MMULT($S1006:$W1006,CG$2:CG$6)-1</f>
        <v>5.6104808308881093E-3</v>
      </c>
      <c r="CI1006" cm="1">
        <f t="array" ref="CI1006">MMULT($S1006:$W1006,CI$2:CI$6)/MMULT($S1006:$W1006,CH$2:CH$6)-1</f>
        <v>0</v>
      </c>
      <c r="CJ1006" cm="1">
        <f t="array" ref="CJ1006">MMULT($S1006:$W1006,CJ$2:CJ$6)/MMULT($S1006:$W1006,CI$2:CI$6)-1</f>
        <v>0</v>
      </c>
      <c r="CK1006" cm="1">
        <f t="array" ref="CK1006">MMULT($S1006:$W1006,CK$2:CK$6)/MMULT($S1006:$W1006,CJ$2:CJ$6)-1</f>
        <v>0</v>
      </c>
      <c r="CL1006" cm="1">
        <f t="array" ref="CL1006">MMULT($S1006:$W1006,CL$2:CL$6)/MMULT($S1006:$W1006,CK$2:CK$6)-1</f>
        <v>1.9547099561713743E-2</v>
      </c>
      <c r="CM1006" cm="1">
        <f t="array" ref="CM1006">MMULT($S1006:$W1006,CM$2:CM$6)/MMULT($S1006:$W1006,CL$2:CL$6)-1</f>
        <v>1.3332186422054804E-3</v>
      </c>
      <c r="CN1006" cm="1">
        <f t="array" ref="CN1006">MMULT($S1006:$W1006,CN$2:CN$6)/MMULT($S1006:$W1006,CM$2:CM$6)-1</f>
        <v>7.6147774762556075E-3</v>
      </c>
      <c r="CO1006" cm="1">
        <f t="array" ref="CO1006">MMULT($S1006:$W1006,CO$2:CO$6)/MMULT($S1006:$W1006,CN$2:CN$6)-1</f>
        <v>4.1393597925107883E-3</v>
      </c>
      <c r="CP1006" cm="1">
        <f t="array" ref="CP1006">MMULT($S1006:$W1006,CP$2:CP$6)/MMULT($S1006:$W1006,CO$2:CO$6)-1</f>
        <v>0</v>
      </c>
      <c r="CQ1006" cm="1">
        <f t="array" ref="CQ1006">MMULT($S1006:$W1006,CQ$2:CQ$6)/MMULT($S1006:$W1006,CP$2:CP$6)-1</f>
        <v>0</v>
      </c>
      <c r="CR1006" cm="1">
        <f t="array" ref="CR1006">MMULT($S1006:$W1006,CR$2:CR$6)/MMULT($S1006:$W1006,CQ$2:CQ$6)-1</f>
        <v>1.7634803642200048E-2</v>
      </c>
      <c r="CS1006" cm="1">
        <f t="array" ref="CS1006">MMULT($S1006:$W1006,CS$2:CS$6)/MMULT($S1006:$W1006,CR$2:CR$6)-1</f>
        <v>-2.1965595747818312E-2</v>
      </c>
      <c r="CT1006" cm="1">
        <f t="array" ref="CT1006">MMULT($S1006:$W1006,CT$2:CT$6)/MMULT($S1006:$W1006,CS$2:CS$6)-1</f>
        <v>-9.9623889848544644E-3</v>
      </c>
      <c r="CU1006" cm="1">
        <f t="array" ref="CU1006">MMULT($S1006:$W1006,CU$2:CU$6)/MMULT($S1006:$W1006,CT$2:CT$6)-1</f>
        <v>-1.3315349896003026E-2</v>
      </c>
      <c r="CV1006" cm="1">
        <f t="array" ref="CV1006">MMULT($S1006:$W1006,CV$2:CV$6)/MMULT($S1006:$W1006,CU$2:CU$6)-1</f>
        <v>9.9794456732036352E-3</v>
      </c>
      <c r="CW1006" cm="1">
        <f t="array" ref="CW1006">MMULT($S1006:$W1006,CW$2:CW$6)/MMULT($S1006:$W1006,CV$2:CV$6)-1</f>
        <v>0</v>
      </c>
      <c r="CX1006" cm="1">
        <f t="array" ref="CX1006">MMULT($S1006:$W1006,CX$2:CX$6)/MMULT($S1006:$W1006,CW$2:CW$6)-1</f>
        <v>0</v>
      </c>
      <c r="CY1006" cm="1">
        <f t="array" ref="CY1006">MMULT($S1006:$W1006,CY$2:CY$6)/MMULT($S1006:$W1006,CX$2:CX$6)-1</f>
        <v>3.2068725916944985E-4</v>
      </c>
      <c r="CZ1006" cm="1">
        <f t="array" ref="CZ1006">MMULT($S1006:$W1006,CZ$2:CZ$6)/MMULT($S1006:$W1006,CY$2:CY$6)-1</f>
        <v>-2.1360343086529343E-2</v>
      </c>
      <c r="DA1006" cm="1">
        <f t="array" ref="DA1006">MMULT($S1006:$W1006,DA$2:DA$6)/MMULT($S1006:$W1006,CZ$2:CZ$6)-1</f>
        <v>-2.1280945946584362E-2</v>
      </c>
      <c r="DB1006" cm="1">
        <f t="array" ref="DB1006">MMULT($S1006:$W1006,DB$2:DB$6)/MMULT($S1006:$W1006,DA$2:DA$6)-1</f>
        <v>1.0781428500432622E-3</v>
      </c>
      <c r="DC1006" cm="1">
        <f t="array" ref="DC1006">MMULT($S1006:$W1006,DC$2:DC$6)/MMULT($S1006:$W1006,DB$2:DB$6)-1</f>
        <v>3.0205389084780432E-2</v>
      </c>
      <c r="DD1006" cm="1">
        <f t="array" ref="DD1006">MMULT($S1006:$W1006,DD$2:DD$6)/MMULT($S1006:$W1006,DC$2:DC$6)-1</f>
        <v>0</v>
      </c>
      <c r="DE1006" cm="1">
        <f t="array" ref="DE1006">MMULT($S1006:$W1006,DE$2:DE$6)/MMULT($S1006:$W1006,DD$2:DD$6)-1</f>
        <v>0</v>
      </c>
      <c r="DF1006" cm="1">
        <f t="array" ref="DF1006">MMULT($S1006:$W1006,DF$2:DF$6)/MMULT($S1006:$W1006,DE$2:DE$6)-1</f>
        <v>1.364781518012026E-2</v>
      </c>
      <c r="DG1006" cm="1">
        <f t="array" ref="DG1006">MMULT($S1006:$W1006,DG$2:DG$6)/MMULT($S1006:$W1006,DF$2:DF$6)-1</f>
        <v>-2.9924774976756163E-3</v>
      </c>
      <c r="DH1006" cm="1">
        <f t="array" ref="DH1006">MMULT($S1006:$W1006,DH$2:DH$6)/MMULT($S1006:$W1006,DG$2:DG$6)-1</f>
        <v>9.9840459056608211E-3</v>
      </c>
      <c r="DI1006" cm="1">
        <f t="array" ref="DI1006">MMULT($S1006:$W1006,DI$2:DI$6)/MMULT($S1006:$W1006,DH$2:DH$6)-1</f>
        <v>-1.006878196070482E-3</v>
      </c>
      <c r="DJ1006" cm="1">
        <f t="array" ref="DJ1006">MMULT($S1006:$W1006,DJ$2:DJ$6)/MMULT($S1006:$W1006,DI$2:DI$6)-1</f>
        <v>4.5332324730789075E-3</v>
      </c>
      <c r="DK1006" cm="1">
        <f t="array" ref="DK1006">MMULT($S1006:$W1006,DK$2:DK$6)/MMULT($S1006:$W1006,DJ$2:DJ$6)-1</f>
        <v>0</v>
      </c>
      <c r="DL1006" cm="1">
        <f t="array" ref="DL1006">MMULT($S1006:$W1006,DL$2:DL$6)/MMULT($S1006:$W1006,DK$2:DK$6)-1</f>
        <v>0</v>
      </c>
      <c r="DM1006" cm="1">
        <f t="array" ref="DM1006">MMULT($S1006:$W1006,DM$2:DM$6)/MMULT($S1006:$W1006,DL$2:DL$6)-1</f>
        <v>-5.8924930306817336E-3</v>
      </c>
      <c r="DN1006" cm="1">
        <f t="array" ref="DN1006">MMULT($S1006:$W1006,DN$2:DN$6)/MMULT($S1006:$W1006,DM$2:DM$6)-1</f>
        <v>-1.7292491871769289E-2</v>
      </c>
      <c r="DO1006" cm="1">
        <f t="array" ref="DO1006">MMULT($S1006:$W1006,DO$2:DO$6)/MMULT($S1006:$W1006,DN$2:DN$6)-1</f>
        <v>9.8439296410461896E-3</v>
      </c>
      <c r="DP1006" cm="1">
        <f t="array" ref="DP1006">MMULT($S1006:$W1006,DP$2:DP$6)/MMULT($S1006:$W1006,DO$2:DO$6)-1</f>
        <v>3.8333994694910167E-3</v>
      </c>
      <c r="DQ1006" cm="1">
        <f t="array" ref="DQ1006">MMULT($S1006:$W1006,DQ$2:DQ$6)/MMULT($S1006:$W1006,DP$2:DP$6)-1</f>
        <v>2.2110514238806722E-3</v>
      </c>
      <c r="DR1006" cm="1">
        <f t="array" ref="DR1006">MMULT($S1006:$W1006,DR$2:DR$6)/MMULT($S1006:$W1006,DQ$2:DQ$6)-1</f>
        <v>0</v>
      </c>
      <c r="DS1006" cm="1">
        <f t="array" ref="DS1006">MMULT($S1006:$W1006,DS$2:DS$6)/MMULT($S1006:$W1006,DR$2:DR$6)-1</f>
        <v>0</v>
      </c>
      <c r="DT1006" cm="1">
        <f t="array" ref="DT1006">MMULT($S1006:$W1006,DT$2:DT$6)/MMULT($S1006:$W1006,DS$2:DS$6)-1</f>
        <v>1.8018733933697018E-2</v>
      </c>
      <c r="DU1006" cm="1">
        <f t="array" ref="DU1006">MMULT($S1006:$W1006,DU$2:DU$6)/MMULT($S1006:$W1006,DT$2:DT$6)-1</f>
        <v>1.2728096196725769E-3</v>
      </c>
      <c r="DV1006" cm="1">
        <f t="array" ref="DV1006">MMULT($S1006:$W1006,DV$2:DV$6)/MMULT($S1006:$W1006,DU$2:DU$6)-1</f>
        <v>-6.6122531983352495E-3</v>
      </c>
      <c r="DW1006" cm="1">
        <f t="array" ref="DW1006">MMULT($S1006:$W1006,DW$2:DW$6)/MMULT($S1006:$W1006,DV$2:DV$6)-1</f>
        <v>-3.2992687604660453E-4</v>
      </c>
      <c r="DX1006" cm="1">
        <f t="array" ref="DX1006">MMULT($S1006:$W1006,DX$2:DX$6)/MMULT($S1006:$W1006,DW$2:DW$6)-1</f>
        <v>1.4013426945821417E-2</v>
      </c>
      <c r="DY1006" cm="1">
        <f t="array" ref="DY1006">MMULT($S1006:$W1006,DY$2:DY$6)/MMULT($S1006:$W1006,DX$2:DX$6)-1</f>
        <v>0</v>
      </c>
      <c r="DZ1006" cm="1">
        <f t="array" ref="DZ1006">MMULT($S1006:$W1006,DZ$2:DZ$6)/MMULT($S1006:$W1006,DY$2:DY$6)-1</f>
        <v>0</v>
      </c>
      <c r="EA1006" cm="1">
        <f t="array" ref="EA1006">MMULT($S1006:$W1006,EA$2:EA$6)/MMULT($S1006:$W1006,DZ$2:DZ$6)-1</f>
        <v>-1.0129886719995485E-2</v>
      </c>
      <c r="EB1006" cm="1">
        <f t="array" ref="EB1006">MMULT($S1006:$W1006,EB$2:EB$6)/MMULT($S1006:$W1006,EA$2:EA$6)-1</f>
        <v>-6.2147759523998314E-3</v>
      </c>
      <c r="EC1006" cm="1">
        <f t="array" ref="EC1006">MMULT($S1006:$W1006,EC$2:EC$6)/MMULT($S1006:$W1006,EB$2:EB$6)-1</f>
        <v>-1.244315648244565E-3</v>
      </c>
      <c r="ED1006" cm="1">
        <f t="array" ref="ED1006">MMULT($S1006:$W1006,ED$2:ED$6)/MMULT($S1006:$W1006,EC$2:EC$6)-1</f>
        <v>1.2856660678525866E-2</v>
      </c>
      <c r="EE1006" cm="1">
        <f t="array" ref="EE1006">MMULT($S1006:$W1006,EE$2:EE$6)/MMULT($S1006:$W1006,ED$2:ED$6)-1</f>
        <v>6.5065592890309887E-3</v>
      </c>
      <c r="EF1006" cm="1">
        <f t="array" ref="EF1006">MMULT($S1006:$W1006,EF$2:EF$6)/MMULT($S1006:$W1006,EE$2:EE$6)-1</f>
        <v>0</v>
      </c>
      <c r="EG1006" cm="1">
        <f t="array" ref="EG1006">MMULT($S1006:$W1006,EG$2:EG$6)/MMULT($S1006:$W1006,EF$2:EF$6)-1</f>
        <v>0</v>
      </c>
      <c r="EH1006" cm="1">
        <f t="array" ref="EH1006">MMULT($S1006:$W1006,EH$2:EH$6)/MMULT($S1006:$W1006,EG$2:EG$6)-1</f>
        <v>1.5766112581418135E-2</v>
      </c>
      <c r="EI1006" cm="1">
        <f t="array" ref="EI1006">MMULT($S1006:$W1006,EI$2:EI$6)/MMULT($S1006:$W1006,EH$2:EH$6)-1</f>
        <v>7.391485570778844E-3</v>
      </c>
      <c r="EJ1006" cm="1">
        <f t="array" ref="EJ1006">MMULT($S1006:$W1006,EJ$2:EJ$6)/MMULT($S1006:$W1006,EI$2:EI$6)-1</f>
        <v>-1.1840201364692882E-2</v>
      </c>
      <c r="EK1006" cm="1">
        <f t="array" ref="EK1006">MMULT($S1006:$W1006,EK$2:EK$6)/MMULT($S1006:$W1006,EJ$2:EJ$6)-1</f>
        <v>-1.9100390194874972E-3</v>
      </c>
      <c r="EL1006" cm="1">
        <f t="array" ref="EL1006">MMULT($S1006:$W1006,EL$2:EL$6)/MMULT($S1006:$W1006,EK$2:EK$6)-1</f>
        <v>-1.0308296857408084E-2</v>
      </c>
      <c r="EM1006" cm="1">
        <f t="array" ref="EM1006">MMULT($S1006:$W1006,EM$2:EM$6)/MMULT($S1006:$W1006,EL$2:EL$6)-1</f>
        <v>0</v>
      </c>
      <c r="EN1006" cm="1">
        <f t="array" ref="EN1006">MMULT($S1006:$W1006,EN$2:EN$6)/MMULT($S1006:$W1006,EM$2:EM$6)-1</f>
        <v>0</v>
      </c>
      <c r="EO1006" cm="1">
        <f t="array" ref="EO1006">MMULT($S1006:$W1006,EO$2:EO$6)/MMULT($S1006:$W1006,EN$2:EN$6)-1</f>
        <v>0</v>
      </c>
      <c r="EP1006" cm="1">
        <f t="array" ref="EP1006">MMULT($S1006:$W1006,EP$2:EP$6)/MMULT($S1006:$W1006,EO$2:EO$6)-1</f>
        <v>1.5635371436070633E-2</v>
      </c>
      <c r="EQ1006" cm="1">
        <f t="array" ref="EQ1006">MMULT($S1006:$W1006,EQ$2:EQ$6)/MMULT($S1006:$W1006,EP$2:EP$6)-1</f>
        <v>9.4008856943688102E-3</v>
      </c>
      <c r="ER1006" cm="1">
        <f t="array" ref="ER1006">MMULT($S1006:$W1006,ER$2:ER$6)/MMULT($S1006:$W1006,EQ$2:EQ$6)-1</f>
        <v>1.1222627517634143E-2</v>
      </c>
      <c r="ES1006" cm="1">
        <f t="array" ref="ES1006">MMULT($S1006:$W1006,ES$2:ES$6)/MMULT($S1006:$W1006,ER$2:ER$6)-1</f>
        <v>5.9546303074218265E-3</v>
      </c>
      <c r="ET1006" cm="1">
        <f t="array" ref="ET1006">MMULT($S1006:$W1006,ET$2:ET$6)/MMULT($S1006:$W1006,ES$2:ES$6)-1</f>
        <v>0</v>
      </c>
      <c r="EU1006" cm="1">
        <f t="array" ref="EU1006">MMULT($S1006:$W1006,EU$2:EU$6)/MMULT($S1006:$W1006,ET$2:ET$6)-1</f>
        <v>0</v>
      </c>
      <c r="EV1006" cm="1">
        <f t="array" ref="EV1006">MMULT($S1006:$W1006,EV$2:EV$6)/MMULT($S1006:$W1006,EU$2:EU$6)-1</f>
        <v>8.3402145454447574E-3</v>
      </c>
      <c r="EW1006" cm="1">
        <f t="array" ref="EW1006">MMULT($S1006:$W1006,EW$2:EW$6)/MMULT($S1006:$W1006,EV$2:EV$6)-1</f>
        <v>-7.9737119149251301E-3</v>
      </c>
      <c r="EX1006" cm="1">
        <f t="array" ref="EX1006">MMULT($S1006:$W1006,EX$2:EX$6)/MMULT($S1006:$W1006,EW$2:EW$6)-1</f>
        <v>-7.0399999811161518E-3</v>
      </c>
      <c r="EY1006" cm="1">
        <f t="array" ref="EY1006">MMULT($S1006:$W1006,EY$2:EY$6)/MMULT($S1006:$W1006,EX$2:EX$6)-1</f>
        <v>9.7555867531371465E-3</v>
      </c>
      <c r="EZ1006" cm="1">
        <f t="array" ref="EZ1006">MMULT($S1006:$W1006,EZ$2:EZ$6)/MMULT($S1006:$W1006,EY$2:EY$6)-1</f>
        <v>1.9870780275015321E-3</v>
      </c>
      <c r="FA1006" cm="1">
        <f t="array" ref="FA1006">MMULT($S1006:$W1006,FA$2:FA$6)/MMULT($S1006:$W1006,EZ$2:EZ$6)-1</f>
        <v>0</v>
      </c>
      <c r="FB1006" cm="1">
        <f t="array" ref="FB1006">MMULT($S1006:$W1006,FB$2:FB$6)/MMULT($S1006:$W1006,FA$2:FA$6)-1</f>
        <v>0</v>
      </c>
      <c r="FC1006" cm="1">
        <f t="array" ref="FC1006">MMULT($S1006:$W1006,FC$2:FC$6)/MMULT($S1006:$W1006,FB$2:FB$6)-1</f>
        <v>1.6179000662555953E-2</v>
      </c>
      <c r="FD1006" cm="1">
        <f t="array" ref="FD1006">MMULT($S1006:$W1006,FD$2:FD$6)/MMULT($S1006:$W1006,FC$2:FC$6)-1</f>
        <v>4.8853294211077536E-3</v>
      </c>
      <c r="FE1006" cm="1">
        <f t="array" ref="FE1006">MMULT($S1006:$W1006,FE$2:FE$6)/MMULT($S1006:$W1006,FD$2:FD$6)-1</f>
        <v>-1.7598902864807919E-2</v>
      </c>
      <c r="FF1006" cm="1">
        <f t="array" ref="FF1006">MMULT($S1006:$W1006,FF$2:FF$6)/MMULT($S1006:$W1006,FE$2:FE$6)-1</f>
        <v>2.8779261575704318E-3</v>
      </c>
      <c r="FG1006" cm="1">
        <f t="array" ref="FG1006">MMULT($S1006:$W1006,FG$2:FG$6)/MMULT($S1006:$W1006,FF$2:FF$6)-1</f>
        <v>5.5772375737423996E-3</v>
      </c>
      <c r="FH1006" cm="1">
        <f t="array" ref="FH1006">MMULT($S1006:$W1006,FH$2:FH$6)/MMULT($S1006:$W1006,FG$2:FG$6)-1</f>
        <v>0</v>
      </c>
      <c r="FI1006" cm="1">
        <f t="array" ref="FI1006">MMULT($S1006:$W1006,FI$2:FI$6)/MMULT($S1006:$W1006,FH$2:FH$6)-1</f>
        <v>0</v>
      </c>
      <c r="FJ1006" cm="1">
        <f t="array" ref="FJ1006">MMULT($S1006:$W1006,FJ$2:FJ$6)/MMULT($S1006:$W1006,FI$2:FI$6)-1</f>
        <v>2.9397039374079448E-3</v>
      </c>
      <c r="FK1006" cm="1">
        <f t="array" ref="FK1006">MMULT($S1006:$W1006,FK$2:FK$6)/MMULT($S1006:$W1006,FJ$2:FJ$6)-1</f>
        <v>-9.8628645145892868E-4</v>
      </c>
      <c r="FL1006" cm="1">
        <f t="array" ref="FL1006">MMULT($S1006:$W1006,FL$2:FL$6)/MMULT($S1006:$W1006,FK$2:FK$6)-1</f>
        <v>1.5219925301239723E-3</v>
      </c>
      <c r="FM1006" cm="1">
        <f t="array" ref="FM1006">MMULT($S1006:$W1006,FM$2:FM$6)/MMULT($S1006:$W1006,FL$2:FL$6)-1</f>
        <v>6.1815147901442824E-3</v>
      </c>
      <c r="FN1006" cm="1">
        <f t="array" ref="FN1006">MMULT($S1006:$W1006,FN$2:FN$6)/MMULT($S1006:$W1006,FM$2:FM$6)-1</f>
        <v>-6.0767520239188855E-3</v>
      </c>
      <c r="FO1006" cm="1">
        <f t="array" ref="FO1006">MMULT($S1006:$W1006,FO$2:FO$6)/MMULT($S1006:$W1006,FN$2:FN$6)-1</f>
        <v>0</v>
      </c>
      <c r="FP1006" cm="1">
        <f t="array" ref="FP1006">MMULT($S1006:$W1006,FP$2:FP$6)/MMULT($S1006:$W1006,FO$2:FO$6)-1</f>
        <v>0</v>
      </c>
      <c r="FQ1006" cm="1">
        <f t="array" ref="FQ1006">MMULT($S1006:$W1006,FQ$2:FQ$6)/MMULT($S1006:$W1006,FP$2:FP$6)-1</f>
        <v>-9.1776645297675374E-3</v>
      </c>
      <c r="FR1006" cm="1">
        <f t="array" ref="FR1006">MMULT($S1006:$W1006,FR$2:FR$6)/MMULT($S1006:$W1006,FQ$2:FQ$6)-1</f>
        <v>1.1022474242813551E-2</v>
      </c>
      <c r="FS1006" cm="1">
        <f t="array" ref="FS1006">MMULT($S1006:$W1006,FS$2:FS$6)/MMULT($S1006:$W1006,FR$2:FR$6)-1</f>
        <v>6.7852077009167289E-3</v>
      </c>
      <c r="FT1006" cm="1">
        <f t="array" ref="FT1006">MMULT($S1006:$W1006,FT$2:FT$6)/MMULT($S1006:$W1006,FS$2:FS$6)-1</f>
        <v>-4.2028182684056281E-3</v>
      </c>
      <c r="FU1006" cm="1">
        <f t="array" ref="FU1006">MMULT($S1006:$W1006,FU$2:FU$6)/MMULT($S1006:$W1006,FT$2:FT$6)-1</f>
        <v>-4.2398814191466627E-3</v>
      </c>
      <c r="FV1006" cm="1">
        <f t="array" ref="FV1006">MMULT($S1006:$W1006,FV$2:FV$6)/MMULT($S1006:$W1006,FU$2:FU$6)-1</f>
        <v>0</v>
      </c>
      <c r="FW1006" cm="1">
        <f t="array" ref="FW1006">MMULT($S1006:$W1006,FW$2:FW$6)/MMULT($S1006:$W1006,FV$2:FV$6)-1</f>
        <v>0</v>
      </c>
      <c r="FX1006" cm="1">
        <f t="array" ref="FX1006">MMULT($S1006:$W1006,FX$2:FX$6)/MMULT($S1006:$W1006,FW$2:FW$6)-1</f>
        <v>9.4805371815986916E-4</v>
      </c>
      <c r="FY1006" cm="1">
        <f t="array" ref="FY1006">MMULT($S1006:$W1006,FY$2:FY$6)/MMULT($S1006:$W1006,FX$2:FX$6)-1</f>
        <v>-2.8966309953962766E-3</v>
      </c>
      <c r="FZ1006" cm="1">
        <f t="array" ref="FZ1006">MMULT($S1006:$W1006,FZ$2:FZ$6)/MMULT($S1006:$W1006,FY$2:FY$6)-1</f>
        <v>1.7396615814260663E-2</v>
      </c>
      <c r="GA1006" cm="1">
        <f t="array" ref="GA1006">MMULT($S1006:$W1006,GA$2:GA$6)/MMULT($S1006:$W1006,FZ$2:FZ$6)-1</f>
        <v>-6.2098564595405303E-3</v>
      </c>
      <c r="GB1006" cm="1">
        <f t="array" ref="GB1006">MMULT($S1006:$W1006,GB$2:GB$6)/MMULT($S1006:$W1006,GA$2:GA$6)-1</f>
        <v>-9.5106231682073883E-5</v>
      </c>
      <c r="GC1006" cm="1">
        <f t="array" ref="GC1006">MMULT($S1006:$W1006,GC$2:GC$6)/MMULT($S1006:$W1006,GB$2:GB$6)-1</f>
        <v>0</v>
      </c>
      <c r="GD1006" cm="1">
        <f t="array" ref="GD1006">MMULT($S1006:$W1006,GD$2:GD$6)/MMULT($S1006:$W1006,GC$2:GC$6)-1</f>
        <v>0</v>
      </c>
      <c r="GE1006" cm="1">
        <f t="array" ref="GE1006">MMULT($S1006:$W1006,GE$2:GE$6)/MMULT($S1006:$W1006,GD$2:GD$6)-1</f>
        <v>-2.9403558718186229E-3</v>
      </c>
      <c r="GF1006" cm="1">
        <f t="array" ref="GF1006">MMULT($S1006:$W1006,GF$2:GF$6)/MMULT($S1006:$W1006,GE$2:GE$6)-1</f>
        <v>-1.1887392307723288E-2</v>
      </c>
      <c r="GG1006" cm="1">
        <f t="array" ref="GG1006">MMULT($S1006:$W1006,GG$2:GG$6)/MMULT($S1006:$W1006,GF$2:GF$6)-1</f>
        <v>-1.0746947466573564E-2</v>
      </c>
      <c r="GH1006" cm="1">
        <f t="array" ref="GH1006">MMULT($S1006:$W1006,GH$2:GH$6)/MMULT($S1006:$W1006,GG$2:GG$6)-1</f>
        <v>-9.5300766280729254E-3</v>
      </c>
      <c r="GI1006" cm="1">
        <f t="array" ref="GI1006">MMULT($S1006:$W1006,GI$2:GI$6)/MMULT($S1006:$W1006,GH$2:GH$6)-1</f>
        <v>3.8416976660107238E-3</v>
      </c>
      <c r="GJ1006" cm="1">
        <f t="array" ref="GJ1006">MMULT($S1006:$W1006,GJ$2:GJ$6)/MMULT($S1006:$W1006,GI$2:GI$6)-1</f>
        <v>0</v>
      </c>
      <c r="GK1006" cm="1">
        <f t="array" ref="GK1006">MMULT($S1006:$W1006,GK$2:GK$6)/MMULT($S1006:$W1006,GJ$2:GJ$6)-1</f>
        <v>0</v>
      </c>
      <c r="GL1006" cm="1">
        <f t="array" ref="GL1006">MMULT($S1006:$W1006,GL$2:GL$6)/MMULT($S1006:$W1006,GK$2:GK$6)-1</f>
        <v>5.3252090039273003E-3</v>
      </c>
      <c r="GM1006" cm="1">
        <f t="array" ref="GM1006">MMULT($S1006:$W1006,GM$2:GM$6)/MMULT($S1006:$W1006,GL$2:GL$6)-1</f>
        <v>-1.1752059827366823E-3</v>
      </c>
      <c r="GN1006" cm="1">
        <f t="array" ref="GN1006">MMULT($S1006:$W1006,GN$2:GN$6)/MMULT($S1006:$W1006,GM$2:GM$6)-1</f>
        <v>-1.4778432603161917E-3</v>
      </c>
      <c r="GO1006" cm="1">
        <f t="array" ref="GO1006">MMULT($S1006:$W1006,GO$2:GO$6)/MMULT($S1006:$W1006,GN$2:GN$6)-1</f>
        <v>-2.1111476034533339E-2</v>
      </c>
      <c r="GP1006" cm="1">
        <f t="array" ref="GP1006">MMULT($S1006:$W1006,GP$2:GP$6)/MMULT($S1006:$W1006,GO$2:GO$6)-1</f>
        <v>1.1161786237240179E-2</v>
      </c>
      <c r="GQ1006" cm="1">
        <f t="array" ref="GQ1006">MMULT($S1006:$W1006,GQ$2:GQ$6)/MMULT($S1006:$W1006,GP$2:GP$6)-1</f>
        <v>0</v>
      </c>
      <c r="GR1006" cm="1">
        <f t="array" ref="GR1006">MMULT($S1006:$W1006,GR$2:GR$6)/MMULT($S1006:$W1006,GQ$2:GQ$6)-1</f>
        <v>0</v>
      </c>
      <c r="GS1006" cm="1">
        <f t="array" ref="GS1006">MMULT($S1006:$W1006,GS$2:GS$6)/MMULT($S1006:$W1006,GR$2:GR$6)-1</f>
        <v>-1.8889329307479885E-3</v>
      </c>
      <c r="GT1006" cm="1">
        <f t="array" ref="GT1006">MMULT($S1006:$W1006,GT$2:GT$6)/MMULT($S1006:$W1006,GS$2:GS$6)-1</f>
        <v>-1.2469147888344412E-2</v>
      </c>
      <c r="GU1006" cm="1">
        <f t="array" ref="GU1006">MMULT($S1006:$W1006,GU$2:GU$6)/MMULT($S1006:$W1006,GT$2:GT$6)-1</f>
        <v>5.5869820606138099E-3</v>
      </c>
      <c r="GV1006" cm="1">
        <f t="array" ref="GV1006">MMULT($S1006:$W1006,GV$2:GV$6)/MMULT($S1006:$W1006,GU$2:GU$6)-1</f>
        <v>-2.9576397267012666E-3</v>
      </c>
      <c r="GW1006" s="49">
        <f t="shared" si="30"/>
        <v>2.0553104032400169E-4</v>
      </c>
      <c r="GX1006" s="50">
        <f t="shared" si="31"/>
        <v>9.9788942413917159E-3</v>
      </c>
    </row>
    <row r="1007" spans="7:206" customFormat="1" ht="15" thickBot="1" x14ac:dyDescent="0.4">
      <c r="G1007" s="23">
        <v>9.5126194036683251E-2</v>
      </c>
      <c r="H1007">
        <v>0.5536057618945891</v>
      </c>
      <c r="I1007">
        <v>0.49287392803735464</v>
      </c>
      <c r="J1007">
        <v>0.347788933988464</v>
      </c>
      <c r="K1007">
        <v>0.41486861781670581</v>
      </c>
      <c r="L1007">
        <f>SUM(Таблица8[[#This Row],[Аэрофлот]:[Сбербанк]])</f>
        <v>1.9042634357737966</v>
      </c>
      <c r="M1007" s="32">
        <f>Таблица8[[#This Row],[Аэрофлот]]/$L1007</f>
        <v>4.9954324727150348E-2</v>
      </c>
      <c r="N1007" s="33">
        <f>Таблица8[[#This Row],[ГАЗПРОМ ао]]/$L1007</f>
        <v>0.2907191050851804</v>
      </c>
      <c r="O1007" s="33">
        <f>Таблица8[[#This Row],[ГМКНорНик]]/$L1007</f>
        <v>0.25882654614805201</v>
      </c>
      <c r="P1007" s="33">
        <f>Таблица8[[#This Row],[ЛУКОЙЛ]]/$L1007</f>
        <v>0.18263698575252016</v>
      </c>
      <c r="Q1007" s="33">
        <f>Таблица8[[#This Row],[Сбербанк]]/$L1007</f>
        <v>0.21786303828709713</v>
      </c>
      <c r="R1007" s="33">
        <f>SUM(Таблица810[[#This Row],[Аэрофлот]:[Сбербанк]])</f>
        <v>1</v>
      </c>
      <c r="S1007" s="32">
        <f>INT($U$1*Таблица810[[#This Row],[Аэрофлот]]/B$8)</f>
        <v>6932</v>
      </c>
      <c r="T1007" s="33">
        <f>INT($U$1*Таблица810[[#This Row],[ГАЗПРОМ ао]]/C$8)</f>
        <v>13667</v>
      </c>
      <c r="U1007" s="33">
        <f>INT($U$1*Таблица810[[#This Row],[ГМКНорНик]]/D$8)</f>
        <v>106</v>
      </c>
      <c r="V1007" s="33">
        <f>INT($U$1*Таблица810[[#This Row],[ЛУКОЙЛ]]/E$8)</f>
        <v>350</v>
      </c>
      <c r="W1007" s="34">
        <f>INT($U$1*Таблица810[[#This Row],[Сбербанк]]/F$8)</f>
        <v>8009</v>
      </c>
      <c r="AA1007" cm="1">
        <f t="array" ref="AA1007">MMULT($S1007:$W1007,AA$2:AA$6)/MMULT($S1007:$W1007,Z$2:Z$6)-1</f>
        <v>1.5569196332964719E-2</v>
      </c>
      <c r="AB1007" cm="1">
        <f t="array" ref="AB1007">MMULT($S1007:$W1007,AB$2:AB$6)/MMULT($S1007:$W1007,AA$2:AA$6)-1</f>
        <v>1.3493722388147056E-3</v>
      </c>
      <c r="AC1007" cm="1">
        <f t="array" ref="AC1007">MMULT($S1007:$W1007,AC$2:AC$6)/MMULT($S1007:$W1007,AB$2:AB$6)-1</f>
        <v>0</v>
      </c>
      <c r="AD1007" cm="1">
        <f t="array" ref="AD1007">MMULT($S1007:$W1007,AD$2:AD$6)/MMULT($S1007:$W1007,AC$2:AC$6)-1</f>
        <v>4.5888039988713825E-2</v>
      </c>
      <c r="AE1007" cm="1">
        <f t="array" ref="AE1007">MMULT($S1007:$W1007,AE$2:AE$6)/MMULT($S1007:$W1007,AD$2:AD$6)-1</f>
        <v>0</v>
      </c>
      <c r="AF1007" cm="1">
        <f t="array" ref="AF1007">MMULT($S1007:$W1007,AF$2:AF$6)/MMULT($S1007:$W1007,AE$2:AE$6)-1</f>
        <v>0</v>
      </c>
      <c r="AG1007" cm="1">
        <f t="array" ref="AG1007">MMULT($S1007:$W1007,AG$2:AG$6)/MMULT($S1007:$W1007,AF$2:AF$6)-1</f>
        <v>6.3177742533222503E-3</v>
      </c>
      <c r="AH1007" cm="1">
        <f t="array" ref="AH1007">MMULT($S1007:$W1007,AH$2:AH$6)/MMULT($S1007:$W1007,AG$2:AG$6)-1</f>
        <v>2.2975602604624612E-3</v>
      </c>
      <c r="AI1007" cm="1">
        <f t="array" ref="AI1007">MMULT($S1007:$W1007,AI$2:AI$6)/MMULT($S1007:$W1007,AH$2:AH$6)-1</f>
        <v>-5.9670180699853415E-3</v>
      </c>
      <c r="AJ1007" cm="1">
        <f t="array" ref="AJ1007">MMULT($S1007:$W1007,AJ$2:AJ$6)/MMULT($S1007:$W1007,AI$2:AI$6)-1</f>
        <v>1.3702032606692338E-2</v>
      </c>
      <c r="AK1007" cm="1">
        <f t="array" ref="AK1007">MMULT($S1007:$W1007,AK$2:AK$6)/MMULT($S1007:$W1007,AJ$2:AJ$6)-1</f>
        <v>-1.7210498034530453E-2</v>
      </c>
      <c r="AL1007" cm="1">
        <f t="array" ref="AL1007">MMULT($S1007:$W1007,AL$2:AL$6)/MMULT($S1007:$W1007,AK$2:AK$6)-1</f>
        <v>0</v>
      </c>
      <c r="AM1007" cm="1">
        <f t="array" ref="AM1007">MMULT($S1007:$W1007,AM$2:AM$6)/MMULT($S1007:$W1007,AL$2:AL$6)-1</f>
        <v>0</v>
      </c>
      <c r="AN1007" cm="1">
        <f t="array" ref="AN1007">MMULT($S1007:$W1007,AN$2:AN$6)/MMULT($S1007:$W1007,AM$2:AM$6)-1</f>
        <v>3.2526365100380428E-3</v>
      </c>
      <c r="AO1007" cm="1">
        <f t="array" ref="AO1007">MMULT($S1007:$W1007,AO$2:AO$6)/MMULT($S1007:$W1007,AN$2:AN$6)-1</f>
        <v>-5.2341785775328331E-3</v>
      </c>
      <c r="AP1007" cm="1">
        <f t="array" ref="AP1007">MMULT($S1007:$W1007,AP$2:AP$6)/MMULT($S1007:$W1007,AO$2:AO$6)-1</f>
        <v>9.0243809241672412E-3</v>
      </c>
      <c r="AQ1007" cm="1">
        <f t="array" ref="AQ1007">MMULT($S1007:$W1007,AQ$2:AQ$6)/MMULT($S1007:$W1007,AP$2:AP$6)-1</f>
        <v>-1.6984965885935233E-2</v>
      </c>
      <c r="AR1007" cm="1">
        <f t="array" ref="AR1007">MMULT($S1007:$W1007,AR$2:AR$6)/MMULT($S1007:$W1007,AQ$2:AQ$6)-1</f>
        <v>-1.2165024462852947E-2</v>
      </c>
      <c r="AS1007" cm="1">
        <f t="array" ref="AS1007">MMULT($S1007:$W1007,AS$2:AS$6)/MMULT($S1007:$W1007,AR$2:AR$6)-1</f>
        <v>0</v>
      </c>
      <c r="AT1007" cm="1">
        <f t="array" ref="AT1007">MMULT($S1007:$W1007,AT$2:AT$6)/MMULT($S1007:$W1007,AS$2:AS$6)-1</f>
        <v>0</v>
      </c>
      <c r="AU1007" cm="1">
        <f t="array" ref="AU1007">MMULT($S1007:$W1007,AU$2:AU$6)/MMULT($S1007:$W1007,AT$2:AT$6)-1</f>
        <v>-1.1080781596850553E-3</v>
      </c>
      <c r="AV1007" cm="1">
        <f t="array" ref="AV1007">MMULT($S1007:$W1007,AV$2:AV$6)/MMULT($S1007:$W1007,AU$2:AU$6)-1</f>
        <v>-3.4348462209741193E-3</v>
      </c>
      <c r="AW1007" cm="1">
        <f t="array" ref="AW1007">MMULT($S1007:$W1007,AW$2:AW$6)/MMULT($S1007:$W1007,AV$2:AV$6)-1</f>
        <v>-1.6597930380497172E-2</v>
      </c>
      <c r="AX1007" cm="1">
        <f t="array" ref="AX1007">MMULT($S1007:$W1007,AX$2:AX$6)/MMULT($S1007:$W1007,AW$2:AW$6)-1</f>
        <v>6.574874037656997E-3</v>
      </c>
      <c r="AY1007" cm="1">
        <f t="array" ref="AY1007">MMULT($S1007:$W1007,AY$2:AY$6)/MMULT($S1007:$W1007,AX$2:AX$6)-1</f>
        <v>-2.9177685912442186E-2</v>
      </c>
      <c r="AZ1007" cm="1">
        <f t="array" ref="AZ1007">MMULT($S1007:$W1007,AZ$2:AZ$6)/MMULT($S1007:$W1007,AY$2:AY$6)-1</f>
        <v>0</v>
      </c>
      <c r="BA1007" cm="1">
        <f t="array" ref="BA1007">MMULT($S1007:$W1007,BA$2:BA$6)/MMULT($S1007:$W1007,AZ$2:AZ$6)-1</f>
        <v>0</v>
      </c>
      <c r="BB1007" cm="1">
        <f t="array" ref="BB1007">MMULT($S1007:$W1007,BB$2:BB$6)/MMULT($S1007:$W1007,BA$2:BA$6)-1</f>
        <v>1.3817029898063993E-2</v>
      </c>
      <c r="BC1007" cm="1">
        <f t="array" ref="BC1007">MMULT($S1007:$W1007,BC$2:BC$6)/MMULT($S1007:$W1007,BB$2:BB$6)-1</f>
        <v>1.8337928448657337E-3</v>
      </c>
      <c r="BD1007" cm="1">
        <f t="array" ref="BD1007">MMULT($S1007:$W1007,BD$2:BD$6)/MMULT($S1007:$W1007,BC$2:BC$6)-1</f>
        <v>1.2715991552927575E-2</v>
      </c>
      <c r="BE1007" cm="1">
        <f t="array" ref="BE1007">MMULT($S1007:$W1007,BE$2:BE$6)/MMULT($S1007:$W1007,BD$2:BD$6)-1</f>
        <v>1.7011400721287373E-2</v>
      </c>
      <c r="BF1007" cm="1">
        <f t="array" ref="BF1007">MMULT($S1007:$W1007,BF$2:BF$6)/MMULT($S1007:$W1007,BE$2:BE$6)-1</f>
        <v>1.9046188796207897E-3</v>
      </c>
      <c r="BG1007" cm="1">
        <f t="array" ref="BG1007">MMULT($S1007:$W1007,BG$2:BG$6)/MMULT($S1007:$W1007,BF$2:BF$6)-1</f>
        <v>0</v>
      </c>
      <c r="BH1007" cm="1">
        <f t="array" ref="BH1007">MMULT($S1007:$W1007,BH$2:BH$6)/MMULT($S1007:$W1007,BG$2:BG$6)-1</f>
        <v>0</v>
      </c>
      <c r="BI1007" cm="1">
        <f t="array" ref="BI1007">MMULT($S1007:$W1007,BI$2:BI$6)/MMULT($S1007:$W1007,BH$2:BH$6)-1</f>
        <v>1.5506982028388183E-2</v>
      </c>
      <c r="BJ1007" cm="1">
        <f t="array" ref="BJ1007">MMULT($S1007:$W1007,BJ$2:BJ$6)/MMULT($S1007:$W1007,BI$2:BI$6)-1</f>
        <v>-1.1110221393647479E-2</v>
      </c>
      <c r="BK1007" cm="1">
        <f t="array" ref="BK1007">MMULT($S1007:$W1007,BK$2:BK$6)/MMULT($S1007:$W1007,BJ$2:BJ$6)-1</f>
        <v>-1.3550077176075925E-2</v>
      </c>
      <c r="BL1007" cm="1">
        <f t="array" ref="BL1007">MMULT($S1007:$W1007,BL$2:BL$6)/MMULT($S1007:$W1007,BK$2:BK$6)-1</f>
        <v>-1.1324832321217837E-3</v>
      </c>
      <c r="BM1007" cm="1">
        <f t="array" ref="BM1007">MMULT($S1007:$W1007,BM$2:BM$6)/MMULT($S1007:$W1007,BL$2:BL$6)-1</f>
        <v>1.1872467767546802E-2</v>
      </c>
      <c r="BN1007" cm="1">
        <f t="array" ref="BN1007">MMULT($S1007:$W1007,BN$2:BN$6)/MMULT($S1007:$W1007,BM$2:BM$6)-1</f>
        <v>0</v>
      </c>
      <c r="BO1007" cm="1">
        <f t="array" ref="BO1007">MMULT($S1007:$W1007,BO$2:BO$6)/MMULT($S1007:$W1007,BN$2:BN$6)-1</f>
        <v>0</v>
      </c>
      <c r="BP1007" cm="1">
        <f t="array" ref="BP1007">MMULT($S1007:$W1007,BP$2:BP$6)/MMULT($S1007:$W1007,BO$2:BO$6)-1</f>
        <v>2.269281733787043E-2</v>
      </c>
      <c r="BQ1007" cm="1">
        <f t="array" ref="BQ1007">MMULT($S1007:$W1007,BQ$2:BQ$6)/MMULT($S1007:$W1007,BP$2:BP$6)-1</f>
        <v>8.5350953383533934E-4</v>
      </c>
      <c r="BR1007" cm="1">
        <f t="array" ref="BR1007">MMULT($S1007:$W1007,BR$2:BR$6)/MMULT($S1007:$W1007,BQ$2:BQ$6)-1</f>
        <v>-4.9634491022321203E-3</v>
      </c>
      <c r="BS1007" cm="1">
        <f t="array" ref="BS1007">MMULT($S1007:$W1007,BS$2:BS$6)/MMULT($S1007:$W1007,BR$2:BR$6)-1</f>
        <v>-1.2143727878192623E-2</v>
      </c>
      <c r="BT1007" cm="1">
        <f t="array" ref="BT1007">MMULT($S1007:$W1007,BT$2:BT$6)/MMULT($S1007:$W1007,BS$2:BS$6)-1</f>
        <v>2.12804919829086E-2</v>
      </c>
      <c r="BU1007" cm="1">
        <f t="array" ref="BU1007">MMULT($S1007:$W1007,BU$2:BU$6)/MMULT($S1007:$W1007,BT$2:BT$6)-1</f>
        <v>-1.1820924441688585E-2</v>
      </c>
      <c r="BV1007" cm="1">
        <f t="array" ref="BV1007">MMULT($S1007:$W1007,BV$2:BV$6)/MMULT($S1007:$W1007,BU$2:BU$6)-1</f>
        <v>0</v>
      </c>
      <c r="BW1007" cm="1">
        <f t="array" ref="BW1007">MMULT($S1007:$W1007,BW$2:BW$6)/MMULT($S1007:$W1007,BV$2:BV$6)-1</f>
        <v>-2.0867023806067087E-3</v>
      </c>
      <c r="BX1007" cm="1">
        <f t="array" ref="BX1007">MMULT($S1007:$W1007,BX$2:BX$6)/MMULT($S1007:$W1007,BW$2:BW$6)-1</f>
        <v>0</v>
      </c>
      <c r="BY1007" cm="1">
        <f t="array" ref="BY1007">MMULT($S1007:$W1007,BY$2:BY$6)/MMULT($S1007:$W1007,BX$2:BX$6)-1</f>
        <v>-1.7715117340693864E-2</v>
      </c>
      <c r="BZ1007" cm="1">
        <f t="array" ref="BZ1007">MMULT($S1007:$W1007,BZ$2:BZ$6)/MMULT($S1007:$W1007,BY$2:BY$6)-1</f>
        <v>-2.1026123384330297E-2</v>
      </c>
      <c r="CA1007" cm="1">
        <f t="array" ref="CA1007">MMULT($S1007:$W1007,CA$2:CA$6)/MMULT($S1007:$W1007,BZ$2:BZ$6)-1</f>
        <v>-8.4293569994046136E-3</v>
      </c>
      <c r="CB1007" cm="1">
        <f t="array" ref="CB1007">MMULT($S1007:$W1007,CB$2:CB$6)/MMULT($S1007:$W1007,CA$2:CA$6)-1</f>
        <v>0</v>
      </c>
      <c r="CC1007" cm="1">
        <f t="array" ref="CC1007">MMULT($S1007:$W1007,CC$2:CC$6)/MMULT($S1007:$W1007,CB$2:CB$6)-1</f>
        <v>0</v>
      </c>
      <c r="CD1007" cm="1">
        <f t="array" ref="CD1007">MMULT($S1007:$W1007,CD$2:CD$6)/MMULT($S1007:$W1007,CC$2:CC$6)-1</f>
        <v>1.8307402949320428E-2</v>
      </c>
      <c r="CE1007" cm="1">
        <f t="array" ref="CE1007">MMULT($S1007:$W1007,CE$2:CE$6)/MMULT($S1007:$W1007,CD$2:CD$6)-1</f>
        <v>2.1916357814291132E-3</v>
      </c>
      <c r="CF1007" cm="1">
        <f t="array" ref="CF1007">MMULT($S1007:$W1007,CF$2:CF$6)/MMULT($S1007:$W1007,CE$2:CE$6)-1</f>
        <v>-5.0348045813787268E-3</v>
      </c>
      <c r="CG1007" cm="1">
        <f t="array" ref="CG1007">MMULT($S1007:$W1007,CG$2:CG$6)/MMULT($S1007:$W1007,CF$2:CF$6)-1</f>
        <v>-1.2840110325873511E-2</v>
      </c>
      <c r="CH1007" cm="1">
        <f t="array" ref="CH1007">MMULT($S1007:$W1007,CH$2:CH$6)/MMULT($S1007:$W1007,CG$2:CG$6)-1</f>
        <v>2.6784385040383274E-2</v>
      </c>
      <c r="CI1007" cm="1">
        <f t="array" ref="CI1007">MMULT($S1007:$W1007,CI$2:CI$6)/MMULT($S1007:$W1007,CH$2:CH$6)-1</f>
        <v>0</v>
      </c>
      <c r="CJ1007" cm="1">
        <f t="array" ref="CJ1007">MMULT($S1007:$W1007,CJ$2:CJ$6)/MMULT($S1007:$W1007,CI$2:CI$6)-1</f>
        <v>0</v>
      </c>
      <c r="CK1007" cm="1">
        <f t="array" ref="CK1007">MMULT($S1007:$W1007,CK$2:CK$6)/MMULT($S1007:$W1007,CJ$2:CJ$6)-1</f>
        <v>0</v>
      </c>
      <c r="CL1007" cm="1">
        <f t="array" ref="CL1007">MMULT($S1007:$W1007,CL$2:CL$6)/MMULT($S1007:$W1007,CK$2:CK$6)-1</f>
        <v>2.1929544149818403E-2</v>
      </c>
      <c r="CM1007" cm="1">
        <f t="array" ref="CM1007">MMULT($S1007:$W1007,CM$2:CM$6)/MMULT($S1007:$W1007,CL$2:CL$6)-1</f>
        <v>-6.8514422548886511E-3</v>
      </c>
      <c r="CN1007" cm="1">
        <f t="array" ref="CN1007">MMULT($S1007:$W1007,CN$2:CN$6)/MMULT($S1007:$W1007,CM$2:CM$6)-1</f>
        <v>1.3353467438761424E-2</v>
      </c>
      <c r="CO1007" cm="1">
        <f t="array" ref="CO1007">MMULT($S1007:$W1007,CO$2:CO$6)/MMULT($S1007:$W1007,CN$2:CN$6)-1</f>
        <v>4.8525070087803712E-3</v>
      </c>
      <c r="CP1007" cm="1">
        <f t="array" ref="CP1007">MMULT($S1007:$W1007,CP$2:CP$6)/MMULT($S1007:$W1007,CO$2:CO$6)-1</f>
        <v>0</v>
      </c>
      <c r="CQ1007" cm="1">
        <f t="array" ref="CQ1007">MMULT($S1007:$W1007,CQ$2:CQ$6)/MMULT($S1007:$W1007,CP$2:CP$6)-1</f>
        <v>0</v>
      </c>
      <c r="CR1007" cm="1">
        <f t="array" ref="CR1007">MMULT($S1007:$W1007,CR$2:CR$6)/MMULT($S1007:$W1007,CQ$2:CQ$6)-1</f>
        <v>1.9014644527453051E-2</v>
      </c>
      <c r="CS1007" cm="1">
        <f t="array" ref="CS1007">MMULT($S1007:$W1007,CS$2:CS$6)/MMULT($S1007:$W1007,CR$2:CR$6)-1</f>
        <v>-1.843430383371647E-2</v>
      </c>
      <c r="CT1007" cm="1">
        <f t="array" ref="CT1007">MMULT($S1007:$W1007,CT$2:CT$6)/MMULT($S1007:$W1007,CS$2:CS$6)-1</f>
        <v>-1.4652327660226172E-2</v>
      </c>
      <c r="CU1007" cm="1">
        <f t="array" ref="CU1007">MMULT($S1007:$W1007,CU$2:CU$6)/MMULT($S1007:$W1007,CT$2:CT$6)-1</f>
        <v>-2.2979064899897872E-2</v>
      </c>
      <c r="CV1007" cm="1">
        <f t="array" ref="CV1007">MMULT($S1007:$W1007,CV$2:CV$6)/MMULT($S1007:$W1007,CU$2:CU$6)-1</f>
        <v>7.3986581456197964E-3</v>
      </c>
      <c r="CW1007" cm="1">
        <f t="array" ref="CW1007">MMULT($S1007:$W1007,CW$2:CW$6)/MMULT($S1007:$W1007,CV$2:CV$6)-1</f>
        <v>0</v>
      </c>
      <c r="CX1007" cm="1">
        <f t="array" ref="CX1007">MMULT($S1007:$W1007,CX$2:CX$6)/MMULT($S1007:$W1007,CW$2:CW$6)-1</f>
        <v>0</v>
      </c>
      <c r="CY1007" cm="1">
        <f t="array" ref="CY1007">MMULT($S1007:$W1007,CY$2:CY$6)/MMULT($S1007:$W1007,CX$2:CX$6)-1</f>
        <v>-3.7586415177570665E-4</v>
      </c>
      <c r="CZ1007" cm="1">
        <f t="array" ref="CZ1007">MMULT($S1007:$W1007,CZ$2:CZ$6)/MMULT($S1007:$W1007,CY$2:CY$6)-1</f>
        <v>-1.6726453175736955E-2</v>
      </c>
      <c r="DA1007" cm="1">
        <f t="array" ref="DA1007">MMULT($S1007:$W1007,DA$2:DA$6)/MMULT($S1007:$W1007,CZ$2:CZ$6)-1</f>
        <v>1.423727839782174E-3</v>
      </c>
      <c r="DB1007" cm="1">
        <f t="array" ref="DB1007">MMULT($S1007:$W1007,DB$2:DB$6)/MMULT($S1007:$W1007,DA$2:DA$6)-1</f>
        <v>2.3362803928494991E-3</v>
      </c>
      <c r="DC1007" cm="1">
        <f t="array" ref="DC1007">MMULT($S1007:$W1007,DC$2:DC$6)/MMULT($S1007:$W1007,DB$2:DB$6)-1</f>
        <v>2.1428839957489121E-2</v>
      </c>
      <c r="DD1007" cm="1">
        <f t="array" ref="DD1007">MMULT($S1007:$W1007,DD$2:DD$6)/MMULT($S1007:$W1007,DC$2:DC$6)-1</f>
        <v>0</v>
      </c>
      <c r="DE1007" cm="1">
        <f t="array" ref="DE1007">MMULT($S1007:$W1007,DE$2:DE$6)/MMULT($S1007:$W1007,DD$2:DD$6)-1</f>
        <v>0</v>
      </c>
      <c r="DF1007" cm="1">
        <f t="array" ref="DF1007">MMULT($S1007:$W1007,DF$2:DF$6)/MMULT($S1007:$W1007,DE$2:DE$6)-1</f>
        <v>1.1481331732683842E-2</v>
      </c>
      <c r="DG1007" cm="1">
        <f t="array" ref="DG1007">MMULT($S1007:$W1007,DG$2:DG$6)/MMULT($S1007:$W1007,DF$2:DF$6)-1</f>
        <v>-6.9015975477553226E-3</v>
      </c>
      <c r="DH1007" cm="1">
        <f t="array" ref="DH1007">MMULT($S1007:$W1007,DH$2:DH$6)/MMULT($S1007:$W1007,DG$2:DG$6)-1</f>
        <v>4.3167324232278315E-3</v>
      </c>
      <c r="DI1007" cm="1">
        <f t="array" ref="DI1007">MMULT($S1007:$W1007,DI$2:DI$6)/MMULT($S1007:$W1007,DH$2:DH$6)-1</f>
        <v>-4.2452112489399507E-4</v>
      </c>
      <c r="DJ1007" cm="1">
        <f t="array" ref="DJ1007">MMULT($S1007:$W1007,DJ$2:DJ$6)/MMULT($S1007:$W1007,DI$2:DI$6)-1</f>
        <v>3.9505568572140159E-3</v>
      </c>
      <c r="DK1007" cm="1">
        <f t="array" ref="DK1007">MMULT($S1007:$W1007,DK$2:DK$6)/MMULT($S1007:$W1007,DJ$2:DJ$6)-1</f>
        <v>0</v>
      </c>
      <c r="DL1007" cm="1">
        <f t="array" ref="DL1007">MMULT($S1007:$W1007,DL$2:DL$6)/MMULT($S1007:$W1007,DK$2:DK$6)-1</f>
        <v>0</v>
      </c>
      <c r="DM1007" cm="1">
        <f t="array" ref="DM1007">MMULT($S1007:$W1007,DM$2:DM$6)/MMULT($S1007:$W1007,DL$2:DL$6)-1</f>
        <v>-1.1774570062035972E-2</v>
      </c>
      <c r="DN1007" cm="1">
        <f t="array" ref="DN1007">MMULT($S1007:$W1007,DN$2:DN$6)/MMULT($S1007:$W1007,DM$2:DM$6)-1</f>
        <v>-1.7572834948697436E-2</v>
      </c>
      <c r="DO1007" cm="1">
        <f t="array" ref="DO1007">MMULT($S1007:$W1007,DO$2:DO$6)/MMULT($S1007:$W1007,DN$2:DN$6)-1</f>
        <v>1.1409354241441738E-2</v>
      </c>
      <c r="DP1007" cm="1">
        <f t="array" ref="DP1007">MMULT($S1007:$W1007,DP$2:DP$6)/MMULT($S1007:$W1007,DO$2:DO$6)-1</f>
        <v>3.8159111383100353E-3</v>
      </c>
      <c r="DQ1007" cm="1">
        <f t="array" ref="DQ1007">MMULT($S1007:$W1007,DQ$2:DQ$6)/MMULT($S1007:$W1007,DP$2:DP$6)-1</f>
        <v>-2.9195099822871828E-3</v>
      </c>
      <c r="DR1007" cm="1">
        <f t="array" ref="DR1007">MMULT($S1007:$W1007,DR$2:DR$6)/MMULT($S1007:$W1007,DQ$2:DQ$6)-1</f>
        <v>0</v>
      </c>
      <c r="DS1007" cm="1">
        <f t="array" ref="DS1007">MMULT($S1007:$W1007,DS$2:DS$6)/MMULT($S1007:$W1007,DR$2:DR$6)-1</f>
        <v>0</v>
      </c>
      <c r="DT1007" cm="1">
        <f t="array" ref="DT1007">MMULT($S1007:$W1007,DT$2:DT$6)/MMULT($S1007:$W1007,DS$2:DS$6)-1</f>
        <v>1.4958877831402706E-2</v>
      </c>
      <c r="DU1007" cm="1">
        <f t="array" ref="DU1007">MMULT($S1007:$W1007,DU$2:DU$6)/MMULT($S1007:$W1007,DT$2:DT$6)-1</f>
        <v>1.1153223727098815E-2</v>
      </c>
      <c r="DV1007" cm="1">
        <f t="array" ref="DV1007">MMULT($S1007:$W1007,DV$2:DV$6)/MMULT($S1007:$W1007,DU$2:DU$6)-1</f>
        <v>6.8162392406430072E-3</v>
      </c>
      <c r="DW1007" cm="1">
        <f t="array" ref="DW1007">MMULT($S1007:$W1007,DW$2:DW$6)/MMULT($S1007:$W1007,DV$2:DV$6)-1</f>
        <v>-3.9283998718663282E-3</v>
      </c>
      <c r="DX1007" cm="1">
        <f t="array" ref="DX1007">MMULT($S1007:$W1007,DX$2:DX$6)/MMULT($S1007:$W1007,DW$2:DW$6)-1</f>
        <v>8.744988053483338E-3</v>
      </c>
      <c r="DY1007" cm="1">
        <f t="array" ref="DY1007">MMULT($S1007:$W1007,DY$2:DY$6)/MMULT($S1007:$W1007,DX$2:DX$6)-1</f>
        <v>0</v>
      </c>
      <c r="DZ1007" cm="1">
        <f t="array" ref="DZ1007">MMULT($S1007:$W1007,DZ$2:DZ$6)/MMULT($S1007:$W1007,DY$2:DY$6)-1</f>
        <v>0</v>
      </c>
      <c r="EA1007" cm="1">
        <f t="array" ref="EA1007">MMULT($S1007:$W1007,EA$2:EA$6)/MMULT($S1007:$W1007,DZ$2:DZ$6)-1</f>
        <v>-1.0452888182300946E-2</v>
      </c>
      <c r="EB1007" cm="1">
        <f t="array" ref="EB1007">MMULT($S1007:$W1007,EB$2:EB$6)/MMULT($S1007:$W1007,EA$2:EA$6)-1</f>
        <v>-6.3440503361696932E-3</v>
      </c>
      <c r="EC1007" cm="1">
        <f t="array" ref="EC1007">MMULT($S1007:$W1007,EC$2:EC$6)/MMULT($S1007:$W1007,EB$2:EB$6)-1</f>
        <v>4.5562649208872319E-3</v>
      </c>
      <c r="ED1007" cm="1">
        <f t="array" ref="ED1007">MMULT($S1007:$W1007,ED$2:ED$6)/MMULT($S1007:$W1007,EC$2:EC$6)-1</f>
        <v>8.4149098658270471E-3</v>
      </c>
      <c r="EE1007" cm="1">
        <f t="array" ref="EE1007">MMULT($S1007:$W1007,EE$2:EE$6)/MMULT($S1007:$W1007,ED$2:ED$6)-1</f>
        <v>2.6194201295073327E-3</v>
      </c>
      <c r="EF1007" cm="1">
        <f t="array" ref="EF1007">MMULT($S1007:$W1007,EF$2:EF$6)/MMULT($S1007:$W1007,EE$2:EE$6)-1</f>
        <v>0</v>
      </c>
      <c r="EG1007" cm="1">
        <f t="array" ref="EG1007">MMULT($S1007:$W1007,EG$2:EG$6)/MMULT($S1007:$W1007,EF$2:EF$6)-1</f>
        <v>0</v>
      </c>
      <c r="EH1007" cm="1">
        <f t="array" ref="EH1007">MMULT($S1007:$W1007,EH$2:EH$6)/MMULT($S1007:$W1007,EG$2:EG$6)-1</f>
        <v>8.4044802817997422E-3</v>
      </c>
      <c r="EI1007" cm="1">
        <f t="array" ref="EI1007">MMULT($S1007:$W1007,EI$2:EI$6)/MMULT($S1007:$W1007,EH$2:EH$6)-1</f>
        <v>4.9624510529067134E-3</v>
      </c>
      <c r="EJ1007" cm="1">
        <f t="array" ref="EJ1007">MMULT($S1007:$W1007,EJ$2:EJ$6)/MMULT($S1007:$W1007,EI$2:EI$6)-1</f>
        <v>-5.2961539853678685E-3</v>
      </c>
      <c r="EK1007" cm="1">
        <f t="array" ref="EK1007">MMULT($S1007:$W1007,EK$2:EK$6)/MMULT($S1007:$W1007,EJ$2:EJ$6)-1</f>
        <v>-3.2820514671784151E-3</v>
      </c>
      <c r="EL1007" cm="1">
        <f t="array" ref="EL1007">MMULT($S1007:$W1007,EL$2:EL$6)/MMULT($S1007:$W1007,EK$2:EK$6)-1</f>
        <v>-8.457306506164497E-3</v>
      </c>
      <c r="EM1007" cm="1">
        <f t="array" ref="EM1007">MMULT($S1007:$W1007,EM$2:EM$6)/MMULT($S1007:$W1007,EL$2:EL$6)-1</f>
        <v>0</v>
      </c>
      <c r="EN1007" cm="1">
        <f t="array" ref="EN1007">MMULT($S1007:$W1007,EN$2:EN$6)/MMULT($S1007:$W1007,EM$2:EM$6)-1</f>
        <v>0</v>
      </c>
      <c r="EO1007" cm="1">
        <f t="array" ref="EO1007">MMULT($S1007:$W1007,EO$2:EO$6)/MMULT($S1007:$W1007,EN$2:EN$6)-1</f>
        <v>0</v>
      </c>
      <c r="EP1007" cm="1">
        <f t="array" ref="EP1007">MMULT($S1007:$W1007,EP$2:EP$6)/MMULT($S1007:$W1007,EO$2:EO$6)-1</f>
        <v>1.8621278275724462E-2</v>
      </c>
      <c r="EQ1007" cm="1">
        <f t="array" ref="EQ1007">MMULT($S1007:$W1007,EQ$2:EQ$6)/MMULT($S1007:$W1007,EP$2:EP$6)-1</f>
        <v>1.4798541929270659E-2</v>
      </c>
      <c r="ER1007" cm="1">
        <f t="array" ref="ER1007">MMULT($S1007:$W1007,ER$2:ER$6)/MMULT($S1007:$W1007,EQ$2:EQ$6)-1</f>
        <v>1.3759864507920438E-2</v>
      </c>
      <c r="ES1007" cm="1">
        <f t="array" ref="ES1007">MMULT($S1007:$W1007,ES$2:ES$6)/MMULT($S1007:$W1007,ER$2:ER$6)-1</f>
        <v>2.546101480642271E-3</v>
      </c>
      <c r="ET1007" cm="1">
        <f t="array" ref="ET1007">MMULT($S1007:$W1007,ET$2:ET$6)/MMULT($S1007:$W1007,ES$2:ES$6)-1</f>
        <v>0</v>
      </c>
      <c r="EU1007" cm="1">
        <f t="array" ref="EU1007">MMULT($S1007:$W1007,EU$2:EU$6)/MMULT($S1007:$W1007,ET$2:ET$6)-1</f>
        <v>0</v>
      </c>
      <c r="EV1007" cm="1">
        <f t="array" ref="EV1007">MMULT($S1007:$W1007,EV$2:EV$6)/MMULT($S1007:$W1007,EU$2:EU$6)-1</f>
        <v>3.3660951666680816E-3</v>
      </c>
      <c r="EW1007" cm="1">
        <f t="array" ref="EW1007">MMULT($S1007:$W1007,EW$2:EW$6)/MMULT($S1007:$W1007,EV$2:EV$6)-1</f>
        <v>-8.4989473029390972E-3</v>
      </c>
      <c r="EX1007" cm="1">
        <f t="array" ref="EX1007">MMULT($S1007:$W1007,EX$2:EX$6)/MMULT($S1007:$W1007,EW$2:EW$6)-1</f>
        <v>-2.4123842947691987E-3</v>
      </c>
      <c r="EY1007" cm="1">
        <f t="array" ref="EY1007">MMULT($S1007:$W1007,EY$2:EY$6)/MMULT($S1007:$W1007,EX$2:EX$6)-1</f>
        <v>9.0374495678966493E-3</v>
      </c>
      <c r="EZ1007" cm="1">
        <f t="array" ref="EZ1007">MMULT($S1007:$W1007,EZ$2:EZ$6)/MMULT($S1007:$W1007,EY$2:EY$6)-1</f>
        <v>1.7875600747621068E-3</v>
      </c>
      <c r="FA1007" cm="1">
        <f t="array" ref="FA1007">MMULT($S1007:$W1007,FA$2:FA$6)/MMULT($S1007:$W1007,EZ$2:EZ$6)-1</f>
        <v>0</v>
      </c>
      <c r="FB1007" cm="1">
        <f t="array" ref="FB1007">MMULT($S1007:$W1007,FB$2:FB$6)/MMULT($S1007:$W1007,FA$2:FA$6)-1</f>
        <v>0</v>
      </c>
      <c r="FC1007" cm="1">
        <f t="array" ref="FC1007">MMULT($S1007:$W1007,FC$2:FC$6)/MMULT($S1007:$W1007,FB$2:FB$6)-1</f>
        <v>6.005372154526345E-3</v>
      </c>
      <c r="FD1007" cm="1">
        <f t="array" ref="FD1007">MMULT($S1007:$W1007,FD$2:FD$6)/MMULT($S1007:$W1007,FC$2:FC$6)-1</f>
        <v>1.530898583734297E-2</v>
      </c>
      <c r="FE1007" cm="1">
        <f t="array" ref="FE1007">MMULT($S1007:$W1007,FE$2:FE$6)/MMULT($S1007:$W1007,FD$2:FD$6)-1</f>
        <v>-1.9397291534006267E-2</v>
      </c>
      <c r="FF1007" cm="1">
        <f t="array" ref="FF1007">MMULT($S1007:$W1007,FF$2:FF$6)/MMULT($S1007:$W1007,FE$2:FE$6)-1</f>
        <v>-6.1798255579693651E-3</v>
      </c>
      <c r="FG1007" cm="1">
        <f t="array" ref="FG1007">MMULT($S1007:$W1007,FG$2:FG$6)/MMULT($S1007:$W1007,FF$2:FF$6)-1</f>
        <v>4.1879730016831651E-3</v>
      </c>
      <c r="FH1007" cm="1">
        <f t="array" ref="FH1007">MMULT($S1007:$W1007,FH$2:FH$6)/MMULT($S1007:$W1007,FG$2:FG$6)-1</f>
        <v>0</v>
      </c>
      <c r="FI1007" cm="1">
        <f t="array" ref="FI1007">MMULT($S1007:$W1007,FI$2:FI$6)/MMULT($S1007:$W1007,FH$2:FH$6)-1</f>
        <v>0</v>
      </c>
      <c r="FJ1007" cm="1">
        <f t="array" ref="FJ1007">MMULT($S1007:$W1007,FJ$2:FJ$6)/MMULT($S1007:$W1007,FI$2:FI$6)-1</f>
        <v>3.8091906627488736E-3</v>
      </c>
      <c r="FK1007" cm="1">
        <f t="array" ref="FK1007">MMULT($S1007:$W1007,FK$2:FK$6)/MMULT($S1007:$W1007,FJ$2:FJ$6)-1</f>
        <v>2.9211231732395593E-3</v>
      </c>
      <c r="FL1007" cm="1">
        <f t="array" ref="FL1007">MMULT($S1007:$W1007,FL$2:FL$6)/MMULT($S1007:$W1007,FK$2:FK$6)-1</f>
        <v>9.2805411850234165E-3</v>
      </c>
      <c r="FM1007" cm="1">
        <f t="array" ref="FM1007">MMULT($S1007:$W1007,FM$2:FM$6)/MMULT($S1007:$W1007,FL$2:FL$6)-1</f>
        <v>3.3881005341234172E-3</v>
      </c>
      <c r="FN1007" cm="1">
        <f t="array" ref="FN1007">MMULT($S1007:$W1007,FN$2:FN$6)/MMULT($S1007:$W1007,FM$2:FM$6)-1</f>
        <v>-3.8717277553635965E-3</v>
      </c>
      <c r="FO1007" cm="1">
        <f t="array" ref="FO1007">MMULT($S1007:$W1007,FO$2:FO$6)/MMULT($S1007:$W1007,FN$2:FN$6)-1</f>
        <v>0</v>
      </c>
      <c r="FP1007" cm="1">
        <f t="array" ref="FP1007">MMULT($S1007:$W1007,FP$2:FP$6)/MMULT($S1007:$W1007,FO$2:FO$6)-1</f>
        <v>0</v>
      </c>
      <c r="FQ1007" cm="1">
        <f t="array" ref="FQ1007">MMULT($S1007:$W1007,FQ$2:FQ$6)/MMULT($S1007:$W1007,FP$2:FP$6)-1</f>
        <v>-5.7933379304735411E-3</v>
      </c>
      <c r="FR1007" cm="1">
        <f t="array" ref="FR1007">MMULT($S1007:$W1007,FR$2:FR$6)/MMULT($S1007:$W1007,FQ$2:FQ$6)-1</f>
        <v>1.4400561764486897E-2</v>
      </c>
      <c r="FS1007" cm="1">
        <f t="array" ref="FS1007">MMULT($S1007:$W1007,FS$2:FS$6)/MMULT($S1007:$W1007,FR$2:FR$6)-1</f>
        <v>1.8684715490002501E-2</v>
      </c>
      <c r="FT1007" cm="1">
        <f t="array" ref="FT1007">MMULT($S1007:$W1007,FT$2:FT$6)/MMULT($S1007:$W1007,FS$2:FS$6)-1</f>
        <v>-1.2518565137190629E-3</v>
      </c>
      <c r="FU1007" cm="1">
        <f t="array" ref="FU1007">MMULT($S1007:$W1007,FU$2:FU$6)/MMULT($S1007:$W1007,FT$2:FT$6)-1</f>
        <v>5.313892860463465E-4</v>
      </c>
      <c r="FV1007" cm="1">
        <f t="array" ref="FV1007">MMULT($S1007:$W1007,FV$2:FV$6)/MMULT($S1007:$W1007,FU$2:FU$6)-1</f>
        <v>0</v>
      </c>
      <c r="FW1007" cm="1">
        <f t="array" ref="FW1007">MMULT($S1007:$W1007,FW$2:FW$6)/MMULT($S1007:$W1007,FV$2:FV$6)-1</f>
        <v>0</v>
      </c>
      <c r="FX1007" cm="1">
        <f t="array" ref="FX1007">MMULT($S1007:$W1007,FX$2:FX$6)/MMULT($S1007:$W1007,FW$2:FW$6)-1</f>
        <v>4.5605741960166313E-3</v>
      </c>
      <c r="FY1007" cm="1">
        <f t="array" ref="FY1007">MMULT($S1007:$W1007,FY$2:FY$6)/MMULT($S1007:$W1007,FX$2:FX$6)-1</f>
        <v>-3.8502150198005403E-3</v>
      </c>
      <c r="FZ1007" cm="1">
        <f t="array" ref="FZ1007">MMULT($S1007:$W1007,FZ$2:FZ$6)/MMULT($S1007:$W1007,FY$2:FY$6)-1</f>
        <v>7.9729442849303389E-3</v>
      </c>
      <c r="GA1007" cm="1">
        <f t="array" ref="GA1007">MMULT($S1007:$W1007,GA$2:GA$6)/MMULT($S1007:$W1007,FZ$2:FZ$6)-1</f>
        <v>-3.069937320104521E-3</v>
      </c>
      <c r="GB1007" cm="1">
        <f t="array" ref="GB1007">MMULT($S1007:$W1007,GB$2:GB$6)/MMULT($S1007:$W1007,GA$2:GA$6)-1</f>
        <v>-1.50168446795651E-3</v>
      </c>
      <c r="GC1007" cm="1">
        <f t="array" ref="GC1007">MMULT($S1007:$W1007,GC$2:GC$6)/MMULT($S1007:$W1007,GB$2:GB$6)-1</f>
        <v>0</v>
      </c>
      <c r="GD1007" cm="1">
        <f t="array" ref="GD1007">MMULT($S1007:$W1007,GD$2:GD$6)/MMULT($S1007:$W1007,GC$2:GC$6)-1</f>
        <v>0</v>
      </c>
      <c r="GE1007" cm="1">
        <f t="array" ref="GE1007">MMULT($S1007:$W1007,GE$2:GE$6)/MMULT($S1007:$W1007,GD$2:GD$6)-1</f>
        <v>3.9321223615191858E-3</v>
      </c>
      <c r="GF1007" cm="1">
        <f t="array" ref="GF1007">MMULT($S1007:$W1007,GF$2:GF$6)/MMULT($S1007:$W1007,GE$2:GE$6)-1</f>
        <v>-1.2199329851171337E-2</v>
      </c>
      <c r="GG1007" cm="1">
        <f t="array" ref="GG1007">MMULT($S1007:$W1007,GG$2:GG$6)/MMULT($S1007:$W1007,GF$2:GF$6)-1</f>
        <v>-3.1383728166134439E-3</v>
      </c>
      <c r="GH1007" cm="1">
        <f t="array" ref="GH1007">MMULT($S1007:$W1007,GH$2:GH$6)/MMULT($S1007:$W1007,GG$2:GG$6)-1</f>
        <v>-1.7194286041379847E-3</v>
      </c>
      <c r="GI1007" cm="1">
        <f t="array" ref="GI1007">MMULT($S1007:$W1007,GI$2:GI$6)/MMULT($S1007:$W1007,GH$2:GH$6)-1</f>
        <v>-5.3303158284421226E-3</v>
      </c>
      <c r="GJ1007" cm="1">
        <f t="array" ref="GJ1007">MMULT($S1007:$W1007,GJ$2:GJ$6)/MMULT($S1007:$W1007,GI$2:GI$6)-1</f>
        <v>0</v>
      </c>
      <c r="GK1007" cm="1">
        <f t="array" ref="GK1007">MMULT($S1007:$W1007,GK$2:GK$6)/MMULT($S1007:$W1007,GJ$2:GJ$6)-1</f>
        <v>0</v>
      </c>
      <c r="GL1007" cm="1">
        <f t="array" ref="GL1007">MMULT($S1007:$W1007,GL$2:GL$6)/MMULT($S1007:$W1007,GK$2:GK$6)-1</f>
        <v>8.2935262515189123E-3</v>
      </c>
      <c r="GM1007" cm="1">
        <f t="array" ref="GM1007">MMULT($S1007:$W1007,GM$2:GM$6)/MMULT($S1007:$W1007,GL$2:GL$6)-1</f>
        <v>2.8818019536136497E-3</v>
      </c>
      <c r="GN1007" cm="1">
        <f t="array" ref="GN1007">MMULT($S1007:$W1007,GN$2:GN$6)/MMULT($S1007:$W1007,GM$2:GM$6)-1</f>
        <v>-3.3029404105444637E-4</v>
      </c>
      <c r="GO1007" cm="1">
        <f t="array" ref="GO1007">MMULT($S1007:$W1007,GO$2:GO$6)/MMULT($S1007:$W1007,GN$2:GN$6)-1</f>
        <v>-6.638990312803128E-3</v>
      </c>
      <c r="GP1007" cm="1">
        <f t="array" ref="GP1007">MMULT($S1007:$W1007,GP$2:GP$6)/MMULT($S1007:$W1007,GO$2:GO$6)-1</f>
        <v>7.3651655983233422E-3</v>
      </c>
      <c r="GQ1007" cm="1">
        <f t="array" ref="GQ1007">MMULT($S1007:$W1007,GQ$2:GQ$6)/MMULT($S1007:$W1007,GP$2:GP$6)-1</f>
        <v>0</v>
      </c>
      <c r="GR1007" cm="1">
        <f t="array" ref="GR1007">MMULT($S1007:$W1007,GR$2:GR$6)/MMULT($S1007:$W1007,GQ$2:GQ$6)-1</f>
        <v>0</v>
      </c>
      <c r="GS1007" cm="1">
        <f t="array" ref="GS1007">MMULT($S1007:$W1007,GS$2:GS$6)/MMULT($S1007:$W1007,GR$2:GR$6)-1</f>
        <v>-1.7947864268866853E-3</v>
      </c>
      <c r="GT1007" cm="1">
        <f t="array" ref="GT1007">MMULT($S1007:$W1007,GT$2:GT$6)/MMULT($S1007:$W1007,GS$2:GS$6)-1</f>
        <v>-7.6884855323233747E-3</v>
      </c>
      <c r="GU1007" cm="1">
        <f t="array" ref="GU1007">MMULT($S1007:$W1007,GU$2:GU$6)/MMULT($S1007:$W1007,GT$2:GT$6)-1</f>
        <v>9.7446178224747104E-3</v>
      </c>
      <c r="GV1007" cm="1">
        <f t="array" ref="GV1007">MMULT($S1007:$W1007,GV$2:GV$6)/MMULT($S1007:$W1007,GU$2:GU$6)-1</f>
        <v>9.6356847234437826E-3</v>
      </c>
      <c r="GW1007" s="49">
        <f t="shared" si="30"/>
        <v>1.0288663520788813E-3</v>
      </c>
      <c r="GX1007" s="50">
        <f t="shared" si="31"/>
        <v>9.8005221015118986E-3</v>
      </c>
    </row>
    <row r="1008" spans="7:206" x14ac:dyDescent="0.35">
      <c r="M1008" s="30">
        <f>AVERAGE(Таблица810[Аэрофлот])</f>
        <v>0.19896283522971969</v>
      </c>
      <c r="N1008" s="30">
        <f>AVERAGE(Таблица810[ГАЗПРОМ ао])</f>
        <v>0.20249498563472199</v>
      </c>
      <c r="O1008" s="30">
        <f>AVERAGE(Таблица810[ГМКНорНик])</f>
        <v>0.19941222227003541</v>
      </c>
      <c r="P1008" s="30">
        <f>AVERAGE(Таблица810[ЛУКОЙЛ])</f>
        <v>0.1961993587861246</v>
      </c>
      <c r="Q1008" s="30">
        <f>AVERAGE(Таблица810[Сбербанк])</f>
        <v>0.20293059807939826</v>
      </c>
      <c r="R1008" s="59"/>
    </row>
  </sheetData>
  <mergeCells count="7">
    <mergeCell ref="A6:F6"/>
    <mergeCell ref="G6:L6"/>
    <mergeCell ref="M6:R6"/>
    <mergeCell ref="S6:W6"/>
    <mergeCell ref="S1:T1"/>
    <mergeCell ref="L1:R1"/>
    <mergeCell ref="C1:C2"/>
  </mergeCells>
  <pageMargins left="0.7" right="0.7" top="0.75" bottom="0.75" header="0.3" footer="0.3"/>
  <drawing r:id="rId1"/>
  <tableParts count="5">
    <tablePart r:id="rId2"/>
    <tablePart r:id="rId3"/>
    <tablePart r:id="rId4"/>
    <tablePart r:id="rId5"/>
    <tablePart r:id="rId6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63DC5D-4BBE-40A8-8A65-AE91A1B31E11}">
  <dimension ref="A1"/>
  <sheetViews>
    <sheetView zoomScale="60" zoomScaleNormal="60" workbookViewId="0">
      <selection activeCell="AA27" sqref="AA27"/>
    </sheetView>
  </sheetViews>
  <sheetFormatPr defaultRowHeight="14.5" x14ac:dyDescent="0.35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0AB516-5005-498A-81F8-9D88D15192F1}">
  <dimension ref="A1:C896"/>
  <sheetViews>
    <sheetView workbookViewId="0">
      <selection activeCell="B22" sqref="B22"/>
    </sheetView>
  </sheetViews>
  <sheetFormatPr defaultRowHeight="14.5" x14ac:dyDescent="0.35"/>
  <cols>
    <col min="1" max="1" width="10.54296875" customWidth="1"/>
    <col min="2" max="2" width="13.453125" customWidth="1"/>
    <col min="3" max="3" width="10" customWidth="1"/>
  </cols>
  <sheetData>
    <row r="1" spans="1:3" x14ac:dyDescent="0.35">
      <c r="A1" s="13" t="s">
        <v>8</v>
      </c>
      <c r="B1" s="13" t="s">
        <v>9</v>
      </c>
      <c r="C1" s="13" t="s">
        <v>10</v>
      </c>
    </row>
    <row r="2" spans="1:3" x14ac:dyDescent="0.35">
      <c r="A2" t="s">
        <v>0</v>
      </c>
      <c r="B2" s="11">
        <v>44200</v>
      </c>
      <c r="C2">
        <v>72.06</v>
      </c>
    </row>
    <row r="3" spans="1:3" x14ac:dyDescent="0.35">
      <c r="A3" t="s">
        <v>0</v>
      </c>
      <c r="B3" s="11">
        <v>44201</v>
      </c>
      <c r="C3">
        <v>72.739999999999995</v>
      </c>
    </row>
    <row r="4" spans="1:3" x14ac:dyDescent="0.35">
      <c r="A4" t="s">
        <v>0</v>
      </c>
      <c r="B4" s="11">
        <v>44202</v>
      </c>
      <c r="C4">
        <v>72.959999999999994</v>
      </c>
    </row>
    <row r="5" spans="1:3" x14ac:dyDescent="0.35">
      <c r="A5" t="s">
        <v>0</v>
      </c>
      <c r="B5" s="11">
        <v>44203</v>
      </c>
      <c r="C5">
        <v>72.959999999999994</v>
      </c>
    </row>
    <row r="6" spans="1:3" x14ac:dyDescent="0.35">
      <c r="A6" t="s">
        <v>0</v>
      </c>
      <c r="B6" s="11">
        <v>44204</v>
      </c>
      <c r="C6">
        <v>73.58</v>
      </c>
    </row>
    <row r="7" spans="1:3" x14ac:dyDescent="0.35">
      <c r="A7" t="s">
        <v>0</v>
      </c>
      <c r="B7" s="11">
        <v>44205</v>
      </c>
      <c r="C7">
        <v>73.58</v>
      </c>
    </row>
    <row r="8" spans="1:3" x14ac:dyDescent="0.35">
      <c r="A8" t="s">
        <v>0</v>
      </c>
      <c r="B8" s="11">
        <v>44206</v>
      </c>
      <c r="C8">
        <v>73.58</v>
      </c>
    </row>
    <row r="9" spans="1:3" x14ac:dyDescent="0.35">
      <c r="A9" t="s">
        <v>0</v>
      </c>
      <c r="B9" s="11">
        <v>44207</v>
      </c>
      <c r="C9">
        <v>74.08</v>
      </c>
    </row>
    <row r="10" spans="1:3" x14ac:dyDescent="0.35">
      <c r="A10" t="s">
        <v>0</v>
      </c>
      <c r="B10" s="11">
        <v>44208</v>
      </c>
      <c r="C10">
        <v>74.180000000000007</v>
      </c>
    </row>
    <row r="11" spans="1:3" x14ac:dyDescent="0.35">
      <c r="A11" t="s">
        <v>0</v>
      </c>
      <c r="B11" s="11">
        <v>44209</v>
      </c>
      <c r="C11">
        <v>73.5</v>
      </c>
    </row>
    <row r="12" spans="1:3" x14ac:dyDescent="0.35">
      <c r="A12" t="s">
        <v>0</v>
      </c>
      <c r="B12" s="11">
        <v>44210</v>
      </c>
      <c r="C12">
        <v>73.16</v>
      </c>
    </row>
    <row r="13" spans="1:3" x14ac:dyDescent="0.35">
      <c r="A13" t="s">
        <v>0</v>
      </c>
      <c r="B13" s="11">
        <v>44211</v>
      </c>
      <c r="C13">
        <v>72.3</v>
      </c>
    </row>
    <row r="14" spans="1:3" x14ac:dyDescent="0.35">
      <c r="A14" t="s">
        <v>0</v>
      </c>
      <c r="B14" s="11">
        <v>44212</v>
      </c>
      <c r="C14">
        <v>72.3</v>
      </c>
    </row>
    <row r="15" spans="1:3" x14ac:dyDescent="0.35">
      <c r="A15" t="s">
        <v>0</v>
      </c>
      <c r="B15" s="11">
        <v>44213</v>
      </c>
      <c r="C15">
        <v>72.3</v>
      </c>
    </row>
    <row r="16" spans="1:3" x14ac:dyDescent="0.35">
      <c r="A16" t="s">
        <v>0</v>
      </c>
      <c r="B16" s="11">
        <v>44214</v>
      </c>
      <c r="C16">
        <v>72.78</v>
      </c>
    </row>
    <row r="17" spans="1:3" x14ac:dyDescent="0.35">
      <c r="A17" t="s">
        <v>0</v>
      </c>
      <c r="B17" s="11">
        <v>44215</v>
      </c>
      <c r="C17">
        <v>73.72</v>
      </c>
    </row>
    <row r="18" spans="1:3" x14ac:dyDescent="0.35">
      <c r="A18" t="s">
        <v>0</v>
      </c>
      <c r="B18" s="11">
        <v>44216</v>
      </c>
      <c r="C18">
        <v>73.72</v>
      </c>
    </row>
    <row r="19" spans="1:3" x14ac:dyDescent="0.35">
      <c r="A19" t="s">
        <v>0</v>
      </c>
      <c r="B19" s="11">
        <v>44217</v>
      </c>
      <c r="C19">
        <v>72.5</v>
      </c>
    </row>
    <row r="20" spans="1:3" x14ac:dyDescent="0.35">
      <c r="A20" t="s">
        <v>0</v>
      </c>
      <c r="B20" s="11">
        <v>44218</v>
      </c>
      <c r="C20">
        <v>71.84</v>
      </c>
    </row>
    <row r="21" spans="1:3" x14ac:dyDescent="0.35">
      <c r="A21" t="s">
        <v>0</v>
      </c>
      <c r="B21" s="11">
        <v>44219</v>
      </c>
      <c r="C21">
        <v>71.84</v>
      </c>
    </row>
    <row r="22" spans="1:3" x14ac:dyDescent="0.35">
      <c r="A22" t="s">
        <v>0</v>
      </c>
      <c r="B22" s="11">
        <v>44220</v>
      </c>
      <c r="C22">
        <v>71.84</v>
      </c>
    </row>
    <row r="23" spans="1:3" x14ac:dyDescent="0.35">
      <c r="A23" t="s">
        <v>0</v>
      </c>
      <c r="B23" s="11">
        <v>44221</v>
      </c>
      <c r="C23">
        <v>71.14</v>
      </c>
    </row>
    <row r="24" spans="1:3" x14ac:dyDescent="0.35">
      <c r="A24" t="s">
        <v>0</v>
      </c>
      <c r="B24" s="11">
        <v>44222</v>
      </c>
      <c r="C24">
        <v>70.760000000000005</v>
      </c>
    </row>
    <row r="25" spans="1:3" x14ac:dyDescent="0.35">
      <c r="A25" t="s">
        <v>0</v>
      </c>
      <c r="B25" s="11">
        <v>44223</v>
      </c>
      <c r="C25">
        <v>69.88</v>
      </c>
    </row>
    <row r="26" spans="1:3" x14ac:dyDescent="0.35">
      <c r="A26" t="s">
        <v>0</v>
      </c>
      <c r="B26" s="11">
        <v>44224</v>
      </c>
      <c r="C26">
        <v>71</v>
      </c>
    </row>
    <row r="27" spans="1:3" x14ac:dyDescent="0.35">
      <c r="A27" t="s">
        <v>0</v>
      </c>
      <c r="B27" s="11">
        <v>44225</v>
      </c>
      <c r="C27">
        <v>69.88</v>
      </c>
    </row>
    <row r="28" spans="1:3" x14ac:dyDescent="0.35">
      <c r="A28" t="s">
        <v>0</v>
      </c>
      <c r="B28" s="11">
        <v>44226</v>
      </c>
      <c r="C28">
        <v>69.88</v>
      </c>
    </row>
    <row r="29" spans="1:3" x14ac:dyDescent="0.35">
      <c r="A29" t="s">
        <v>0</v>
      </c>
      <c r="B29" s="11">
        <v>44227</v>
      </c>
      <c r="C29">
        <v>69.88</v>
      </c>
    </row>
    <row r="30" spans="1:3" x14ac:dyDescent="0.35">
      <c r="A30" t="s">
        <v>0</v>
      </c>
      <c r="B30" s="11">
        <v>44228</v>
      </c>
      <c r="C30">
        <v>70.34</v>
      </c>
    </row>
    <row r="31" spans="1:3" x14ac:dyDescent="0.35">
      <c r="A31" t="s">
        <v>0</v>
      </c>
      <c r="B31" s="11">
        <v>44229</v>
      </c>
      <c r="C31">
        <v>70.14</v>
      </c>
    </row>
    <row r="32" spans="1:3" x14ac:dyDescent="0.35">
      <c r="A32" t="s">
        <v>0</v>
      </c>
      <c r="B32" s="11">
        <v>44230</v>
      </c>
      <c r="C32">
        <v>70.680000000000007</v>
      </c>
    </row>
    <row r="33" spans="1:3" x14ac:dyDescent="0.35">
      <c r="A33" t="s">
        <v>0</v>
      </c>
      <c r="B33" s="11">
        <v>44231</v>
      </c>
      <c r="C33">
        <v>70.56</v>
      </c>
    </row>
    <row r="34" spans="1:3" x14ac:dyDescent="0.35">
      <c r="A34" t="s">
        <v>0</v>
      </c>
      <c r="B34" s="11">
        <v>44232</v>
      </c>
      <c r="C34">
        <v>70.819999999999993</v>
      </c>
    </row>
    <row r="35" spans="1:3" x14ac:dyDescent="0.35">
      <c r="A35" t="s">
        <v>0</v>
      </c>
      <c r="B35" s="11">
        <v>44233</v>
      </c>
      <c r="C35">
        <v>70.819999999999993</v>
      </c>
    </row>
    <row r="36" spans="1:3" x14ac:dyDescent="0.35">
      <c r="A36" t="s">
        <v>0</v>
      </c>
      <c r="B36" s="11">
        <v>44234</v>
      </c>
      <c r="C36">
        <v>70.819999999999993</v>
      </c>
    </row>
    <row r="37" spans="1:3" x14ac:dyDescent="0.35">
      <c r="A37" t="s">
        <v>0</v>
      </c>
      <c r="B37" s="11">
        <v>44235</v>
      </c>
      <c r="C37">
        <v>71.08</v>
      </c>
    </row>
    <row r="38" spans="1:3" x14ac:dyDescent="0.35">
      <c r="A38" t="s">
        <v>0</v>
      </c>
      <c r="B38" s="11">
        <v>44236</v>
      </c>
      <c r="C38">
        <v>70.34</v>
      </c>
    </row>
    <row r="39" spans="1:3" x14ac:dyDescent="0.35">
      <c r="A39" t="s">
        <v>0</v>
      </c>
      <c r="B39" s="11">
        <v>44237</v>
      </c>
      <c r="C39">
        <v>69.180000000000007</v>
      </c>
    </row>
    <row r="40" spans="1:3" x14ac:dyDescent="0.35">
      <c r="A40" t="s">
        <v>0</v>
      </c>
      <c r="B40" s="11">
        <v>44238</v>
      </c>
      <c r="C40">
        <v>68.86</v>
      </c>
    </row>
    <row r="41" spans="1:3" x14ac:dyDescent="0.35">
      <c r="A41" t="s">
        <v>0</v>
      </c>
      <c r="B41" s="11">
        <v>44239</v>
      </c>
      <c r="C41">
        <v>69.28</v>
      </c>
    </row>
    <row r="42" spans="1:3" x14ac:dyDescent="0.35">
      <c r="A42" t="s">
        <v>0</v>
      </c>
      <c r="B42" s="11">
        <v>44240</v>
      </c>
      <c r="C42">
        <v>69.28</v>
      </c>
    </row>
    <row r="43" spans="1:3" x14ac:dyDescent="0.35">
      <c r="A43" t="s">
        <v>0</v>
      </c>
      <c r="B43" s="11">
        <v>44241</v>
      </c>
      <c r="C43">
        <v>69.28</v>
      </c>
    </row>
    <row r="44" spans="1:3" x14ac:dyDescent="0.35">
      <c r="A44" t="s">
        <v>0</v>
      </c>
      <c r="B44" s="11">
        <v>44242</v>
      </c>
      <c r="C44">
        <v>69.62</v>
      </c>
    </row>
    <row r="45" spans="1:3" x14ac:dyDescent="0.35">
      <c r="A45" t="s">
        <v>0</v>
      </c>
      <c r="B45" s="11">
        <v>44243</v>
      </c>
      <c r="C45">
        <v>69.5</v>
      </c>
    </row>
    <row r="46" spans="1:3" x14ac:dyDescent="0.35">
      <c r="A46" t="s">
        <v>0</v>
      </c>
      <c r="B46" s="11">
        <v>44244</v>
      </c>
      <c r="C46">
        <v>69.180000000000007</v>
      </c>
    </row>
    <row r="47" spans="1:3" x14ac:dyDescent="0.35">
      <c r="A47" t="s">
        <v>0</v>
      </c>
      <c r="B47" s="11">
        <v>44245</v>
      </c>
      <c r="C47">
        <v>68.8</v>
      </c>
    </row>
    <row r="48" spans="1:3" x14ac:dyDescent="0.35">
      <c r="A48" t="s">
        <v>0</v>
      </c>
      <c r="B48" s="11">
        <v>44246</v>
      </c>
      <c r="C48">
        <v>69.02</v>
      </c>
    </row>
    <row r="49" spans="1:3" x14ac:dyDescent="0.35">
      <c r="A49" t="s">
        <v>0</v>
      </c>
      <c r="B49" s="11">
        <v>44247</v>
      </c>
      <c r="C49">
        <v>69.14</v>
      </c>
    </row>
    <row r="50" spans="1:3" x14ac:dyDescent="0.35">
      <c r="A50" t="s">
        <v>0</v>
      </c>
      <c r="B50" s="11">
        <v>44248</v>
      </c>
      <c r="C50">
        <v>69.14</v>
      </c>
    </row>
    <row r="51" spans="1:3" x14ac:dyDescent="0.35">
      <c r="A51" t="s">
        <v>0</v>
      </c>
      <c r="B51" s="11">
        <v>44249</v>
      </c>
      <c r="C51">
        <v>69.2</v>
      </c>
    </row>
    <row r="52" spans="1:3" x14ac:dyDescent="0.35">
      <c r="A52" t="s">
        <v>0</v>
      </c>
      <c r="B52" s="11">
        <v>44250</v>
      </c>
      <c r="C52">
        <v>69.2</v>
      </c>
    </row>
    <row r="53" spans="1:3" x14ac:dyDescent="0.35">
      <c r="A53" t="s">
        <v>0</v>
      </c>
      <c r="B53" s="11">
        <v>44251</v>
      </c>
      <c r="C53">
        <v>70.3</v>
      </c>
    </row>
    <row r="54" spans="1:3" x14ac:dyDescent="0.35">
      <c r="A54" t="s">
        <v>0</v>
      </c>
      <c r="B54" s="11">
        <v>44252</v>
      </c>
      <c r="C54">
        <v>69.44</v>
      </c>
    </row>
    <row r="55" spans="1:3" x14ac:dyDescent="0.35">
      <c r="A55" t="s">
        <v>0</v>
      </c>
      <c r="B55" s="11">
        <v>44253</v>
      </c>
      <c r="C55">
        <v>69.66</v>
      </c>
    </row>
    <row r="56" spans="1:3" x14ac:dyDescent="0.35">
      <c r="A56" t="s">
        <v>0</v>
      </c>
      <c r="B56" s="11">
        <v>44254</v>
      </c>
      <c r="C56">
        <v>69.66</v>
      </c>
    </row>
    <row r="57" spans="1:3" x14ac:dyDescent="0.35">
      <c r="A57" t="s">
        <v>0</v>
      </c>
      <c r="B57" s="11">
        <v>44255</v>
      </c>
      <c r="C57">
        <v>69.66</v>
      </c>
    </row>
    <row r="58" spans="1:3" x14ac:dyDescent="0.35">
      <c r="A58" t="s">
        <v>0</v>
      </c>
      <c r="B58" s="11">
        <v>44256</v>
      </c>
      <c r="C58">
        <v>69.92</v>
      </c>
    </row>
    <row r="59" spans="1:3" x14ac:dyDescent="0.35">
      <c r="A59" t="s">
        <v>0</v>
      </c>
      <c r="B59" s="11">
        <v>44257</v>
      </c>
      <c r="C59">
        <v>71.099999999999994</v>
      </c>
    </row>
    <row r="60" spans="1:3" x14ac:dyDescent="0.35">
      <c r="A60" t="s">
        <v>0</v>
      </c>
      <c r="B60" s="11">
        <v>44258</v>
      </c>
      <c r="C60">
        <v>70.599999999999994</v>
      </c>
    </row>
    <row r="61" spans="1:3" x14ac:dyDescent="0.35">
      <c r="A61" t="s">
        <v>0</v>
      </c>
      <c r="B61" s="11">
        <v>44259</v>
      </c>
      <c r="C61">
        <v>69.44</v>
      </c>
    </row>
    <row r="62" spans="1:3" x14ac:dyDescent="0.35">
      <c r="A62" t="s">
        <v>0</v>
      </c>
      <c r="B62" s="11">
        <v>44260</v>
      </c>
      <c r="C62">
        <v>69.28</v>
      </c>
    </row>
    <row r="63" spans="1:3" x14ac:dyDescent="0.35">
      <c r="A63" t="s">
        <v>0</v>
      </c>
      <c r="B63" s="11">
        <v>44261</v>
      </c>
      <c r="C63">
        <v>69.28</v>
      </c>
    </row>
    <row r="64" spans="1:3" x14ac:dyDescent="0.35">
      <c r="A64" t="s">
        <v>0</v>
      </c>
      <c r="B64" s="11">
        <v>44262</v>
      </c>
      <c r="C64">
        <v>69.28</v>
      </c>
    </row>
    <row r="65" spans="1:3" x14ac:dyDescent="0.35">
      <c r="A65" t="s">
        <v>0</v>
      </c>
      <c r="B65" s="11">
        <v>44263</v>
      </c>
      <c r="C65">
        <v>69.28</v>
      </c>
    </row>
    <row r="66" spans="1:3" x14ac:dyDescent="0.35">
      <c r="A66" t="s">
        <v>0</v>
      </c>
      <c r="B66" s="11">
        <v>44264</v>
      </c>
      <c r="C66">
        <v>69.66</v>
      </c>
    </row>
    <row r="67" spans="1:3" x14ac:dyDescent="0.35">
      <c r="A67" t="s">
        <v>0</v>
      </c>
      <c r="B67" s="11">
        <v>44265</v>
      </c>
      <c r="C67">
        <v>69.86</v>
      </c>
    </row>
    <row r="68" spans="1:3" x14ac:dyDescent="0.35">
      <c r="A68" t="s">
        <v>0</v>
      </c>
      <c r="B68" s="11">
        <v>44266</v>
      </c>
      <c r="C68">
        <v>70</v>
      </c>
    </row>
    <row r="69" spans="1:3" x14ac:dyDescent="0.35">
      <c r="A69" t="s">
        <v>0</v>
      </c>
      <c r="B69" s="11">
        <v>44267</v>
      </c>
      <c r="C69">
        <v>69.86</v>
      </c>
    </row>
    <row r="70" spans="1:3" x14ac:dyDescent="0.35">
      <c r="A70" t="s">
        <v>0</v>
      </c>
      <c r="B70" s="11">
        <v>44268</v>
      </c>
      <c r="C70">
        <v>69.86</v>
      </c>
    </row>
    <row r="71" spans="1:3" x14ac:dyDescent="0.35">
      <c r="A71" t="s">
        <v>0</v>
      </c>
      <c r="B71" s="11">
        <v>44269</v>
      </c>
      <c r="C71">
        <v>69.86</v>
      </c>
    </row>
    <row r="72" spans="1:3" x14ac:dyDescent="0.35">
      <c r="A72" t="s">
        <v>0</v>
      </c>
      <c r="B72" s="11">
        <v>44270</v>
      </c>
      <c r="C72">
        <v>70.819999999999993</v>
      </c>
    </row>
    <row r="73" spans="1:3" x14ac:dyDescent="0.35">
      <c r="A73" t="s">
        <v>0</v>
      </c>
      <c r="B73" s="11">
        <v>44271</v>
      </c>
      <c r="C73">
        <v>70.5</v>
      </c>
    </row>
    <row r="74" spans="1:3" x14ac:dyDescent="0.35">
      <c r="A74" t="s">
        <v>0</v>
      </c>
      <c r="B74" s="11">
        <v>44272</v>
      </c>
      <c r="C74">
        <v>70.02</v>
      </c>
    </row>
    <row r="75" spans="1:3" x14ac:dyDescent="0.35">
      <c r="A75" t="s">
        <v>0</v>
      </c>
      <c r="B75" s="11">
        <v>44273</v>
      </c>
      <c r="C75">
        <v>69.180000000000007</v>
      </c>
    </row>
    <row r="76" spans="1:3" x14ac:dyDescent="0.35">
      <c r="A76" t="s">
        <v>0</v>
      </c>
      <c r="B76" s="11">
        <v>44274</v>
      </c>
      <c r="C76">
        <v>69.8</v>
      </c>
    </row>
    <row r="77" spans="1:3" x14ac:dyDescent="0.35">
      <c r="A77" t="s">
        <v>0</v>
      </c>
      <c r="B77" s="11">
        <v>44275</v>
      </c>
      <c r="C77">
        <v>69.8</v>
      </c>
    </row>
    <row r="78" spans="1:3" x14ac:dyDescent="0.35">
      <c r="A78" t="s">
        <v>0</v>
      </c>
      <c r="B78" s="11">
        <v>44276</v>
      </c>
      <c r="C78">
        <v>69.8</v>
      </c>
    </row>
    <row r="79" spans="1:3" x14ac:dyDescent="0.35">
      <c r="A79" t="s">
        <v>0</v>
      </c>
      <c r="B79" s="11">
        <v>44277</v>
      </c>
      <c r="C79">
        <v>69.260000000000005</v>
      </c>
    </row>
    <row r="80" spans="1:3" x14ac:dyDescent="0.35">
      <c r="A80" t="s">
        <v>0</v>
      </c>
      <c r="B80" s="11">
        <v>44278</v>
      </c>
      <c r="C80">
        <v>67.72</v>
      </c>
    </row>
    <row r="81" spans="1:3" x14ac:dyDescent="0.35">
      <c r="A81" t="s">
        <v>0</v>
      </c>
      <c r="B81" s="11">
        <v>44279</v>
      </c>
      <c r="C81">
        <v>65.900000000000006</v>
      </c>
    </row>
    <row r="82" spans="1:3" x14ac:dyDescent="0.35">
      <c r="A82" t="s">
        <v>0</v>
      </c>
      <c r="B82" s="11">
        <v>44280</v>
      </c>
      <c r="C82">
        <v>66.14</v>
      </c>
    </row>
    <row r="83" spans="1:3" x14ac:dyDescent="0.35">
      <c r="A83" t="s">
        <v>0</v>
      </c>
      <c r="B83" s="11">
        <v>44281</v>
      </c>
      <c r="C83">
        <v>68</v>
      </c>
    </row>
    <row r="84" spans="1:3" x14ac:dyDescent="0.35">
      <c r="A84" t="s">
        <v>0</v>
      </c>
      <c r="B84" s="11">
        <v>44282</v>
      </c>
      <c r="C84">
        <v>68</v>
      </c>
    </row>
    <row r="85" spans="1:3" x14ac:dyDescent="0.35">
      <c r="A85" t="s">
        <v>0</v>
      </c>
      <c r="B85" s="11">
        <v>44283</v>
      </c>
      <c r="C85">
        <v>68</v>
      </c>
    </row>
    <row r="86" spans="1:3" x14ac:dyDescent="0.35">
      <c r="A86" t="s">
        <v>0</v>
      </c>
      <c r="B86" s="11">
        <v>44284</v>
      </c>
      <c r="C86">
        <v>67.459999999999994</v>
      </c>
    </row>
    <row r="87" spans="1:3" x14ac:dyDescent="0.35">
      <c r="A87" t="s">
        <v>0</v>
      </c>
      <c r="B87" s="11">
        <v>44285</v>
      </c>
      <c r="C87">
        <v>66.84</v>
      </c>
    </row>
    <row r="88" spans="1:3" x14ac:dyDescent="0.35">
      <c r="A88" t="s">
        <v>0</v>
      </c>
      <c r="B88" s="11">
        <v>44286</v>
      </c>
      <c r="C88">
        <v>67.44</v>
      </c>
    </row>
    <row r="89" spans="1:3" x14ac:dyDescent="0.35">
      <c r="A89" t="s">
        <v>0</v>
      </c>
      <c r="B89" s="11">
        <v>44287</v>
      </c>
      <c r="C89">
        <v>67.16</v>
      </c>
    </row>
    <row r="90" spans="1:3" x14ac:dyDescent="0.35">
      <c r="A90" t="s">
        <v>0</v>
      </c>
      <c r="B90" s="11">
        <v>44288</v>
      </c>
      <c r="C90">
        <v>67.5</v>
      </c>
    </row>
    <row r="91" spans="1:3" x14ac:dyDescent="0.35">
      <c r="A91" t="s">
        <v>0</v>
      </c>
      <c r="B91" s="11">
        <v>44289</v>
      </c>
      <c r="C91">
        <v>67.5</v>
      </c>
    </row>
    <row r="92" spans="1:3" x14ac:dyDescent="0.35">
      <c r="A92" t="s">
        <v>0</v>
      </c>
      <c r="B92" s="11">
        <v>44290</v>
      </c>
      <c r="C92">
        <v>67.5</v>
      </c>
    </row>
    <row r="93" spans="1:3" x14ac:dyDescent="0.35">
      <c r="A93" t="s">
        <v>0</v>
      </c>
      <c r="B93" s="11">
        <v>44291</v>
      </c>
      <c r="C93">
        <v>67.319999999999993</v>
      </c>
    </row>
    <row r="94" spans="1:3" x14ac:dyDescent="0.35">
      <c r="A94" t="s">
        <v>0</v>
      </c>
      <c r="B94" s="11">
        <v>44292</v>
      </c>
      <c r="C94">
        <v>66.88</v>
      </c>
    </row>
    <row r="95" spans="1:3" x14ac:dyDescent="0.35">
      <c r="A95" t="s">
        <v>0</v>
      </c>
      <c r="B95" s="11">
        <v>44293</v>
      </c>
      <c r="C95">
        <v>67.02</v>
      </c>
    </row>
    <row r="96" spans="1:3" x14ac:dyDescent="0.35">
      <c r="A96" t="s">
        <v>0</v>
      </c>
      <c r="B96" s="11">
        <v>44294</v>
      </c>
      <c r="C96">
        <v>66.8</v>
      </c>
    </row>
    <row r="97" spans="1:3" x14ac:dyDescent="0.35">
      <c r="A97" t="s">
        <v>0</v>
      </c>
      <c r="B97" s="11">
        <v>44295</v>
      </c>
      <c r="C97">
        <v>66.28</v>
      </c>
    </row>
    <row r="98" spans="1:3" x14ac:dyDescent="0.35">
      <c r="A98" t="s">
        <v>0</v>
      </c>
      <c r="B98" s="11">
        <v>44296</v>
      </c>
      <c r="C98">
        <v>66.28</v>
      </c>
    </row>
    <row r="99" spans="1:3" x14ac:dyDescent="0.35">
      <c r="A99" t="s">
        <v>0</v>
      </c>
      <c r="B99" s="11">
        <v>44297</v>
      </c>
      <c r="C99">
        <v>66.28</v>
      </c>
    </row>
    <row r="100" spans="1:3" x14ac:dyDescent="0.35">
      <c r="A100" t="s">
        <v>0</v>
      </c>
      <c r="B100" s="11">
        <v>44298</v>
      </c>
      <c r="C100">
        <v>66.52</v>
      </c>
    </row>
    <row r="101" spans="1:3" x14ac:dyDescent="0.35">
      <c r="A101" t="s">
        <v>0</v>
      </c>
      <c r="B101" s="11">
        <v>44299</v>
      </c>
      <c r="C101">
        <v>65.760000000000005</v>
      </c>
    </row>
    <row r="102" spans="1:3" x14ac:dyDescent="0.35">
      <c r="A102" t="s">
        <v>0</v>
      </c>
      <c r="B102" s="11">
        <v>44300</v>
      </c>
      <c r="C102">
        <v>65.8</v>
      </c>
    </row>
    <row r="103" spans="1:3" x14ac:dyDescent="0.35">
      <c r="A103" t="s">
        <v>0</v>
      </c>
      <c r="B103" s="11">
        <v>44301</v>
      </c>
      <c r="C103">
        <v>65.62</v>
      </c>
    </row>
    <row r="104" spans="1:3" x14ac:dyDescent="0.35">
      <c r="A104" t="s">
        <v>0</v>
      </c>
      <c r="B104" s="11">
        <v>44302</v>
      </c>
      <c r="C104">
        <v>66.48</v>
      </c>
    </row>
    <row r="105" spans="1:3" x14ac:dyDescent="0.35">
      <c r="A105" t="s">
        <v>0</v>
      </c>
      <c r="B105" s="11">
        <v>44303</v>
      </c>
      <c r="C105">
        <v>66.48</v>
      </c>
    </row>
    <row r="106" spans="1:3" x14ac:dyDescent="0.35">
      <c r="A106" t="s">
        <v>0</v>
      </c>
      <c r="B106" s="11">
        <v>44304</v>
      </c>
      <c r="C106">
        <v>66.48</v>
      </c>
    </row>
    <row r="107" spans="1:3" x14ac:dyDescent="0.35">
      <c r="A107" t="s">
        <v>0</v>
      </c>
      <c r="B107" s="11">
        <v>44305</v>
      </c>
      <c r="C107">
        <v>65.48</v>
      </c>
    </row>
    <row r="108" spans="1:3" x14ac:dyDescent="0.35">
      <c r="A108" t="s">
        <v>0</v>
      </c>
      <c r="B108" s="11">
        <v>44306</v>
      </c>
      <c r="C108">
        <v>64.48</v>
      </c>
    </row>
    <row r="109" spans="1:3" x14ac:dyDescent="0.35">
      <c r="A109" t="s">
        <v>0</v>
      </c>
      <c r="B109" s="11">
        <v>44307</v>
      </c>
      <c r="C109">
        <v>63.6</v>
      </c>
    </row>
    <row r="110" spans="1:3" x14ac:dyDescent="0.35">
      <c r="A110" t="s">
        <v>0</v>
      </c>
      <c r="B110" s="11">
        <v>44308</v>
      </c>
      <c r="C110">
        <v>64.48</v>
      </c>
    </row>
    <row r="111" spans="1:3" x14ac:dyDescent="0.35">
      <c r="A111" t="s">
        <v>0</v>
      </c>
      <c r="B111" s="11">
        <v>44309</v>
      </c>
      <c r="C111">
        <v>65.3</v>
      </c>
    </row>
    <row r="112" spans="1:3" x14ac:dyDescent="0.35">
      <c r="A112" t="s">
        <v>0</v>
      </c>
      <c r="B112" s="11">
        <v>44310</v>
      </c>
      <c r="C112">
        <v>65.3</v>
      </c>
    </row>
    <row r="113" spans="1:3" x14ac:dyDescent="0.35">
      <c r="A113" t="s">
        <v>0</v>
      </c>
      <c r="B113" s="11">
        <v>44311</v>
      </c>
      <c r="C113">
        <v>65.3</v>
      </c>
    </row>
    <row r="114" spans="1:3" x14ac:dyDescent="0.35">
      <c r="A114" t="s">
        <v>0</v>
      </c>
      <c r="B114" s="11">
        <v>44312</v>
      </c>
      <c r="C114">
        <v>66.040000000000006</v>
      </c>
    </row>
    <row r="115" spans="1:3" x14ac:dyDescent="0.35">
      <c r="A115" t="s">
        <v>0</v>
      </c>
      <c r="B115" s="11">
        <v>44313</v>
      </c>
      <c r="C115">
        <v>65.540000000000006</v>
      </c>
    </row>
    <row r="116" spans="1:3" x14ac:dyDescent="0.35">
      <c r="A116" t="s">
        <v>0</v>
      </c>
      <c r="B116" s="11">
        <v>44314</v>
      </c>
      <c r="C116">
        <v>65</v>
      </c>
    </row>
    <row r="117" spans="1:3" x14ac:dyDescent="0.35">
      <c r="A117" t="s">
        <v>0</v>
      </c>
      <c r="B117" s="11">
        <v>44315</v>
      </c>
      <c r="C117">
        <v>64.900000000000006</v>
      </c>
    </row>
    <row r="118" spans="1:3" x14ac:dyDescent="0.35">
      <c r="A118" t="s">
        <v>0</v>
      </c>
      <c r="B118" s="11">
        <v>44316</v>
      </c>
      <c r="C118">
        <v>64.540000000000006</v>
      </c>
    </row>
    <row r="119" spans="1:3" x14ac:dyDescent="0.35">
      <c r="A119" t="s">
        <v>0</v>
      </c>
      <c r="B119" s="11">
        <v>44317</v>
      </c>
      <c r="C119">
        <v>64.540000000000006</v>
      </c>
    </row>
    <row r="120" spans="1:3" x14ac:dyDescent="0.35">
      <c r="A120" t="s">
        <v>0</v>
      </c>
      <c r="B120" s="11">
        <v>44318</v>
      </c>
      <c r="C120">
        <v>64.540000000000006</v>
      </c>
    </row>
    <row r="121" spans="1:3" x14ac:dyDescent="0.35">
      <c r="A121" t="s">
        <v>0</v>
      </c>
      <c r="B121" s="11">
        <v>44319</v>
      </c>
      <c r="C121">
        <v>64.540000000000006</v>
      </c>
    </row>
    <row r="122" spans="1:3" x14ac:dyDescent="0.35">
      <c r="A122" t="s">
        <v>0</v>
      </c>
      <c r="B122" s="11">
        <v>44320</v>
      </c>
      <c r="C122">
        <v>65.180000000000007</v>
      </c>
    </row>
    <row r="123" spans="1:3" x14ac:dyDescent="0.35">
      <c r="A123" t="s">
        <v>0</v>
      </c>
      <c r="B123" s="11">
        <v>44321</v>
      </c>
      <c r="C123">
        <v>65.22</v>
      </c>
    </row>
    <row r="124" spans="1:3" x14ac:dyDescent="0.35">
      <c r="A124" t="s">
        <v>0</v>
      </c>
      <c r="B124" s="11">
        <v>44322</v>
      </c>
      <c r="C124">
        <v>65.400000000000006</v>
      </c>
    </row>
    <row r="125" spans="1:3" x14ac:dyDescent="0.35">
      <c r="A125" t="s">
        <v>0</v>
      </c>
      <c r="B125" s="11">
        <v>44323</v>
      </c>
      <c r="C125">
        <v>65.64</v>
      </c>
    </row>
    <row r="126" spans="1:3" x14ac:dyDescent="0.35">
      <c r="A126" t="s">
        <v>0</v>
      </c>
      <c r="B126" s="11">
        <v>44324</v>
      </c>
      <c r="C126">
        <v>65.64</v>
      </c>
    </row>
    <row r="127" spans="1:3" x14ac:dyDescent="0.35">
      <c r="A127" t="s">
        <v>0</v>
      </c>
      <c r="B127" s="11">
        <v>44325</v>
      </c>
      <c r="C127">
        <v>65.64</v>
      </c>
    </row>
    <row r="128" spans="1:3" x14ac:dyDescent="0.35">
      <c r="A128" t="s">
        <v>0</v>
      </c>
      <c r="B128" s="11">
        <v>44326</v>
      </c>
      <c r="C128">
        <v>66.88</v>
      </c>
    </row>
    <row r="129" spans="1:3" x14ac:dyDescent="0.35">
      <c r="A129" t="s">
        <v>0</v>
      </c>
      <c r="B129" s="11">
        <v>44327</v>
      </c>
      <c r="C129">
        <v>66.319999999999993</v>
      </c>
    </row>
    <row r="130" spans="1:3" x14ac:dyDescent="0.35">
      <c r="A130" t="s">
        <v>0</v>
      </c>
      <c r="B130" s="11">
        <v>44328</v>
      </c>
      <c r="C130">
        <v>65.900000000000006</v>
      </c>
    </row>
    <row r="131" spans="1:3" x14ac:dyDescent="0.35">
      <c r="A131" t="s">
        <v>0</v>
      </c>
      <c r="B131" s="11">
        <v>44329</v>
      </c>
      <c r="C131">
        <v>66.599999999999994</v>
      </c>
    </row>
    <row r="132" spans="1:3" x14ac:dyDescent="0.35">
      <c r="A132" t="s">
        <v>0</v>
      </c>
      <c r="B132" s="11">
        <v>44330</v>
      </c>
      <c r="C132">
        <v>67.319999999999993</v>
      </c>
    </row>
    <row r="133" spans="1:3" x14ac:dyDescent="0.35">
      <c r="A133" t="s">
        <v>0</v>
      </c>
      <c r="B133" s="11">
        <v>44331</v>
      </c>
      <c r="C133">
        <v>67.319999999999993</v>
      </c>
    </row>
    <row r="134" spans="1:3" x14ac:dyDescent="0.35">
      <c r="A134" t="s">
        <v>0</v>
      </c>
      <c r="B134" s="11">
        <v>44332</v>
      </c>
      <c r="C134">
        <v>67.319999999999993</v>
      </c>
    </row>
    <row r="135" spans="1:3" x14ac:dyDescent="0.35">
      <c r="A135" t="s">
        <v>0</v>
      </c>
      <c r="B135" s="11">
        <v>44333</v>
      </c>
      <c r="C135">
        <v>70.599999999999994</v>
      </c>
    </row>
    <row r="136" spans="1:3" x14ac:dyDescent="0.35">
      <c r="A136" t="s">
        <v>0</v>
      </c>
      <c r="B136" s="11">
        <v>44334</v>
      </c>
      <c r="C136">
        <v>70.92</v>
      </c>
    </row>
    <row r="137" spans="1:3" x14ac:dyDescent="0.35">
      <c r="A137" t="s">
        <v>0</v>
      </c>
      <c r="B137" s="11">
        <v>44335</v>
      </c>
      <c r="C137">
        <v>69.5</v>
      </c>
    </row>
    <row r="138" spans="1:3" x14ac:dyDescent="0.35">
      <c r="A138" t="s">
        <v>0</v>
      </c>
      <c r="B138" s="11">
        <v>44336</v>
      </c>
      <c r="C138">
        <v>70.08</v>
      </c>
    </row>
    <row r="139" spans="1:3" x14ac:dyDescent="0.35">
      <c r="A139" t="s">
        <v>0</v>
      </c>
      <c r="B139" s="11">
        <v>44337</v>
      </c>
      <c r="C139">
        <v>70.86</v>
      </c>
    </row>
    <row r="140" spans="1:3" x14ac:dyDescent="0.35">
      <c r="A140" t="s">
        <v>0</v>
      </c>
      <c r="B140" s="11">
        <v>44338</v>
      </c>
      <c r="C140">
        <v>70.86</v>
      </c>
    </row>
    <row r="141" spans="1:3" x14ac:dyDescent="0.35">
      <c r="A141" t="s">
        <v>0</v>
      </c>
      <c r="B141" s="11">
        <v>44339</v>
      </c>
      <c r="C141">
        <v>70.86</v>
      </c>
    </row>
    <row r="142" spans="1:3" x14ac:dyDescent="0.35">
      <c r="A142" t="s">
        <v>0</v>
      </c>
      <c r="B142" s="11">
        <v>44340</v>
      </c>
      <c r="C142">
        <v>71.680000000000007</v>
      </c>
    </row>
    <row r="143" spans="1:3" x14ac:dyDescent="0.35">
      <c r="A143" t="s">
        <v>0</v>
      </c>
      <c r="B143" s="11">
        <v>44341</v>
      </c>
      <c r="C143">
        <v>71.34</v>
      </c>
    </row>
    <row r="144" spans="1:3" x14ac:dyDescent="0.35">
      <c r="A144" t="s">
        <v>0</v>
      </c>
      <c r="B144" s="11">
        <v>44342</v>
      </c>
      <c r="C144">
        <v>70.72</v>
      </c>
    </row>
    <row r="145" spans="1:3" x14ac:dyDescent="0.35">
      <c r="A145" t="s">
        <v>0</v>
      </c>
      <c r="B145" s="11">
        <v>44343</v>
      </c>
      <c r="C145">
        <v>71.12</v>
      </c>
    </row>
    <row r="146" spans="1:3" x14ac:dyDescent="0.35">
      <c r="A146" t="s">
        <v>0</v>
      </c>
      <c r="B146" s="11">
        <v>44344</v>
      </c>
      <c r="C146">
        <v>69.94</v>
      </c>
    </row>
    <row r="147" spans="1:3" x14ac:dyDescent="0.35">
      <c r="A147" t="s">
        <v>0</v>
      </c>
      <c r="B147" s="11">
        <v>44345</v>
      </c>
      <c r="C147">
        <v>69.94</v>
      </c>
    </row>
    <row r="148" spans="1:3" x14ac:dyDescent="0.35">
      <c r="A148" t="s">
        <v>0</v>
      </c>
      <c r="B148" s="11">
        <v>44346</v>
      </c>
      <c r="C148">
        <v>69.94</v>
      </c>
    </row>
    <row r="149" spans="1:3" x14ac:dyDescent="0.35">
      <c r="A149" t="s">
        <v>0</v>
      </c>
      <c r="B149" s="11">
        <v>44347</v>
      </c>
      <c r="C149">
        <v>70.06</v>
      </c>
    </row>
    <row r="150" spans="1:3" x14ac:dyDescent="0.35">
      <c r="A150" t="s">
        <v>0</v>
      </c>
      <c r="B150" s="11">
        <v>44348</v>
      </c>
      <c r="C150">
        <v>71.06</v>
      </c>
    </row>
    <row r="151" spans="1:3" x14ac:dyDescent="0.35">
      <c r="A151" t="s">
        <v>0</v>
      </c>
      <c r="B151" s="11">
        <v>44349</v>
      </c>
      <c r="C151">
        <v>71.239999999999995</v>
      </c>
    </row>
    <row r="152" spans="1:3" x14ac:dyDescent="0.35">
      <c r="A152" t="s">
        <v>0</v>
      </c>
      <c r="B152" s="11">
        <v>44350</v>
      </c>
      <c r="C152">
        <v>71.5</v>
      </c>
    </row>
    <row r="153" spans="1:3" x14ac:dyDescent="0.35">
      <c r="A153" t="s">
        <v>0</v>
      </c>
      <c r="B153" s="11">
        <v>44351</v>
      </c>
      <c r="C153">
        <v>71.44</v>
      </c>
    </row>
    <row r="154" spans="1:3" x14ac:dyDescent="0.35">
      <c r="A154" t="s">
        <v>0</v>
      </c>
      <c r="B154" s="11">
        <v>44352</v>
      </c>
      <c r="C154">
        <v>71.44</v>
      </c>
    </row>
    <row r="155" spans="1:3" x14ac:dyDescent="0.35">
      <c r="A155" t="s">
        <v>0</v>
      </c>
      <c r="B155" s="11">
        <v>44353</v>
      </c>
      <c r="C155">
        <v>71.44</v>
      </c>
    </row>
    <row r="156" spans="1:3" x14ac:dyDescent="0.35">
      <c r="A156" t="s">
        <v>0</v>
      </c>
      <c r="B156" s="11">
        <v>44354</v>
      </c>
      <c r="C156">
        <v>71.34</v>
      </c>
    </row>
    <row r="157" spans="1:3" x14ac:dyDescent="0.35">
      <c r="A157" t="s">
        <v>0</v>
      </c>
      <c r="B157" s="11">
        <v>44355</v>
      </c>
      <c r="C157">
        <v>71.38</v>
      </c>
    </row>
    <row r="158" spans="1:3" x14ac:dyDescent="0.35">
      <c r="A158" t="s">
        <v>0</v>
      </c>
      <c r="B158" s="11">
        <v>44356</v>
      </c>
      <c r="C158">
        <v>73.72</v>
      </c>
    </row>
    <row r="159" spans="1:3" x14ac:dyDescent="0.35">
      <c r="A159" t="s">
        <v>0</v>
      </c>
      <c r="B159" s="11">
        <v>44357</v>
      </c>
      <c r="C159">
        <v>73.34</v>
      </c>
    </row>
    <row r="160" spans="1:3" x14ac:dyDescent="0.35">
      <c r="A160" t="s">
        <v>0</v>
      </c>
      <c r="B160" s="11">
        <v>44358</v>
      </c>
      <c r="C160">
        <v>73.58</v>
      </c>
    </row>
    <row r="161" spans="1:3" x14ac:dyDescent="0.35">
      <c r="A161" t="s">
        <v>0</v>
      </c>
      <c r="B161" s="11">
        <v>44359</v>
      </c>
      <c r="C161">
        <v>73.58</v>
      </c>
    </row>
    <row r="162" spans="1:3" x14ac:dyDescent="0.35">
      <c r="A162" t="s">
        <v>0</v>
      </c>
      <c r="B162" s="11">
        <v>44360</v>
      </c>
      <c r="C162">
        <v>73.58</v>
      </c>
    </row>
    <row r="163" spans="1:3" x14ac:dyDescent="0.35">
      <c r="A163" t="s">
        <v>0</v>
      </c>
      <c r="B163" s="11">
        <v>44361</v>
      </c>
      <c r="C163">
        <v>72.28</v>
      </c>
    </row>
    <row r="164" spans="1:3" x14ac:dyDescent="0.35">
      <c r="A164" t="s">
        <v>0</v>
      </c>
      <c r="B164" s="11">
        <v>44362</v>
      </c>
      <c r="C164">
        <v>71.06</v>
      </c>
    </row>
    <row r="165" spans="1:3" x14ac:dyDescent="0.35">
      <c r="A165" t="s">
        <v>0</v>
      </c>
      <c r="B165" s="11">
        <v>44363</v>
      </c>
      <c r="C165">
        <v>70.16</v>
      </c>
    </row>
    <row r="166" spans="1:3" x14ac:dyDescent="0.35">
      <c r="A166" t="s">
        <v>0</v>
      </c>
      <c r="B166" s="11">
        <v>44364</v>
      </c>
      <c r="C166">
        <v>69.900000000000006</v>
      </c>
    </row>
    <row r="167" spans="1:3" x14ac:dyDescent="0.35">
      <c r="A167" t="s">
        <v>0</v>
      </c>
      <c r="B167" s="11">
        <v>44365</v>
      </c>
      <c r="C167">
        <v>71.400000000000006</v>
      </c>
    </row>
    <row r="168" spans="1:3" x14ac:dyDescent="0.35">
      <c r="A168" t="s">
        <v>0</v>
      </c>
      <c r="B168" s="11">
        <v>44366</v>
      </c>
      <c r="C168">
        <v>71.400000000000006</v>
      </c>
    </row>
    <row r="169" spans="1:3" x14ac:dyDescent="0.35">
      <c r="A169" t="s">
        <v>0</v>
      </c>
      <c r="B169" s="11">
        <v>44367</v>
      </c>
      <c r="C169">
        <v>71.400000000000006</v>
      </c>
    </row>
    <row r="170" spans="1:3" x14ac:dyDescent="0.35">
      <c r="A170" t="s">
        <v>0</v>
      </c>
      <c r="B170" s="11">
        <v>44368</v>
      </c>
      <c r="C170">
        <v>71.099999999999994</v>
      </c>
    </row>
    <row r="171" spans="1:3" x14ac:dyDescent="0.35">
      <c r="A171" t="s">
        <v>0</v>
      </c>
      <c r="B171" s="11">
        <v>44369</v>
      </c>
      <c r="C171">
        <v>71.680000000000007</v>
      </c>
    </row>
    <row r="172" spans="1:3" x14ac:dyDescent="0.35">
      <c r="A172" t="s">
        <v>0</v>
      </c>
      <c r="B172" s="11">
        <v>44370</v>
      </c>
      <c r="C172">
        <v>70.58</v>
      </c>
    </row>
    <row r="173" spans="1:3" x14ac:dyDescent="0.35">
      <c r="A173" t="s">
        <v>0</v>
      </c>
      <c r="B173" s="11">
        <v>44371</v>
      </c>
      <c r="C173">
        <v>69.14</v>
      </c>
    </row>
    <row r="174" spans="1:3" x14ac:dyDescent="0.35">
      <c r="A174" t="s">
        <v>0</v>
      </c>
      <c r="B174" s="11">
        <v>44372</v>
      </c>
      <c r="C174">
        <v>69.98</v>
      </c>
    </row>
    <row r="175" spans="1:3" x14ac:dyDescent="0.35">
      <c r="A175" t="s">
        <v>0</v>
      </c>
      <c r="B175" s="11">
        <v>44373</v>
      </c>
      <c r="C175">
        <v>69.98</v>
      </c>
    </row>
    <row r="176" spans="1:3" x14ac:dyDescent="0.35">
      <c r="A176" t="s">
        <v>0</v>
      </c>
      <c r="B176" s="11">
        <v>44374</v>
      </c>
      <c r="C176">
        <v>69.98</v>
      </c>
    </row>
    <row r="177" spans="1:3" x14ac:dyDescent="0.35">
      <c r="A177" t="s">
        <v>0</v>
      </c>
      <c r="B177" s="11">
        <v>44375</v>
      </c>
      <c r="C177">
        <v>69.319999999999993</v>
      </c>
    </row>
    <row r="178" spans="1:3" x14ac:dyDescent="0.35">
      <c r="A178" t="s">
        <v>0</v>
      </c>
      <c r="B178" s="11">
        <v>44376</v>
      </c>
      <c r="C178">
        <v>68.06</v>
      </c>
    </row>
    <row r="179" spans="1:3" x14ac:dyDescent="0.35">
      <c r="A179" t="s">
        <v>0</v>
      </c>
      <c r="B179" s="11">
        <v>44377</v>
      </c>
      <c r="C179">
        <v>68.599999999999994</v>
      </c>
    </row>
    <row r="180" spans="1:3" x14ac:dyDescent="0.35">
      <c r="A180" t="s">
        <v>0</v>
      </c>
      <c r="B180" s="11">
        <v>44378</v>
      </c>
      <c r="C180">
        <v>68.540000000000006</v>
      </c>
    </row>
    <row r="181" spans="1:3" x14ac:dyDescent="0.35">
      <c r="A181" t="s">
        <v>1</v>
      </c>
      <c r="B181" s="11">
        <v>44200</v>
      </c>
      <c r="C181">
        <v>212.71</v>
      </c>
    </row>
    <row r="182" spans="1:3" x14ac:dyDescent="0.35">
      <c r="A182" t="s">
        <v>1</v>
      </c>
      <c r="B182" s="11">
        <v>44201</v>
      </c>
      <c r="C182">
        <v>215.32</v>
      </c>
    </row>
    <row r="183" spans="1:3" x14ac:dyDescent="0.35">
      <c r="A183" t="s">
        <v>1</v>
      </c>
      <c r="B183" s="11">
        <v>44202</v>
      </c>
      <c r="C183">
        <v>214.38</v>
      </c>
    </row>
    <row r="184" spans="1:3" x14ac:dyDescent="0.35">
      <c r="A184" t="s">
        <v>1</v>
      </c>
      <c r="B184" s="11">
        <v>44203</v>
      </c>
      <c r="C184">
        <v>214.38</v>
      </c>
    </row>
    <row r="185" spans="1:3" x14ac:dyDescent="0.35">
      <c r="A185" t="s">
        <v>1</v>
      </c>
      <c r="B185" s="11">
        <v>44204</v>
      </c>
      <c r="C185">
        <v>225.49</v>
      </c>
    </row>
    <row r="186" spans="1:3" x14ac:dyDescent="0.35">
      <c r="A186" t="s">
        <v>1</v>
      </c>
      <c r="B186" s="11">
        <v>44205</v>
      </c>
      <c r="C186">
        <v>225.49</v>
      </c>
    </row>
    <row r="187" spans="1:3" x14ac:dyDescent="0.35">
      <c r="A187" t="s">
        <v>1</v>
      </c>
      <c r="B187" s="11">
        <v>44206</v>
      </c>
      <c r="C187">
        <v>225.49</v>
      </c>
    </row>
    <row r="188" spans="1:3" x14ac:dyDescent="0.35">
      <c r="A188" t="s">
        <v>1</v>
      </c>
      <c r="B188" s="11">
        <v>44207</v>
      </c>
      <c r="C188">
        <v>227.6</v>
      </c>
    </row>
    <row r="189" spans="1:3" x14ac:dyDescent="0.35">
      <c r="A189" t="s">
        <v>1</v>
      </c>
      <c r="B189" s="11">
        <v>44208</v>
      </c>
      <c r="C189">
        <v>228.69</v>
      </c>
    </row>
    <row r="190" spans="1:3" x14ac:dyDescent="0.35">
      <c r="A190" t="s">
        <v>1</v>
      </c>
      <c r="B190" s="11">
        <v>44209</v>
      </c>
      <c r="C190">
        <v>226.8</v>
      </c>
    </row>
    <row r="191" spans="1:3" x14ac:dyDescent="0.35">
      <c r="A191" t="s">
        <v>1</v>
      </c>
      <c r="B191" s="11">
        <v>44210</v>
      </c>
      <c r="C191">
        <v>228.86</v>
      </c>
    </row>
    <row r="192" spans="1:3" x14ac:dyDescent="0.35">
      <c r="A192" t="s">
        <v>1</v>
      </c>
      <c r="B192" s="11">
        <v>44211</v>
      </c>
      <c r="C192">
        <v>226.5</v>
      </c>
    </row>
    <row r="193" spans="1:3" x14ac:dyDescent="0.35">
      <c r="A193" t="s">
        <v>1</v>
      </c>
      <c r="B193" s="11">
        <v>44212</v>
      </c>
      <c r="C193">
        <v>226.5</v>
      </c>
    </row>
    <row r="194" spans="1:3" x14ac:dyDescent="0.35">
      <c r="A194" t="s">
        <v>1</v>
      </c>
      <c r="B194" s="11">
        <v>44213</v>
      </c>
      <c r="C194">
        <v>226.5</v>
      </c>
    </row>
    <row r="195" spans="1:3" x14ac:dyDescent="0.35">
      <c r="A195" t="s">
        <v>1</v>
      </c>
      <c r="B195" s="11">
        <v>44214</v>
      </c>
      <c r="C195">
        <v>226.88</v>
      </c>
    </row>
    <row r="196" spans="1:3" x14ac:dyDescent="0.35">
      <c r="A196" t="s">
        <v>1</v>
      </c>
      <c r="B196" s="11">
        <v>44215</v>
      </c>
      <c r="C196">
        <v>223.15</v>
      </c>
    </row>
    <row r="197" spans="1:3" x14ac:dyDescent="0.35">
      <c r="A197" t="s">
        <v>1</v>
      </c>
      <c r="B197" s="11">
        <v>44216</v>
      </c>
      <c r="C197">
        <v>224.3</v>
      </c>
    </row>
    <row r="198" spans="1:3" x14ac:dyDescent="0.35">
      <c r="A198" t="s">
        <v>1</v>
      </c>
      <c r="B198" s="11">
        <v>44217</v>
      </c>
      <c r="C198">
        <v>217.28</v>
      </c>
    </row>
    <row r="199" spans="1:3" x14ac:dyDescent="0.35">
      <c r="A199" t="s">
        <v>1</v>
      </c>
      <c r="B199" s="11">
        <v>44218</v>
      </c>
      <c r="C199">
        <v>215.49</v>
      </c>
    </row>
    <row r="200" spans="1:3" x14ac:dyDescent="0.35">
      <c r="A200" t="s">
        <v>1</v>
      </c>
      <c r="B200" s="11">
        <v>44219</v>
      </c>
      <c r="C200">
        <v>215.49</v>
      </c>
    </row>
    <row r="201" spans="1:3" x14ac:dyDescent="0.35">
      <c r="A201" t="s">
        <v>1</v>
      </c>
      <c r="B201" s="11">
        <v>44220</v>
      </c>
      <c r="C201">
        <v>215.49</v>
      </c>
    </row>
    <row r="202" spans="1:3" x14ac:dyDescent="0.35">
      <c r="A202" t="s">
        <v>1</v>
      </c>
      <c r="B202" s="11">
        <v>44221</v>
      </c>
      <c r="C202">
        <v>218.68</v>
      </c>
    </row>
    <row r="203" spans="1:3" x14ac:dyDescent="0.35">
      <c r="A203" t="s">
        <v>1</v>
      </c>
      <c r="B203" s="11">
        <v>44222</v>
      </c>
      <c r="C203">
        <v>218.8</v>
      </c>
    </row>
    <row r="204" spans="1:3" x14ac:dyDescent="0.35">
      <c r="A204" t="s">
        <v>1</v>
      </c>
      <c r="B204" s="11">
        <v>44223</v>
      </c>
      <c r="C204">
        <v>217.4</v>
      </c>
    </row>
    <row r="205" spans="1:3" x14ac:dyDescent="0.35">
      <c r="A205" t="s">
        <v>1</v>
      </c>
      <c r="B205" s="11">
        <v>44224</v>
      </c>
      <c r="C205">
        <v>217.7</v>
      </c>
    </row>
    <row r="206" spans="1:3" x14ac:dyDescent="0.35">
      <c r="A206" t="s">
        <v>1</v>
      </c>
      <c r="B206" s="11">
        <v>44225</v>
      </c>
      <c r="C206">
        <v>212.83</v>
      </c>
    </row>
    <row r="207" spans="1:3" x14ac:dyDescent="0.35">
      <c r="A207" t="s">
        <v>1</v>
      </c>
      <c r="B207" s="11">
        <v>44226</v>
      </c>
      <c r="C207">
        <v>212.83</v>
      </c>
    </row>
    <row r="208" spans="1:3" x14ac:dyDescent="0.35">
      <c r="A208" t="s">
        <v>1</v>
      </c>
      <c r="B208" s="11">
        <v>44227</v>
      </c>
      <c r="C208">
        <v>212.83</v>
      </c>
    </row>
    <row r="209" spans="1:3" x14ac:dyDescent="0.35">
      <c r="A209" t="s">
        <v>1</v>
      </c>
      <c r="B209" s="11">
        <v>44228</v>
      </c>
      <c r="C209">
        <v>214.66</v>
      </c>
    </row>
    <row r="210" spans="1:3" x14ac:dyDescent="0.35">
      <c r="A210" t="s">
        <v>1</v>
      </c>
      <c r="B210" s="11">
        <v>44229</v>
      </c>
      <c r="C210">
        <v>214.42</v>
      </c>
    </row>
    <row r="211" spans="1:3" x14ac:dyDescent="0.35">
      <c r="A211" t="s">
        <v>1</v>
      </c>
      <c r="B211" s="11">
        <v>44230</v>
      </c>
      <c r="C211">
        <v>218.1</v>
      </c>
    </row>
    <row r="212" spans="1:3" x14ac:dyDescent="0.35">
      <c r="A212" t="s">
        <v>1</v>
      </c>
      <c r="B212" s="11">
        <v>44231</v>
      </c>
      <c r="C212">
        <v>219.79</v>
      </c>
    </row>
    <row r="213" spans="1:3" x14ac:dyDescent="0.35">
      <c r="A213" t="s">
        <v>1</v>
      </c>
      <c r="B213" s="11">
        <v>44232</v>
      </c>
      <c r="C213">
        <v>222.01</v>
      </c>
    </row>
    <row r="214" spans="1:3" x14ac:dyDescent="0.35">
      <c r="A214" t="s">
        <v>1</v>
      </c>
      <c r="B214" s="11">
        <v>44233</v>
      </c>
      <c r="C214">
        <v>222.01</v>
      </c>
    </row>
    <row r="215" spans="1:3" x14ac:dyDescent="0.35">
      <c r="A215" t="s">
        <v>1</v>
      </c>
      <c r="B215" s="11">
        <v>44234</v>
      </c>
      <c r="C215">
        <v>222.01</v>
      </c>
    </row>
    <row r="216" spans="1:3" x14ac:dyDescent="0.35">
      <c r="A216" t="s">
        <v>1</v>
      </c>
      <c r="B216" s="11">
        <v>44235</v>
      </c>
      <c r="C216">
        <v>228</v>
      </c>
    </row>
    <row r="217" spans="1:3" x14ac:dyDescent="0.35">
      <c r="A217" t="s">
        <v>1</v>
      </c>
      <c r="B217" s="11">
        <v>44236</v>
      </c>
      <c r="C217">
        <v>227.73</v>
      </c>
    </row>
    <row r="218" spans="1:3" x14ac:dyDescent="0.35">
      <c r="A218" t="s">
        <v>1</v>
      </c>
      <c r="B218" s="11">
        <v>44237</v>
      </c>
      <c r="C218">
        <v>223.24</v>
      </c>
    </row>
    <row r="219" spans="1:3" x14ac:dyDescent="0.35">
      <c r="A219" t="s">
        <v>1</v>
      </c>
      <c r="B219" s="11">
        <v>44238</v>
      </c>
      <c r="C219">
        <v>221.35</v>
      </c>
    </row>
    <row r="220" spans="1:3" x14ac:dyDescent="0.35">
      <c r="A220" t="s">
        <v>1</v>
      </c>
      <c r="B220" s="11">
        <v>44239</v>
      </c>
      <c r="C220">
        <v>226.71</v>
      </c>
    </row>
    <row r="221" spans="1:3" x14ac:dyDescent="0.35">
      <c r="A221" t="s">
        <v>1</v>
      </c>
      <c r="B221" s="11">
        <v>44240</v>
      </c>
      <c r="C221">
        <v>226.71</v>
      </c>
    </row>
    <row r="222" spans="1:3" x14ac:dyDescent="0.35">
      <c r="A222" t="s">
        <v>1</v>
      </c>
      <c r="B222" s="11">
        <v>44241</v>
      </c>
      <c r="C222">
        <v>226.71</v>
      </c>
    </row>
    <row r="223" spans="1:3" x14ac:dyDescent="0.35">
      <c r="A223" t="s">
        <v>1</v>
      </c>
      <c r="B223" s="11">
        <v>44242</v>
      </c>
      <c r="C223">
        <v>229.22</v>
      </c>
    </row>
    <row r="224" spans="1:3" x14ac:dyDescent="0.35">
      <c r="A224" t="s">
        <v>1</v>
      </c>
      <c r="B224" s="11">
        <v>44243</v>
      </c>
      <c r="C224">
        <v>232.46</v>
      </c>
    </row>
    <row r="225" spans="1:3" x14ac:dyDescent="0.35">
      <c r="A225" t="s">
        <v>1</v>
      </c>
      <c r="B225" s="11">
        <v>44244</v>
      </c>
      <c r="C225">
        <v>229.14</v>
      </c>
    </row>
    <row r="226" spans="1:3" x14ac:dyDescent="0.35">
      <c r="A226" t="s">
        <v>1</v>
      </c>
      <c r="B226" s="11">
        <v>44245</v>
      </c>
      <c r="C226">
        <v>224.47</v>
      </c>
    </row>
    <row r="227" spans="1:3" x14ac:dyDescent="0.35">
      <c r="A227" t="s">
        <v>1</v>
      </c>
      <c r="B227" s="11">
        <v>44246</v>
      </c>
      <c r="C227">
        <v>226</v>
      </c>
    </row>
    <row r="228" spans="1:3" x14ac:dyDescent="0.35">
      <c r="A228" t="s">
        <v>1</v>
      </c>
      <c r="B228" s="11">
        <v>44247</v>
      </c>
      <c r="C228">
        <v>225.84</v>
      </c>
    </row>
    <row r="229" spans="1:3" x14ac:dyDescent="0.35">
      <c r="A229" t="s">
        <v>1</v>
      </c>
      <c r="B229" s="11">
        <v>44248</v>
      </c>
      <c r="C229">
        <v>225.84</v>
      </c>
    </row>
    <row r="230" spans="1:3" x14ac:dyDescent="0.35">
      <c r="A230" t="s">
        <v>1</v>
      </c>
      <c r="B230" s="11">
        <v>44249</v>
      </c>
      <c r="C230">
        <v>225.63</v>
      </c>
    </row>
    <row r="231" spans="1:3" x14ac:dyDescent="0.35">
      <c r="A231" t="s">
        <v>1</v>
      </c>
      <c r="B231" s="11">
        <v>44250</v>
      </c>
      <c r="C231">
        <v>225.63</v>
      </c>
    </row>
    <row r="232" spans="1:3" x14ac:dyDescent="0.35">
      <c r="A232" t="s">
        <v>1</v>
      </c>
      <c r="B232" s="11">
        <v>44251</v>
      </c>
      <c r="C232">
        <v>222.55</v>
      </c>
    </row>
    <row r="233" spans="1:3" x14ac:dyDescent="0.35">
      <c r="A233" t="s">
        <v>1</v>
      </c>
      <c r="B233" s="11">
        <v>44252</v>
      </c>
      <c r="C233">
        <v>221.7</v>
      </c>
    </row>
    <row r="234" spans="1:3" x14ac:dyDescent="0.35">
      <c r="A234" t="s">
        <v>1</v>
      </c>
      <c r="B234" s="11">
        <v>44253</v>
      </c>
      <c r="C234">
        <v>217.56</v>
      </c>
    </row>
    <row r="235" spans="1:3" x14ac:dyDescent="0.35">
      <c r="A235" t="s">
        <v>1</v>
      </c>
      <c r="B235" s="11">
        <v>44254</v>
      </c>
      <c r="C235">
        <v>217.56</v>
      </c>
    </row>
    <row r="236" spans="1:3" x14ac:dyDescent="0.35">
      <c r="A236" t="s">
        <v>1</v>
      </c>
      <c r="B236" s="11">
        <v>44255</v>
      </c>
      <c r="C236">
        <v>217.56</v>
      </c>
    </row>
    <row r="237" spans="1:3" x14ac:dyDescent="0.35">
      <c r="A237" t="s">
        <v>1</v>
      </c>
      <c r="B237" s="11">
        <v>44256</v>
      </c>
      <c r="C237">
        <v>221.47</v>
      </c>
    </row>
    <row r="238" spans="1:3" x14ac:dyDescent="0.35">
      <c r="A238" t="s">
        <v>1</v>
      </c>
      <c r="B238" s="11">
        <v>44257</v>
      </c>
      <c r="C238">
        <v>222.74</v>
      </c>
    </row>
    <row r="239" spans="1:3" x14ac:dyDescent="0.35">
      <c r="A239" t="s">
        <v>1</v>
      </c>
      <c r="B239" s="11">
        <v>44258</v>
      </c>
      <c r="C239">
        <v>222.15</v>
      </c>
    </row>
    <row r="240" spans="1:3" x14ac:dyDescent="0.35">
      <c r="A240" t="s">
        <v>1</v>
      </c>
      <c r="B240" s="11">
        <v>44259</v>
      </c>
      <c r="C240">
        <v>221.14</v>
      </c>
    </row>
    <row r="241" spans="1:3" x14ac:dyDescent="0.35">
      <c r="A241" t="s">
        <v>1</v>
      </c>
      <c r="B241" s="11">
        <v>44260</v>
      </c>
      <c r="C241">
        <v>227</v>
      </c>
    </row>
    <row r="242" spans="1:3" x14ac:dyDescent="0.35">
      <c r="A242" t="s">
        <v>1</v>
      </c>
      <c r="B242" s="11">
        <v>44261</v>
      </c>
      <c r="C242">
        <v>227</v>
      </c>
    </row>
    <row r="243" spans="1:3" x14ac:dyDescent="0.35">
      <c r="A243" t="s">
        <v>1</v>
      </c>
      <c r="B243" s="11">
        <v>44262</v>
      </c>
      <c r="C243">
        <v>227</v>
      </c>
    </row>
    <row r="244" spans="1:3" x14ac:dyDescent="0.35">
      <c r="A244" t="s">
        <v>1</v>
      </c>
      <c r="B244" s="11">
        <v>44263</v>
      </c>
      <c r="C244">
        <v>227</v>
      </c>
    </row>
    <row r="245" spans="1:3" x14ac:dyDescent="0.35">
      <c r="A245" t="s">
        <v>1</v>
      </c>
      <c r="B245" s="11">
        <v>44264</v>
      </c>
      <c r="C245">
        <v>232.1</v>
      </c>
    </row>
    <row r="246" spans="1:3" x14ac:dyDescent="0.35">
      <c r="A246" t="s">
        <v>1</v>
      </c>
      <c r="B246" s="11">
        <v>44265</v>
      </c>
      <c r="C246">
        <v>231.69</v>
      </c>
    </row>
    <row r="247" spans="1:3" x14ac:dyDescent="0.35">
      <c r="A247" t="s">
        <v>1</v>
      </c>
      <c r="B247" s="11">
        <v>44266</v>
      </c>
      <c r="C247">
        <v>232.47</v>
      </c>
    </row>
    <row r="248" spans="1:3" x14ac:dyDescent="0.35">
      <c r="A248" t="s">
        <v>1</v>
      </c>
      <c r="B248" s="11">
        <v>44267</v>
      </c>
      <c r="C248">
        <v>233.8</v>
      </c>
    </row>
    <row r="249" spans="1:3" x14ac:dyDescent="0.35">
      <c r="A249" t="s">
        <v>1</v>
      </c>
      <c r="B249" s="11">
        <v>44268</v>
      </c>
      <c r="C249">
        <v>233.8</v>
      </c>
    </row>
    <row r="250" spans="1:3" x14ac:dyDescent="0.35">
      <c r="A250" t="s">
        <v>1</v>
      </c>
      <c r="B250" s="11">
        <v>44269</v>
      </c>
      <c r="C250">
        <v>233.8</v>
      </c>
    </row>
    <row r="251" spans="1:3" x14ac:dyDescent="0.35">
      <c r="A251" t="s">
        <v>1</v>
      </c>
      <c r="B251" s="11">
        <v>44270</v>
      </c>
      <c r="C251">
        <v>237.79</v>
      </c>
    </row>
    <row r="252" spans="1:3" x14ac:dyDescent="0.35">
      <c r="A252" t="s">
        <v>1</v>
      </c>
      <c r="B252" s="11">
        <v>44271</v>
      </c>
      <c r="C252">
        <v>234.02</v>
      </c>
    </row>
    <row r="253" spans="1:3" x14ac:dyDescent="0.35">
      <c r="A253" t="s">
        <v>1</v>
      </c>
      <c r="B253" s="11">
        <v>44272</v>
      </c>
      <c r="C253">
        <v>229.9</v>
      </c>
    </row>
    <row r="254" spans="1:3" x14ac:dyDescent="0.35">
      <c r="A254" t="s">
        <v>1</v>
      </c>
      <c r="B254" s="11">
        <v>44273</v>
      </c>
      <c r="C254">
        <v>224.35</v>
      </c>
    </row>
    <row r="255" spans="1:3" x14ac:dyDescent="0.35">
      <c r="A255" t="s">
        <v>1</v>
      </c>
      <c r="B255" s="11">
        <v>44274</v>
      </c>
      <c r="C255">
        <v>225.4</v>
      </c>
    </row>
    <row r="256" spans="1:3" x14ac:dyDescent="0.35">
      <c r="A256" t="s">
        <v>1</v>
      </c>
      <c r="B256" s="11">
        <v>44275</v>
      </c>
      <c r="C256">
        <v>225.4</v>
      </c>
    </row>
    <row r="257" spans="1:3" x14ac:dyDescent="0.35">
      <c r="A257" t="s">
        <v>1</v>
      </c>
      <c r="B257" s="11">
        <v>44276</v>
      </c>
      <c r="C257">
        <v>225.4</v>
      </c>
    </row>
    <row r="258" spans="1:3" x14ac:dyDescent="0.35">
      <c r="A258" t="s">
        <v>1</v>
      </c>
      <c r="B258" s="11">
        <v>44277</v>
      </c>
      <c r="C258">
        <v>221.88</v>
      </c>
    </row>
    <row r="259" spans="1:3" x14ac:dyDescent="0.35">
      <c r="A259" t="s">
        <v>1</v>
      </c>
      <c r="B259" s="11">
        <v>44278</v>
      </c>
      <c r="C259">
        <v>221.62</v>
      </c>
    </row>
    <row r="260" spans="1:3" x14ac:dyDescent="0.35">
      <c r="A260" t="s">
        <v>1</v>
      </c>
      <c r="B260" s="11">
        <v>44279</v>
      </c>
      <c r="C260">
        <v>223.65</v>
      </c>
    </row>
    <row r="261" spans="1:3" x14ac:dyDescent="0.35">
      <c r="A261" t="s">
        <v>1</v>
      </c>
      <c r="B261" s="11">
        <v>44280</v>
      </c>
      <c r="C261">
        <v>224.84</v>
      </c>
    </row>
    <row r="262" spans="1:3" x14ac:dyDescent="0.35">
      <c r="A262" t="s">
        <v>1</v>
      </c>
      <c r="B262" s="11">
        <v>44281</v>
      </c>
      <c r="C262">
        <v>227.3</v>
      </c>
    </row>
    <row r="263" spans="1:3" x14ac:dyDescent="0.35">
      <c r="A263" t="s">
        <v>1</v>
      </c>
      <c r="B263" s="11">
        <v>44282</v>
      </c>
      <c r="C263">
        <v>227.3</v>
      </c>
    </row>
    <row r="264" spans="1:3" x14ac:dyDescent="0.35">
      <c r="A264" t="s">
        <v>1</v>
      </c>
      <c r="B264" s="11">
        <v>44283</v>
      </c>
      <c r="C264">
        <v>227.3</v>
      </c>
    </row>
    <row r="265" spans="1:3" x14ac:dyDescent="0.35">
      <c r="A265" t="s">
        <v>1</v>
      </c>
      <c r="B265" s="11">
        <v>44284</v>
      </c>
      <c r="C265">
        <v>228.74</v>
      </c>
    </row>
    <row r="266" spans="1:3" x14ac:dyDescent="0.35">
      <c r="A266" t="s">
        <v>1</v>
      </c>
      <c r="B266" s="11">
        <v>44285</v>
      </c>
      <c r="C266">
        <v>225.93</v>
      </c>
    </row>
    <row r="267" spans="1:3" x14ac:dyDescent="0.35">
      <c r="A267" t="s">
        <v>1</v>
      </c>
      <c r="B267" s="11">
        <v>44286</v>
      </c>
      <c r="C267">
        <v>227.24</v>
      </c>
    </row>
    <row r="268" spans="1:3" x14ac:dyDescent="0.35">
      <c r="A268" t="s">
        <v>1</v>
      </c>
      <c r="B268" s="11">
        <v>44287</v>
      </c>
      <c r="C268">
        <v>226.94</v>
      </c>
    </row>
    <row r="269" spans="1:3" x14ac:dyDescent="0.35">
      <c r="A269" t="s">
        <v>1</v>
      </c>
      <c r="B269" s="11">
        <v>44288</v>
      </c>
      <c r="C269">
        <v>228.4</v>
      </c>
    </row>
    <row r="270" spans="1:3" x14ac:dyDescent="0.35">
      <c r="A270" t="s">
        <v>1</v>
      </c>
      <c r="B270" s="11">
        <v>44289</v>
      </c>
      <c r="C270">
        <v>228.4</v>
      </c>
    </row>
    <row r="271" spans="1:3" x14ac:dyDescent="0.35">
      <c r="A271" t="s">
        <v>1</v>
      </c>
      <c r="B271" s="11">
        <v>44290</v>
      </c>
      <c r="C271">
        <v>228.4</v>
      </c>
    </row>
    <row r="272" spans="1:3" x14ac:dyDescent="0.35">
      <c r="A272" t="s">
        <v>1</v>
      </c>
      <c r="B272" s="11">
        <v>44291</v>
      </c>
      <c r="C272">
        <v>225.06</v>
      </c>
    </row>
    <row r="273" spans="1:3" x14ac:dyDescent="0.35">
      <c r="A273" t="s">
        <v>1</v>
      </c>
      <c r="B273" s="11">
        <v>44292</v>
      </c>
      <c r="C273">
        <v>222.95</v>
      </c>
    </row>
    <row r="274" spans="1:3" x14ac:dyDescent="0.35">
      <c r="A274" t="s">
        <v>1</v>
      </c>
      <c r="B274" s="11">
        <v>44293</v>
      </c>
      <c r="C274">
        <v>224.51</v>
      </c>
    </row>
    <row r="275" spans="1:3" x14ac:dyDescent="0.35">
      <c r="A275" t="s">
        <v>1</v>
      </c>
      <c r="B275" s="11">
        <v>44294</v>
      </c>
      <c r="C275">
        <v>224.3</v>
      </c>
    </row>
    <row r="276" spans="1:3" x14ac:dyDescent="0.35">
      <c r="A276" t="s">
        <v>1</v>
      </c>
      <c r="B276" s="11">
        <v>44295</v>
      </c>
      <c r="C276">
        <v>222.15</v>
      </c>
    </row>
    <row r="277" spans="1:3" x14ac:dyDescent="0.35">
      <c r="A277" t="s">
        <v>1</v>
      </c>
      <c r="B277" s="11">
        <v>44296</v>
      </c>
      <c r="C277">
        <v>222.15</v>
      </c>
    </row>
    <row r="278" spans="1:3" x14ac:dyDescent="0.35">
      <c r="A278" t="s">
        <v>1</v>
      </c>
      <c r="B278" s="11">
        <v>44297</v>
      </c>
      <c r="C278">
        <v>222.15</v>
      </c>
    </row>
    <row r="279" spans="1:3" x14ac:dyDescent="0.35">
      <c r="A279" t="s">
        <v>1</v>
      </c>
      <c r="B279" s="11">
        <v>44298</v>
      </c>
      <c r="C279">
        <v>222.87</v>
      </c>
    </row>
    <row r="280" spans="1:3" x14ac:dyDescent="0.35">
      <c r="A280" t="s">
        <v>1</v>
      </c>
      <c r="B280" s="11">
        <v>44299</v>
      </c>
      <c r="C280">
        <v>227.99</v>
      </c>
    </row>
    <row r="281" spans="1:3" x14ac:dyDescent="0.35">
      <c r="A281" t="s">
        <v>1</v>
      </c>
      <c r="B281" s="11">
        <v>44300</v>
      </c>
      <c r="C281">
        <v>235.32</v>
      </c>
    </row>
    <row r="282" spans="1:3" x14ac:dyDescent="0.35">
      <c r="A282" t="s">
        <v>1</v>
      </c>
      <c r="B282" s="11">
        <v>44301</v>
      </c>
      <c r="C282">
        <v>234.63</v>
      </c>
    </row>
    <row r="283" spans="1:3" x14ac:dyDescent="0.35">
      <c r="A283" t="s">
        <v>1</v>
      </c>
      <c r="B283" s="11">
        <v>44302</v>
      </c>
      <c r="C283">
        <v>235.1</v>
      </c>
    </row>
    <row r="284" spans="1:3" x14ac:dyDescent="0.35">
      <c r="A284" t="s">
        <v>1</v>
      </c>
      <c r="B284" s="11">
        <v>44303</v>
      </c>
      <c r="C284">
        <v>235.1</v>
      </c>
    </row>
    <row r="285" spans="1:3" x14ac:dyDescent="0.35">
      <c r="A285" t="s">
        <v>1</v>
      </c>
      <c r="B285" s="11">
        <v>44304</v>
      </c>
      <c r="C285">
        <v>235.1</v>
      </c>
    </row>
    <row r="286" spans="1:3" x14ac:dyDescent="0.35">
      <c r="A286" t="s">
        <v>1</v>
      </c>
      <c r="B286" s="11">
        <v>44305</v>
      </c>
      <c r="C286">
        <v>231.17</v>
      </c>
    </row>
    <row r="287" spans="1:3" x14ac:dyDescent="0.35">
      <c r="A287" t="s">
        <v>1</v>
      </c>
      <c r="B287" s="11">
        <v>44306</v>
      </c>
      <c r="C287">
        <v>230</v>
      </c>
    </row>
    <row r="288" spans="1:3" x14ac:dyDescent="0.35">
      <c r="A288" t="s">
        <v>1</v>
      </c>
      <c r="B288" s="11">
        <v>44307</v>
      </c>
      <c r="C288">
        <v>230.84</v>
      </c>
    </row>
    <row r="289" spans="1:3" x14ac:dyDescent="0.35">
      <c r="A289" t="s">
        <v>1</v>
      </c>
      <c r="B289" s="11">
        <v>44308</v>
      </c>
      <c r="C289">
        <v>230.93</v>
      </c>
    </row>
    <row r="290" spans="1:3" x14ac:dyDescent="0.35">
      <c r="A290" t="s">
        <v>1</v>
      </c>
      <c r="B290" s="11">
        <v>44309</v>
      </c>
      <c r="C290">
        <v>232.62</v>
      </c>
    </row>
    <row r="291" spans="1:3" x14ac:dyDescent="0.35">
      <c r="A291" t="s">
        <v>1</v>
      </c>
      <c r="B291" s="11">
        <v>44310</v>
      </c>
      <c r="C291">
        <v>232.62</v>
      </c>
    </row>
    <row r="292" spans="1:3" x14ac:dyDescent="0.35">
      <c r="A292" t="s">
        <v>1</v>
      </c>
      <c r="B292" s="11">
        <v>44311</v>
      </c>
      <c r="C292">
        <v>232.62</v>
      </c>
    </row>
    <row r="293" spans="1:3" x14ac:dyDescent="0.35">
      <c r="A293" t="s">
        <v>1</v>
      </c>
      <c r="B293" s="11">
        <v>44312</v>
      </c>
      <c r="C293">
        <v>233.23</v>
      </c>
    </row>
    <row r="294" spans="1:3" x14ac:dyDescent="0.35">
      <c r="A294" t="s">
        <v>1</v>
      </c>
      <c r="B294" s="11">
        <v>44313</v>
      </c>
      <c r="C294">
        <v>232</v>
      </c>
    </row>
    <row r="295" spans="1:3" x14ac:dyDescent="0.35">
      <c r="A295" t="s">
        <v>1</v>
      </c>
      <c r="B295" s="11">
        <v>44314</v>
      </c>
      <c r="C295">
        <v>232.96</v>
      </c>
    </row>
    <row r="296" spans="1:3" x14ac:dyDescent="0.35">
      <c r="A296" t="s">
        <v>1</v>
      </c>
      <c r="B296" s="11">
        <v>44315</v>
      </c>
      <c r="C296">
        <v>230.51</v>
      </c>
    </row>
    <row r="297" spans="1:3" x14ac:dyDescent="0.35">
      <c r="A297" t="s">
        <v>1</v>
      </c>
      <c r="B297" s="11">
        <v>44316</v>
      </c>
      <c r="C297">
        <v>231.38</v>
      </c>
    </row>
    <row r="298" spans="1:3" x14ac:dyDescent="0.35">
      <c r="A298" t="s">
        <v>1</v>
      </c>
      <c r="B298" s="11">
        <v>44317</v>
      </c>
      <c r="C298">
        <v>231.38</v>
      </c>
    </row>
    <row r="299" spans="1:3" x14ac:dyDescent="0.35">
      <c r="A299" t="s">
        <v>1</v>
      </c>
      <c r="B299" s="11">
        <v>44318</v>
      </c>
      <c r="C299">
        <v>231.38</v>
      </c>
    </row>
    <row r="300" spans="1:3" x14ac:dyDescent="0.35">
      <c r="A300" t="s">
        <v>1</v>
      </c>
      <c r="B300" s="11">
        <v>44319</v>
      </c>
      <c r="C300">
        <v>231.38</v>
      </c>
    </row>
    <row r="301" spans="1:3" x14ac:dyDescent="0.35">
      <c r="A301" t="s">
        <v>1</v>
      </c>
      <c r="B301" s="11">
        <v>44320</v>
      </c>
      <c r="C301">
        <v>233.8</v>
      </c>
    </row>
    <row r="302" spans="1:3" x14ac:dyDescent="0.35">
      <c r="A302" t="s">
        <v>1</v>
      </c>
      <c r="B302" s="11">
        <v>44321</v>
      </c>
      <c r="C302">
        <v>237.5</v>
      </c>
    </row>
    <row r="303" spans="1:3" x14ac:dyDescent="0.35">
      <c r="A303" t="s">
        <v>1</v>
      </c>
      <c r="B303" s="11">
        <v>44322</v>
      </c>
      <c r="C303">
        <v>243</v>
      </c>
    </row>
    <row r="304" spans="1:3" x14ac:dyDescent="0.35">
      <c r="A304" t="s">
        <v>1</v>
      </c>
      <c r="B304" s="11">
        <v>44323</v>
      </c>
      <c r="C304">
        <v>241.7</v>
      </c>
    </row>
    <row r="305" spans="1:3" x14ac:dyDescent="0.35">
      <c r="A305" t="s">
        <v>1</v>
      </c>
      <c r="B305" s="11">
        <v>44324</v>
      </c>
      <c r="C305">
        <v>241.7</v>
      </c>
    </row>
    <row r="306" spans="1:3" x14ac:dyDescent="0.35">
      <c r="A306" t="s">
        <v>1</v>
      </c>
      <c r="B306" s="11">
        <v>44325</v>
      </c>
      <c r="C306">
        <v>241.7</v>
      </c>
    </row>
    <row r="307" spans="1:3" x14ac:dyDescent="0.35">
      <c r="A307" t="s">
        <v>1</v>
      </c>
      <c r="B307" s="11">
        <v>44326</v>
      </c>
      <c r="C307">
        <v>241.41</v>
      </c>
    </row>
    <row r="308" spans="1:3" x14ac:dyDescent="0.35">
      <c r="A308" t="s">
        <v>1</v>
      </c>
      <c r="B308" s="11">
        <v>44327</v>
      </c>
      <c r="C308">
        <v>242.5</v>
      </c>
    </row>
    <row r="309" spans="1:3" x14ac:dyDescent="0.35">
      <c r="A309" t="s">
        <v>1</v>
      </c>
      <c r="B309" s="11">
        <v>44328</v>
      </c>
      <c r="C309">
        <v>241.79</v>
      </c>
    </row>
    <row r="310" spans="1:3" x14ac:dyDescent="0.35">
      <c r="A310" t="s">
        <v>1</v>
      </c>
      <c r="B310" s="11">
        <v>44329</v>
      </c>
      <c r="C310">
        <v>247.16</v>
      </c>
    </row>
    <row r="311" spans="1:3" x14ac:dyDescent="0.35">
      <c r="A311" t="s">
        <v>1</v>
      </c>
      <c r="B311" s="11">
        <v>44330</v>
      </c>
      <c r="C311">
        <v>249.55</v>
      </c>
    </row>
    <row r="312" spans="1:3" x14ac:dyDescent="0.35">
      <c r="A312" t="s">
        <v>1</v>
      </c>
      <c r="B312" s="11">
        <v>44331</v>
      </c>
      <c r="C312">
        <v>249.55</v>
      </c>
    </row>
    <row r="313" spans="1:3" x14ac:dyDescent="0.35">
      <c r="A313" t="s">
        <v>1</v>
      </c>
      <c r="B313" s="11">
        <v>44332</v>
      </c>
      <c r="C313">
        <v>249.55</v>
      </c>
    </row>
    <row r="314" spans="1:3" x14ac:dyDescent="0.35">
      <c r="A314" t="s">
        <v>1</v>
      </c>
      <c r="B314" s="11">
        <v>44333</v>
      </c>
      <c r="C314">
        <v>255.15</v>
      </c>
    </row>
    <row r="315" spans="1:3" x14ac:dyDescent="0.35">
      <c r="A315" t="s">
        <v>1</v>
      </c>
      <c r="B315" s="11">
        <v>44334</v>
      </c>
      <c r="C315">
        <v>266.22000000000003</v>
      </c>
    </row>
    <row r="316" spans="1:3" x14ac:dyDescent="0.35">
      <c r="A316" t="s">
        <v>1</v>
      </c>
      <c r="B316" s="11">
        <v>44335</v>
      </c>
      <c r="C316">
        <v>260.89999999999998</v>
      </c>
    </row>
    <row r="317" spans="1:3" x14ac:dyDescent="0.35">
      <c r="A317" t="s">
        <v>1</v>
      </c>
      <c r="B317" s="11">
        <v>44336</v>
      </c>
      <c r="C317">
        <v>259.16000000000003</v>
      </c>
    </row>
    <row r="318" spans="1:3" x14ac:dyDescent="0.35">
      <c r="A318" t="s">
        <v>1</v>
      </c>
      <c r="B318" s="11">
        <v>44337</v>
      </c>
      <c r="C318">
        <v>258</v>
      </c>
    </row>
    <row r="319" spans="1:3" x14ac:dyDescent="0.35">
      <c r="A319" t="s">
        <v>1</v>
      </c>
      <c r="B319" s="11">
        <v>44338</v>
      </c>
      <c r="C319">
        <v>258</v>
      </c>
    </row>
    <row r="320" spans="1:3" x14ac:dyDescent="0.35">
      <c r="A320" t="s">
        <v>1</v>
      </c>
      <c r="B320" s="11">
        <v>44339</v>
      </c>
      <c r="C320">
        <v>258</v>
      </c>
    </row>
    <row r="321" spans="1:3" x14ac:dyDescent="0.35">
      <c r="A321" t="s">
        <v>1</v>
      </c>
      <c r="B321" s="11">
        <v>44340</v>
      </c>
      <c r="C321">
        <v>261.24</v>
      </c>
    </row>
    <row r="322" spans="1:3" x14ac:dyDescent="0.35">
      <c r="A322" t="s">
        <v>1</v>
      </c>
      <c r="B322" s="11">
        <v>44341</v>
      </c>
      <c r="C322">
        <v>259.79000000000002</v>
      </c>
    </row>
    <row r="323" spans="1:3" x14ac:dyDescent="0.35">
      <c r="A323" t="s">
        <v>1</v>
      </c>
      <c r="B323" s="11">
        <v>44342</v>
      </c>
      <c r="C323">
        <v>263.08999999999997</v>
      </c>
    </row>
    <row r="324" spans="1:3" x14ac:dyDescent="0.35">
      <c r="A324" t="s">
        <v>1</v>
      </c>
      <c r="B324" s="11">
        <v>44343</v>
      </c>
      <c r="C324">
        <v>262.95999999999998</v>
      </c>
    </row>
    <row r="325" spans="1:3" x14ac:dyDescent="0.35">
      <c r="A325" t="s">
        <v>1</v>
      </c>
      <c r="B325" s="11">
        <v>44344</v>
      </c>
      <c r="C325">
        <v>262</v>
      </c>
    </row>
    <row r="326" spans="1:3" x14ac:dyDescent="0.35">
      <c r="A326" t="s">
        <v>1</v>
      </c>
      <c r="B326" s="11">
        <v>44345</v>
      </c>
      <c r="C326">
        <v>262</v>
      </c>
    </row>
    <row r="327" spans="1:3" x14ac:dyDescent="0.35">
      <c r="A327" t="s">
        <v>1</v>
      </c>
      <c r="B327" s="11">
        <v>44346</v>
      </c>
      <c r="C327">
        <v>262</v>
      </c>
    </row>
    <row r="328" spans="1:3" x14ac:dyDescent="0.35">
      <c r="A328" t="s">
        <v>1</v>
      </c>
      <c r="B328" s="11">
        <v>44347</v>
      </c>
      <c r="C328">
        <v>261.02999999999997</v>
      </c>
    </row>
    <row r="329" spans="1:3" x14ac:dyDescent="0.35">
      <c r="A329" t="s">
        <v>1</v>
      </c>
      <c r="B329" s="11">
        <v>44348</v>
      </c>
      <c r="C329">
        <v>263.86</v>
      </c>
    </row>
    <row r="330" spans="1:3" x14ac:dyDescent="0.35">
      <c r="A330" t="s">
        <v>1</v>
      </c>
      <c r="B330" s="11">
        <v>44349</v>
      </c>
      <c r="C330">
        <v>271.14999999999998</v>
      </c>
    </row>
    <row r="331" spans="1:3" x14ac:dyDescent="0.35">
      <c r="A331" t="s">
        <v>1</v>
      </c>
      <c r="B331" s="11">
        <v>44350</v>
      </c>
      <c r="C331">
        <v>272.10000000000002</v>
      </c>
    </row>
    <row r="332" spans="1:3" x14ac:dyDescent="0.35">
      <c r="A332" t="s">
        <v>1</v>
      </c>
      <c r="B332" s="11">
        <v>44351</v>
      </c>
      <c r="C332">
        <v>274.3</v>
      </c>
    </row>
    <row r="333" spans="1:3" x14ac:dyDescent="0.35">
      <c r="A333" t="s">
        <v>1</v>
      </c>
      <c r="B333" s="11">
        <v>44352</v>
      </c>
      <c r="C333">
        <v>274.3</v>
      </c>
    </row>
    <row r="334" spans="1:3" x14ac:dyDescent="0.35">
      <c r="A334" t="s">
        <v>1</v>
      </c>
      <c r="B334" s="11">
        <v>44353</v>
      </c>
      <c r="C334">
        <v>274.3</v>
      </c>
    </row>
    <row r="335" spans="1:3" x14ac:dyDescent="0.35">
      <c r="A335" t="s">
        <v>1</v>
      </c>
      <c r="B335" s="11">
        <v>44354</v>
      </c>
      <c r="C335">
        <v>275.67</v>
      </c>
    </row>
    <row r="336" spans="1:3" x14ac:dyDescent="0.35">
      <c r="A336" t="s">
        <v>1</v>
      </c>
      <c r="B336" s="11">
        <v>44355</v>
      </c>
      <c r="C336">
        <v>275.36</v>
      </c>
    </row>
    <row r="337" spans="1:3" x14ac:dyDescent="0.35">
      <c r="A337" t="s">
        <v>1</v>
      </c>
      <c r="B337" s="11">
        <v>44356</v>
      </c>
      <c r="C337">
        <v>275.64999999999998</v>
      </c>
    </row>
    <row r="338" spans="1:3" x14ac:dyDescent="0.35">
      <c r="A338" t="s">
        <v>1</v>
      </c>
      <c r="B338" s="11">
        <v>44357</v>
      </c>
      <c r="C338">
        <v>276.10000000000002</v>
      </c>
    </row>
    <row r="339" spans="1:3" x14ac:dyDescent="0.35">
      <c r="A339" t="s">
        <v>1</v>
      </c>
      <c r="B339" s="11">
        <v>44358</v>
      </c>
      <c r="C339">
        <v>277.05</v>
      </c>
    </row>
    <row r="340" spans="1:3" x14ac:dyDescent="0.35">
      <c r="A340" t="s">
        <v>1</v>
      </c>
      <c r="B340" s="11">
        <v>44359</v>
      </c>
      <c r="C340">
        <v>277.05</v>
      </c>
    </row>
    <row r="341" spans="1:3" x14ac:dyDescent="0.35">
      <c r="A341" t="s">
        <v>1</v>
      </c>
      <c r="B341" s="11">
        <v>44360</v>
      </c>
      <c r="C341">
        <v>277.05</v>
      </c>
    </row>
    <row r="342" spans="1:3" x14ac:dyDescent="0.35">
      <c r="A342" t="s">
        <v>1</v>
      </c>
      <c r="B342" s="11">
        <v>44361</v>
      </c>
      <c r="C342">
        <v>279.5</v>
      </c>
    </row>
    <row r="343" spans="1:3" x14ac:dyDescent="0.35">
      <c r="A343" t="s">
        <v>1</v>
      </c>
      <c r="B343" s="11">
        <v>44362</v>
      </c>
      <c r="C343">
        <v>272.72000000000003</v>
      </c>
    </row>
    <row r="344" spans="1:3" x14ac:dyDescent="0.35">
      <c r="A344" t="s">
        <v>1</v>
      </c>
      <c r="B344" s="11">
        <v>44363</v>
      </c>
      <c r="C344">
        <v>271.8</v>
      </c>
    </row>
    <row r="345" spans="1:3" x14ac:dyDescent="0.35">
      <c r="A345" t="s">
        <v>1</v>
      </c>
      <c r="B345" s="11">
        <v>44364</v>
      </c>
      <c r="C345">
        <v>272.5</v>
      </c>
    </row>
    <row r="346" spans="1:3" x14ac:dyDescent="0.35">
      <c r="A346" t="s">
        <v>1</v>
      </c>
      <c r="B346" s="11">
        <v>44365</v>
      </c>
      <c r="C346">
        <v>270.06</v>
      </c>
    </row>
    <row r="347" spans="1:3" x14ac:dyDescent="0.35">
      <c r="A347" t="s">
        <v>1</v>
      </c>
      <c r="B347" s="11">
        <v>44366</v>
      </c>
      <c r="C347">
        <v>270.06</v>
      </c>
    </row>
    <row r="348" spans="1:3" x14ac:dyDescent="0.35">
      <c r="A348" t="s">
        <v>1</v>
      </c>
      <c r="B348" s="11">
        <v>44367</v>
      </c>
      <c r="C348">
        <v>270.06</v>
      </c>
    </row>
    <row r="349" spans="1:3" x14ac:dyDescent="0.35">
      <c r="A349" t="s">
        <v>1</v>
      </c>
      <c r="B349" s="11">
        <v>44368</v>
      </c>
      <c r="C349">
        <v>272.62</v>
      </c>
    </row>
    <row r="350" spans="1:3" x14ac:dyDescent="0.35">
      <c r="A350" t="s">
        <v>1</v>
      </c>
      <c r="B350" s="11">
        <v>44369</v>
      </c>
      <c r="C350">
        <v>277</v>
      </c>
    </row>
    <row r="351" spans="1:3" x14ac:dyDescent="0.35">
      <c r="A351" t="s">
        <v>1</v>
      </c>
      <c r="B351" s="11">
        <v>44370</v>
      </c>
      <c r="C351">
        <v>277.35000000000002</v>
      </c>
    </row>
    <row r="352" spans="1:3" x14ac:dyDescent="0.35">
      <c r="A352" t="s">
        <v>1</v>
      </c>
      <c r="B352" s="11">
        <v>44371</v>
      </c>
      <c r="C352">
        <v>277.47000000000003</v>
      </c>
    </row>
    <row r="353" spans="1:3" x14ac:dyDescent="0.35">
      <c r="A353" t="s">
        <v>1</v>
      </c>
      <c r="B353" s="11">
        <v>44372</v>
      </c>
      <c r="C353">
        <v>277.19</v>
      </c>
    </row>
    <row r="354" spans="1:3" x14ac:dyDescent="0.35">
      <c r="A354" t="s">
        <v>1</v>
      </c>
      <c r="B354" s="11">
        <v>44373</v>
      </c>
      <c r="C354">
        <v>277.19</v>
      </c>
    </row>
    <row r="355" spans="1:3" x14ac:dyDescent="0.35">
      <c r="A355" t="s">
        <v>1</v>
      </c>
      <c r="B355" s="11">
        <v>44374</v>
      </c>
      <c r="C355">
        <v>277.19</v>
      </c>
    </row>
    <row r="356" spans="1:3" x14ac:dyDescent="0.35">
      <c r="A356" t="s">
        <v>1</v>
      </c>
      <c r="B356" s="11">
        <v>44375</v>
      </c>
      <c r="C356">
        <v>276.99</v>
      </c>
    </row>
    <row r="357" spans="1:3" x14ac:dyDescent="0.35">
      <c r="A357" t="s">
        <v>1</v>
      </c>
      <c r="B357" s="11">
        <v>44376</v>
      </c>
      <c r="C357">
        <v>276.8</v>
      </c>
    </row>
    <row r="358" spans="1:3" x14ac:dyDescent="0.35">
      <c r="A358" t="s">
        <v>1</v>
      </c>
      <c r="B358" s="11">
        <v>44377</v>
      </c>
      <c r="C358">
        <v>281.8</v>
      </c>
    </row>
    <row r="359" spans="1:3" x14ac:dyDescent="0.35">
      <c r="A359" t="s">
        <v>1</v>
      </c>
      <c r="B359" s="11">
        <v>44378</v>
      </c>
      <c r="C359">
        <v>285.74</v>
      </c>
    </row>
    <row r="360" spans="1:3" x14ac:dyDescent="0.35">
      <c r="A360" t="s">
        <v>4</v>
      </c>
      <c r="B360" s="11">
        <v>44200</v>
      </c>
      <c r="C360">
        <v>24314</v>
      </c>
    </row>
    <row r="361" spans="1:3" x14ac:dyDescent="0.35">
      <c r="A361" t="s">
        <v>4</v>
      </c>
      <c r="B361" s="11">
        <v>44201</v>
      </c>
      <c r="C361">
        <v>24676</v>
      </c>
    </row>
    <row r="362" spans="1:3" x14ac:dyDescent="0.35">
      <c r="A362" t="s">
        <v>4</v>
      </c>
      <c r="B362" s="11">
        <v>44202</v>
      </c>
      <c r="C362">
        <v>25024</v>
      </c>
    </row>
    <row r="363" spans="1:3" x14ac:dyDescent="0.35">
      <c r="A363" t="s">
        <v>4</v>
      </c>
      <c r="B363" s="11">
        <v>44203</v>
      </c>
      <c r="C363">
        <v>25024</v>
      </c>
    </row>
    <row r="364" spans="1:3" x14ac:dyDescent="0.35">
      <c r="A364" t="s">
        <v>4</v>
      </c>
      <c r="B364" s="11">
        <v>44204</v>
      </c>
      <c r="C364">
        <v>26544</v>
      </c>
    </row>
    <row r="365" spans="1:3" x14ac:dyDescent="0.35">
      <c r="A365" t="s">
        <v>4</v>
      </c>
      <c r="B365" s="11">
        <v>44205</v>
      </c>
      <c r="C365">
        <v>26544</v>
      </c>
    </row>
    <row r="366" spans="1:3" x14ac:dyDescent="0.35">
      <c r="A366" t="s">
        <v>4</v>
      </c>
      <c r="B366" s="11">
        <v>44206</v>
      </c>
      <c r="C366">
        <v>26544</v>
      </c>
    </row>
    <row r="367" spans="1:3" x14ac:dyDescent="0.35">
      <c r="A367" t="s">
        <v>4</v>
      </c>
      <c r="B367" s="11">
        <v>44207</v>
      </c>
      <c r="C367">
        <v>26290</v>
      </c>
    </row>
    <row r="368" spans="1:3" x14ac:dyDescent="0.35">
      <c r="A368" t="s">
        <v>4</v>
      </c>
      <c r="B368" s="11">
        <v>44208</v>
      </c>
      <c r="C368">
        <v>25934</v>
      </c>
    </row>
    <row r="369" spans="1:3" x14ac:dyDescent="0.35">
      <c r="A369" t="s">
        <v>4</v>
      </c>
      <c r="B369" s="11">
        <v>44209</v>
      </c>
      <c r="C369">
        <v>25976</v>
      </c>
    </row>
    <row r="370" spans="1:3" x14ac:dyDescent="0.35">
      <c r="A370" t="s">
        <v>4</v>
      </c>
      <c r="B370" s="11">
        <v>44210</v>
      </c>
      <c r="C370">
        <v>26432</v>
      </c>
    </row>
    <row r="371" spans="1:3" x14ac:dyDescent="0.35">
      <c r="A371" t="s">
        <v>4</v>
      </c>
      <c r="B371" s="11">
        <v>44211</v>
      </c>
      <c r="C371">
        <v>25796</v>
      </c>
    </row>
    <row r="372" spans="1:3" x14ac:dyDescent="0.35">
      <c r="A372" t="s">
        <v>4</v>
      </c>
      <c r="B372" s="11">
        <v>44212</v>
      </c>
      <c r="C372">
        <v>25796</v>
      </c>
    </row>
    <row r="373" spans="1:3" x14ac:dyDescent="0.35">
      <c r="A373" t="s">
        <v>4</v>
      </c>
      <c r="B373" s="11">
        <v>44213</v>
      </c>
      <c r="C373">
        <v>25796</v>
      </c>
    </row>
    <row r="374" spans="1:3" x14ac:dyDescent="0.35">
      <c r="A374" t="s">
        <v>4</v>
      </c>
      <c r="B374" s="11">
        <v>44214</v>
      </c>
      <c r="C374">
        <v>25874</v>
      </c>
    </row>
    <row r="375" spans="1:3" x14ac:dyDescent="0.35">
      <c r="A375" t="s">
        <v>4</v>
      </c>
      <c r="B375" s="11">
        <v>44215</v>
      </c>
      <c r="C375">
        <v>25826</v>
      </c>
    </row>
    <row r="376" spans="1:3" x14ac:dyDescent="0.35">
      <c r="A376" t="s">
        <v>4</v>
      </c>
      <c r="B376" s="11">
        <v>44216</v>
      </c>
      <c r="C376">
        <v>26550</v>
      </c>
    </row>
    <row r="377" spans="1:3" x14ac:dyDescent="0.35">
      <c r="A377" t="s">
        <v>4</v>
      </c>
      <c r="B377" s="11">
        <v>44217</v>
      </c>
      <c r="C377">
        <v>26538</v>
      </c>
    </row>
    <row r="378" spans="1:3" x14ac:dyDescent="0.35">
      <c r="A378" t="s">
        <v>4</v>
      </c>
      <c r="B378" s="11">
        <v>44218</v>
      </c>
      <c r="C378">
        <v>26172</v>
      </c>
    </row>
    <row r="379" spans="1:3" x14ac:dyDescent="0.35">
      <c r="A379" t="s">
        <v>4</v>
      </c>
      <c r="B379" s="11">
        <v>44219</v>
      </c>
      <c r="C379">
        <v>26172</v>
      </c>
    </row>
    <row r="380" spans="1:3" x14ac:dyDescent="0.35">
      <c r="A380" t="s">
        <v>4</v>
      </c>
      <c r="B380" s="11">
        <v>44220</v>
      </c>
      <c r="C380">
        <v>26172</v>
      </c>
    </row>
    <row r="381" spans="1:3" x14ac:dyDescent="0.35">
      <c r="A381" t="s">
        <v>4</v>
      </c>
      <c r="B381" s="11">
        <v>44221</v>
      </c>
      <c r="C381">
        <v>25982</v>
      </c>
    </row>
    <row r="382" spans="1:3" x14ac:dyDescent="0.35">
      <c r="A382" t="s">
        <v>4</v>
      </c>
      <c r="B382" s="11">
        <v>44222</v>
      </c>
      <c r="C382">
        <v>25768</v>
      </c>
    </row>
    <row r="383" spans="1:3" x14ac:dyDescent="0.35">
      <c r="A383" t="s">
        <v>4</v>
      </c>
      <c r="B383" s="11">
        <v>44223</v>
      </c>
      <c r="C383">
        <v>24996</v>
      </c>
    </row>
    <row r="384" spans="1:3" x14ac:dyDescent="0.35">
      <c r="A384" t="s">
        <v>4</v>
      </c>
      <c r="B384" s="11">
        <v>44224</v>
      </c>
      <c r="C384">
        <v>25230</v>
      </c>
    </row>
    <row r="385" spans="1:3" x14ac:dyDescent="0.35">
      <c r="A385" t="s">
        <v>4</v>
      </c>
      <c r="B385" s="11">
        <v>44225</v>
      </c>
      <c r="C385">
        <v>24364</v>
      </c>
    </row>
    <row r="386" spans="1:3" x14ac:dyDescent="0.35">
      <c r="A386" t="s">
        <v>4</v>
      </c>
      <c r="B386" s="11">
        <v>44226</v>
      </c>
      <c r="C386">
        <v>24364</v>
      </c>
    </row>
    <row r="387" spans="1:3" x14ac:dyDescent="0.35">
      <c r="A387" t="s">
        <v>4</v>
      </c>
      <c r="B387" s="11">
        <v>44227</v>
      </c>
      <c r="C387">
        <v>24364</v>
      </c>
    </row>
    <row r="388" spans="1:3" x14ac:dyDescent="0.35">
      <c r="A388" t="s">
        <v>4</v>
      </c>
      <c r="B388" s="11">
        <v>44228</v>
      </c>
      <c r="C388">
        <v>24866</v>
      </c>
    </row>
    <row r="389" spans="1:3" x14ac:dyDescent="0.35">
      <c r="A389" t="s">
        <v>4</v>
      </c>
      <c r="B389" s="11">
        <v>44229</v>
      </c>
      <c r="C389">
        <v>24770</v>
      </c>
    </row>
    <row r="390" spans="1:3" x14ac:dyDescent="0.35">
      <c r="A390" t="s">
        <v>4</v>
      </c>
      <c r="B390" s="11">
        <v>44230</v>
      </c>
      <c r="C390">
        <v>25312</v>
      </c>
    </row>
    <row r="391" spans="1:3" x14ac:dyDescent="0.35">
      <c r="A391" t="s">
        <v>4</v>
      </c>
      <c r="B391" s="11">
        <v>44231</v>
      </c>
      <c r="C391">
        <v>25766</v>
      </c>
    </row>
    <row r="392" spans="1:3" x14ac:dyDescent="0.35">
      <c r="A392" t="s">
        <v>4</v>
      </c>
      <c r="B392" s="11">
        <v>44232</v>
      </c>
      <c r="C392">
        <v>25478</v>
      </c>
    </row>
    <row r="393" spans="1:3" x14ac:dyDescent="0.35">
      <c r="A393" t="s">
        <v>4</v>
      </c>
      <c r="B393" s="11">
        <v>44233</v>
      </c>
      <c r="C393">
        <v>25478</v>
      </c>
    </row>
    <row r="394" spans="1:3" x14ac:dyDescent="0.35">
      <c r="A394" t="s">
        <v>4</v>
      </c>
      <c r="B394" s="11">
        <v>44234</v>
      </c>
      <c r="C394">
        <v>25478</v>
      </c>
    </row>
    <row r="395" spans="1:3" x14ac:dyDescent="0.35">
      <c r="A395" t="s">
        <v>4</v>
      </c>
      <c r="B395" s="11">
        <v>44235</v>
      </c>
      <c r="C395">
        <v>25804</v>
      </c>
    </row>
    <row r="396" spans="1:3" x14ac:dyDescent="0.35">
      <c r="A396" t="s">
        <v>4</v>
      </c>
      <c r="B396" s="11">
        <v>44236</v>
      </c>
      <c r="C396">
        <v>25458</v>
      </c>
    </row>
    <row r="397" spans="1:3" x14ac:dyDescent="0.35">
      <c r="A397" t="s">
        <v>4</v>
      </c>
      <c r="B397" s="11">
        <v>44237</v>
      </c>
      <c r="C397">
        <v>25342</v>
      </c>
    </row>
    <row r="398" spans="1:3" x14ac:dyDescent="0.35">
      <c r="A398" t="s">
        <v>4</v>
      </c>
      <c r="B398" s="11">
        <v>44238</v>
      </c>
      <c r="C398">
        <v>25432</v>
      </c>
    </row>
    <row r="399" spans="1:3" x14ac:dyDescent="0.35">
      <c r="A399" t="s">
        <v>4</v>
      </c>
      <c r="B399" s="11">
        <v>44239</v>
      </c>
      <c r="C399">
        <v>25390</v>
      </c>
    </row>
    <row r="400" spans="1:3" x14ac:dyDescent="0.35">
      <c r="A400" t="s">
        <v>4</v>
      </c>
      <c r="B400" s="11">
        <v>44240</v>
      </c>
      <c r="C400">
        <v>25390</v>
      </c>
    </row>
    <row r="401" spans="1:3" x14ac:dyDescent="0.35">
      <c r="A401" t="s">
        <v>4</v>
      </c>
      <c r="B401" s="11">
        <v>44241</v>
      </c>
      <c r="C401">
        <v>25390</v>
      </c>
    </row>
    <row r="402" spans="1:3" x14ac:dyDescent="0.35">
      <c r="A402" t="s">
        <v>4</v>
      </c>
      <c r="B402" s="11">
        <v>44242</v>
      </c>
      <c r="C402">
        <v>26328</v>
      </c>
    </row>
    <row r="403" spans="1:3" x14ac:dyDescent="0.35">
      <c r="A403" t="s">
        <v>4</v>
      </c>
      <c r="B403" s="11">
        <v>44243</v>
      </c>
      <c r="C403">
        <v>26208</v>
      </c>
    </row>
    <row r="404" spans="1:3" x14ac:dyDescent="0.35">
      <c r="A404" t="s">
        <v>4</v>
      </c>
      <c r="B404" s="11">
        <v>44244</v>
      </c>
      <c r="C404">
        <v>26488</v>
      </c>
    </row>
    <row r="405" spans="1:3" x14ac:dyDescent="0.35">
      <c r="A405" t="s">
        <v>4</v>
      </c>
      <c r="B405" s="11">
        <v>44245</v>
      </c>
      <c r="C405">
        <v>26702</v>
      </c>
    </row>
    <row r="406" spans="1:3" x14ac:dyDescent="0.35">
      <c r="A406" t="s">
        <v>4</v>
      </c>
      <c r="B406" s="11">
        <v>44246</v>
      </c>
      <c r="C406">
        <v>28130</v>
      </c>
    </row>
    <row r="407" spans="1:3" x14ac:dyDescent="0.35">
      <c r="A407" t="s">
        <v>4</v>
      </c>
      <c r="B407" s="11">
        <v>44247</v>
      </c>
      <c r="C407">
        <v>27088</v>
      </c>
    </row>
    <row r="408" spans="1:3" x14ac:dyDescent="0.35">
      <c r="A408" t="s">
        <v>4</v>
      </c>
      <c r="B408" s="11">
        <v>44248</v>
      </c>
      <c r="C408">
        <v>27088</v>
      </c>
    </row>
    <row r="409" spans="1:3" x14ac:dyDescent="0.35">
      <c r="A409" t="s">
        <v>4</v>
      </c>
      <c r="B409" s="11">
        <v>44249</v>
      </c>
      <c r="C409">
        <v>26156</v>
      </c>
    </row>
    <row r="410" spans="1:3" x14ac:dyDescent="0.35">
      <c r="A410" t="s">
        <v>4</v>
      </c>
      <c r="B410" s="11">
        <v>44250</v>
      </c>
      <c r="C410">
        <v>26156</v>
      </c>
    </row>
    <row r="411" spans="1:3" x14ac:dyDescent="0.35">
      <c r="A411" t="s">
        <v>4</v>
      </c>
      <c r="B411" s="11">
        <v>44251</v>
      </c>
      <c r="C411">
        <v>24846</v>
      </c>
    </row>
    <row r="412" spans="1:3" x14ac:dyDescent="0.35">
      <c r="A412" t="s">
        <v>4</v>
      </c>
      <c r="B412" s="11">
        <v>44252</v>
      </c>
      <c r="C412">
        <v>23204</v>
      </c>
    </row>
    <row r="413" spans="1:3" x14ac:dyDescent="0.35">
      <c r="A413" t="s">
        <v>4</v>
      </c>
      <c r="B413" s="11">
        <v>44253</v>
      </c>
      <c r="C413">
        <v>23502</v>
      </c>
    </row>
    <row r="414" spans="1:3" x14ac:dyDescent="0.35">
      <c r="A414" t="s">
        <v>4</v>
      </c>
      <c r="B414" s="11">
        <v>44254</v>
      </c>
      <c r="C414">
        <v>23502</v>
      </c>
    </row>
    <row r="415" spans="1:3" x14ac:dyDescent="0.35">
      <c r="A415" t="s">
        <v>4</v>
      </c>
      <c r="B415" s="11">
        <v>44255</v>
      </c>
      <c r="C415">
        <v>23502</v>
      </c>
    </row>
    <row r="416" spans="1:3" x14ac:dyDescent="0.35">
      <c r="A416" t="s">
        <v>4</v>
      </c>
      <c r="B416" s="11">
        <v>44256</v>
      </c>
      <c r="C416">
        <v>24268</v>
      </c>
    </row>
    <row r="417" spans="1:3" x14ac:dyDescent="0.35">
      <c r="A417" t="s">
        <v>4</v>
      </c>
      <c r="B417" s="11">
        <v>44257</v>
      </c>
      <c r="C417">
        <v>23774</v>
      </c>
    </row>
    <row r="418" spans="1:3" x14ac:dyDescent="0.35">
      <c r="A418" t="s">
        <v>4</v>
      </c>
      <c r="B418" s="11">
        <v>44258</v>
      </c>
      <c r="C418">
        <v>23304</v>
      </c>
    </row>
    <row r="419" spans="1:3" x14ac:dyDescent="0.35">
      <c r="A419" t="s">
        <v>4</v>
      </c>
      <c r="B419" s="11">
        <v>44259</v>
      </c>
      <c r="C419">
        <v>22172</v>
      </c>
    </row>
    <row r="420" spans="1:3" x14ac:dyDescent="0.35">
      <c r="A420" t="s">
        <v>4</v>
      </c>
      <c r="B420" s="11">
        <v>44260</v>
      </c>
      <c r="C420">
        <v>22348</v>
      </c>
    </row>
    <row r="421" spans="1:3" x14ac:dyDescent="0.35">
      <c r="A421" t="s">
        <v>4</v>
      </c>
      <c r="B421" s="11">
        <v>44261</v>
      </c>
      <c r="C421">
        <v>22348</v>
      </c>
    </row>
    <row r="422" spans="1:3" x14ac:dyDescent="0.35">
      <c r="A422" t="s">
        <v>4</v>
      </c>
      <c r="B422" s="11">
        <v>44262</v>
      </c>
      <c r="C422">
        <v>22348</v>
      </c>
    </row>
    <row r="423" spans="1:3" x14ac:dyDescent="0.35">
      <c r="A423" t="s">
        <v>4</v>
      </c>
      <c r="B423" s="11">
        <v>44263</v>
      </c>
      <c r="C423">
        <v>22348</v>
      </c>
    </row>
    <row r="424" spans="1:3" x14ac:dyDescent="0.35">
      <c r="A424" t="s">
        <v>4</v>
      </c>
      <c r="B424" s="11">
        <v>44264</v>
      </c>
      <c r="C424">
        <v>22954</v>
      </c>
    </row>
    <row r="425" spans="1:3" x14ac:dyDescent="0.35">
      <c r="A425" t="s">
        <v>4</v>
      </c>
      <c r="B425" s="11">
        <v>44265</v>
      </c>
      <c r="C425">
        <v>23164</v>
      </c>
    </row>
    <row r="426" spans="1:3" x14ac:dyDescent="0.35">
      <c r="A426" t="s">
        <v>4</v>
      </c>
      <c r="B426" s="11">
        <v>44266</v>
      </c>
      <c r="C426">
        <v>23396</v>
      </c>
    </row>
    <row r="427" spans="1:3" x14ac:dyDescent="0.35">
      <c r="A427" t="s">
        <v>4</v>
      </c>
      <c r="B427" s="11">
        <v>44267</v>
      </c>
      <c r="C427">
        <v>23746</v>
      </c>
    </row>
    <row r="428" spans="1:3" x14ac:dyDescent="0.35">
      <c r="A428" t="s">
        <v>4</v>
      </c>
      <c r="B428" s="11">
        <v>44268</v>
      </c>
      <c r="C428">
        <v>23746</v>
      </c>
    </row>
    <row r="429" spans="1:3" x14ac:dyDescent="0.35">
      <c r="A429" t="s">
        <v>4</v>
      </c>
      <c r="B429" s="11">
        <v>44269</v>
      </c>
      <c r="C429">
        <v>23746</v>
      </c>
    </row>
    <row r="430" spans="1:3" x14ac:dyDescent="0.35">
      <c r="A430" t="s">
        <v>4</v>
      </c>
      <c r="B430" s="11">
        <v>44270</v>
      </c>
      <c r="C430">
        <v>24114</v>
      </c>
    </row>
    <row r="431" spans="1:3" x14ac:dyDescent="0.35">
      <c r="A431" t="s">
        <v>4</v>
      </c>
      <c r="B431" s="11">
        <v>44271</v>
      </c>
      <c r="C431">
        <v>22846</v>
      </c>
    </row>
    <row r="432" spans="1:3" x14ac:dyDescent="0.35">
      <c r="A432" t="s">
        <v>4</v>
      </c>
      <c r="B432" s="11">
        <v>44272</v>
      </c>
      <c r="C432">
        <v>22878</v>
      </c>
    </row>
    <row r="433" spans="1:3" x14ac:dyDescent="0.35">
      <c r="A433" t="s">
        <v>4</v>
      </c>
      <c r="B433" s="11">
        <v>44273</v>
      </c>
      <c r="C433">
        <v>22596</v>
      </c>
    </row>
    <row r="434" spans="1:3" x14ac:dyDescent="0.35">
      <c r="A434" t="s">
        <v>4</v>
      </c>
      <c r="B434" s="11">
        <v>44274</v>
      </c>
      <c r="C434">
        <v>22686</v>
      </c>
    </row>
    <row r="435" spans="1:3" x14ac:dyDescent="0.35">
      <c r="A435" t="s">
        <v>4</v>
      </c>
      <c r="B435" s="11">
        <v>44275</v>
      </c>
      <c r="C435">
        <v>22686</v>
      </c>
    </row>
    <row r="436" spans="1:3" x14ac:dyDescent="0.35">
      <c r="A436" t="s">
        <v>4</v>
      </c>
      <c r="B436" s="11">
        <v>44276</v>
      </c>
      <c r="C436">
        <v>22686</v>
      </c>
    </row>
    <row r="437" spans="1:3" x14ac:dyDescent="0.35">
      <c r="A437" t="s">
        <v>4</v>
      </c>
      <c r="B437" s="11">
        <v>44277</v>
      </c>
      <c r="C437">
        <v>22766</v>
      </c>
    </row>
    <row r="438" spans="1:3" x14ac:dyDescent="0.35">
      <c r="A438" t="s">
        <v>4</v>
      </c>
      <c r="B438" s="11">
        <v>44278</v>
      </c>
      <c r="C438">
        <v>22238</v>
      </c>
    </row>
    <row r="439" spans="1:3" x14ac:dyDescent="0.35">
      <c r="A439" t="s">
        <v>4</v>
      </c>
      <c r="B439" s="11">
        <v>44279</v>
      </c>
      <c r="C439">
        <v>21326</v>
      </c>
    </row>
    <row r="440" spans="1:3" x14ac:dyDescent="0.35">
      <c r="A440" t="s">
        <v>4</v>
      </c>
      <c r="B440" s="11">
        <v>44280</v>
      </c>
      <c r="C440">
        <v>21252</v>
      </c>
    </row>
    <row r="441" spans="1:3" x14ac:dyDescent="0.35">
      <c r="A441" t="s">
        <v>4</v>
      </c>
      <c r="B441" s="11">
        <v>44281</v>
      </c>
      <c r="C441">
        <v>22206</v>
      </c>
    </row>
    <row r="442" spans="1:3" x14ac:dyDescent="0.35">
      <c r="A442" t="s">
        <v>4</v>
      </c>
      <c r="B442" s="11">
        <v>44282</v>
      </c>
      <c r="C442">
        <v>22206</v>
      </c>
    </row>
    <row r="443" spans="1:3" x14ac:dyDescent="0.35">
      <c r="A443" t="s">
        <v>4</v>
      </c>
      <c r="B443" s="11">
        <v>44283</v>
      </c>
      <c r="C443">
        <v>22206</v>
      </c>
    </row>
    <row r="444" spans="1:3" x14ac:dyDescent="0.35">
      <c r="A444" t="s">
        <v>4</v>
      </c>
      <c r="B444" s="11">
        <v>44284</v>
      </c>
      <c r="C444">
        <v>23116</v>
      </c>
    </row>
    <row r="445" spans="1:3" x14ac:dyDescent="0.35">
      <c r="A445" t="s">
        <v>4</v>
      </c>
      <c r="B445" s="11">
        <v>44285</v>
      </c>
      <c r="C445">
        <v>23172</v>
      </c>
    </row>
    <row r="446" spans="1:3" x14ac:dyDescent="0.35">
      <c r="A446" t="s">
        <v>4</v>
      </c>
      <c r="B446" s="11">
        <v>44286</v>
      </c>
      <c r="C446">
        <v>23704</v>
      </c>
    </row>
    <row r="447" spans="1:3" x14ac:dyDescent="0.35">
      <c r="A447" t="s">
        <v>4</v>
      </c>
      <c r="B447" s="11">
        <v>44287</v>
      </c>
      <c r="C447">
        <v>23776</v>
      </c>
    </row>
    <row r="448" spans="1:3" x14ac:dyDescent="0.35">
      <c r="A448" t="s">
        <v>4</v>
      </c>
      <c r="B448" s="11">
        <v>44288</v>
      </c>
      <c r="C448">
        <v>23860</v>
      </c>
    </row>
    <row r="449" spans="1:3" x14ac:dyDescent="0.35">
      <c r="A449" t="s">
        <v>4</v>
      </c>
      <c r="B449" s="11">
        <v>44289</v>
      </c>
      <c r="C449">
        <v>23860</v>
      </c>
    </row>
    <row r="450" spans="1:3" x14ac:dyDescent="0.35">
      <c r="A450" t="s">
        <v>4</v>
      </c>
      <c r="B450" s="11">
        <v>44290</v>
      </c>
      <c r="C450">
        <v>23860</v>
      </c>
    </row>
    <row r="451" spans="1:3" x14ac:dyDescent="0.35">
      <c r="A451" t="s">
        <v>4</v>
      </c>
      <c r="B451" s="11">
        <v>44291</v>
      </c>
      <c r="C451">
        <v>23736</v>
      </c>
    </row>
    <row r="452" spans="1:3" x14ac:dyDescent="0.35">
      <c r="A452" t="s">
        <v>4</v>
      </c>
      <c r="B452" s="11">
        <v>44292</v>
      </c>
      <c r="C452">
        <v>23180</v>
      </c>
    </row>
    <row r="453" spans="1:3" x14ac:dyDescent="0.35">
      <c r="A453" t="s">
        <v>4</v>
      </c>
      <c r="B453" s="11">
        <v>44293</v>
      </c>
      <c r="C453">
        <v>23602</v>
      </c>
    </row>
    <row r="454" spans="1:3" x14ac:dyDescent="0.35">
      <c r="A454" t="s">
        <v>4</v>
      </c>
      <c r="B454" s="11">
        <v>44294</v>
      </c>
      <c r="C454">
        <v>23924</v>
      </c>
    </row>
    <row r="455" spans="1:3" x14ac:dyDescent="0.35">
      <c r="A455" t="s">
        <v>4</v>
      </c>
      <c r="B455" s="11">
        <v>44295</v>
      </c>
      <c r="C455">
        <v>24410</v>
      </c>
    </row>
    <row r="456" spans="1:3" x14ac:dyDescent="0.35">
      <c r="A456" t="s">
        <v>4</v>
      </c>
      <c r="B456" s="11">
        <v>44296</v>
      </c>
      <c r="C456">
        <v>24410</v>
      </c>
    </row>
    <row r="457" spans="1:3" x14ac:dyDescent="0.35">
      <c r="A457" t="s">
        <v>4</v>
      </c>
      <c r="B457" s="11">
        <v>44297</v>
      </c>
      <c r="C457">
        <v>24410</v>
      </c>
    </row>
    <row r="458" spans="1:3" x14ac:dyDescent="0.35">
      <c r="A458" t="s">
        <v>4</v>
      </c>
      <c r="B458" s="11">
        <v>44298</v>
      </c>
      <c r="C458">
        <v>25432</v>
      </c>
    </row>
    <row r="459" spans="1:3" x14ac:dyDescent="0.35">
      <c r="A459" t="s">
        <v>4</v>
      </c>
      <c r="B459" s="11">
        <v>44299</v>
      </c>
      <c r="C459">
        <v>25384</v>
      </c>
    </row>
    <row r="460" spans="1:3" x14ac:dyDescent="0.35">
      <c r="A460" t="s">
        <v>4</v>
      </c>
      <c r="B460" s="11">
        <v>44300</v>
      </c>
      <c r="C460">
        <v>24886</v>
      </c>
    </row>
    <row r="461" spans="1:3" x14ac:dyDescent="0.35">
      <c r="A461" t="s">
        <v>4</v>
      </c>
      <c r="B461" s="11">
        <v>44301</v>
      </c>
      <c r="C461">
        <v>25112</v>
      </c>
    </row>
    <row r="462" spans="1:3" x14ac:dyDescent="0.35">
      <c r="A462" t="s">
        <v>4</v>
      </c>
      <c r="B462" s="11">
        <v>44302</v>
      </c>
      <c r="C462">
        <v>25480</v>
      </c>
    </row>
    <row r="463" spans="1:3" x14ac:dyDescent="0.35">
      <c r="A463" t="s">
        <v>4</v>
      </c>
      <c r="B463" s="11">
        <v>44303</v>
      </c>
      <c r="C463">
        <v>25480</v>
      </c>
    </row>
    <row r="464" spans="1:3" x14ac:dyDescent="0.35">
      <c r="A464" t="s">
        <v>4</v>
      </c>
      <c r="B464" s="11">
        <v>44304</v>
      </c>
      <c r="C464">
        <v>25480</v>
      </c>
    </row>
    <row r="465" spans="1:3" x14ac:dyDescent="0.35">
      <c r="A465" t="s">
        <v>4</v>
      </c>
      <c r="B465" s="11">
        <v>44305</v>
      </c>
      <c r="C465">
        <v>25240</v>
      </c>
    </row>
    <row r="466" spans="1:3" x14ac:dyDescent="0.35">
      <c r="A466" t="s">
        <v>4</v>
      </c>
      <c r="B466" s="11">
        <v>44306</v>
      </c>
      <c r="C466">
        <v>25202</v>
      </c>
    </row>
    <row r="467" spans="1:3" x14ac:dyDescent="0.35">
      <c r="A467" t="s">
        <v>4</v>
      </c>
      <c r="B467" s="11">
        <v>44307</v>
      </c>
      <c r="C467">
        <v>25308</v>
      </c>
    </row>
    <row r="468" spans="1:3" x14ac:dyDescent="0.35">
      <c r="A468" t="s">
        <v>4</v>
      </c>
      <c r="B468" s="11">
        <v>44308</v>
      </c>
      <c r="C468">
        <v>25690</v>
      </c>
    </row>
    <row r="469" spans="1:3" x14ac:dyDescent="0.35">
      <c r="A469" t="s">
        <v>4</v>
      </c>
      <c r="B469" s="11">
        <v>44309</v>
      </c>
      <c r="C469">
        <v>25770</v>
      </c>
    </row>
    <row r="470" spans="1:3" x14ac:dyDescent="0.35">
      <c r="A470" t="s">
        <v>4</v>
      </c>
      <c r="B470" s="11">
        <v>44310</v>
      </c>
      <c r="C470">
        <v>25770</v>
      </c>
    </row>
    <row r="471" spans="1:3" x14ac:dyDescent="0.35">
      <c r="A471" t="s">
        <v>4</v>
      </c>
      <c r="B471" s="11">
        <v>44311</v>
      </c>
      <c r="C471">
        <v>25770</v>
      </c>
    </row>
    <row r="472" spans="1:3" x14ac:dyDescent="0.35">
      <c r="A472" t="s">
        <v>4</v>
      </c>
      <c r="B472" s="11">
        <v>44312</v>
      </c>
      <c r="C472">
        <v>26444</v>
      </c>
    </row>
    <row r="473" spans="1:3" x14ac:dyDescent="0.35">
      <c r="A473" t="s">
        <v>4</v>
      </c>
      <c r="B473" s="11">
        <v>44313</v>
      </c>
      <c r="C473">
        <v>26952</v>
      </c>
    </row>
    <row r="474" spans="1:3" x14ac:dyDescent="0.35">
      <c r="A474" t="s">
        <v>4</v>
      </c>
      <c r="B474" s="11">
        <v>44314</v>
      </c>
      <c r="C474">
        <v>26326</v>
      </c>
    </row>
    <row r="475" spans="1:3" x14ac:dyDescent="0.35">
      <c r="A475" t="s">
        <v>4</v>
      </c>
      <c r="B475" s="11">
        <v>44315</v>
      </c>
      <c r="C475">
        <v>26334</v>
      </c>
    </row>
    <row r="476" spans="1:3" x14ac:dyDescent="0.35">
      <c r="A476" t="s">
        <v>4</v>
      </c>
      <c r="B476" s="11">
        <v>44316</v>
      </c>
      <c r="C476">
        <v>25732</v>
      </c>
    </row>
    <row r="477" spans="1:3" x14ac:dyDescent="0.35">
      <c r="A477" t="s">
        <v>4</v>
      </c>
      <c r="B477" s="11">
        <v>44317</v>
      </c>
      <c r="C477">
        <v>25732</v>
      </c>
    </row>
    <row r="478" spans="1:3" x14ac:dyDescent="0.35">
      <c r="A478" t="s">
        <v>4</v>
      </c>
      <c r="B478" s="11">
        <v>44318</v>
      </c>
      <c r="C478">
        <v>25732</v>
      </c>
    </row>
    <row r="479" spans="1:3" x14ac:dyDescent="0.35">
      <c r="A479" t="s">
        <v>4</v>
      </c>
      <c r="B479" s="11">
        <v>44319</v>
      </c>
      <c r="C479">
        <v>25732</v>
      </c>
    </row>
    <row r="480" spans="1:3" x14ac:dyDescent="0.35">
      <c r="A480" t="s">
        <v>4</v>
      </c>
      <c r="B480" s="11">
        <v>44320</v>
      </c>
      <c r="C480">
        <v>26202</v>
      </c>
    </row>
    <row r="481" spans="1:3" x14ac:dyDescent="0.35">
      <c r="A481" t="s">
        <v>4</v>
      </c>
      <c r="B481" s="11">
        <v>44321</v>
      </c>
      <c r="C481">
        <v>26646</v>
      </c>
    </row>
    <row r="482" spans="1:3" x14ac:dyDescent="0.35">
      <c r="A482" t="s">
        <v>4</v>
      </c>
      <c r="B482" s="11">
        <v>44322</v>
      </c>
      <c r="C482">
        <v>26824</v>
      </c>
    </row>
    <row r="483" spans="1:3" x14ac:dyDescent="0.35">
      <c r="A483" t="s">
        <v>4</v>
      </c>
      <c r="B483" s="11">
        <v>44323</v>
      </c>
      <c r="C483">
        <v>27000</v>
      </c>
    </row>
    <row r="484" spans="1:3" x14ac:dyDescent="0.35">
      <c r="A484" t="s">
        <v>4</v>
      </c>
      <c r="B484" s="11">
        <v>44324</v>
      </c>
      <c r="C484">
        <v>27000</v>
      </c>
    </row>
    <row r="485" spans="1:3" x14ac:dyDescent="0.35">
      <c r="A485" t="s">
        <v>4</v>
      </c>
      <c r="B485" s="11">
        <v>44325</v>
      </c>
      <c r="C485">
        <v>27000</v>
      </c>
    </row>
    <row r="486" spans="1:3" x14ac:dyDescent="0.35">
      <c r="A486" t="s">
        <v>4</v>
      </c>
      <c r="B486" s="11">
        <v>44326</v>
      </c>
      <c r="C486">
        <v>27046</v>
      </c>
    </row>
    <row r="487" spans="1:3" x14ac:dyDescent="0.35">
      <c r="A487" t="s">
        <v>4</v>
      </c>
      <c r="B487" s="11">
        <v>44327</v>
      </c>
      <c r="C487">
        <v>27338</v>
      </c>
    </row>
    <row r="488" spans="1:3" x14ac:dyDescent="0.35">
      <c r="A488" t="s">
        <v>4</v>
      </c>
      <c r="B488" s="11">
        <v>44328</v>
      </c>
      <c r="C488">
        <v>27266</v>
      </c>
    </row>
    <row r="489" spans="1:3" x14ac:dyDescent="0.35">
      <c r="A489" t="s">
        <v>4</v>
      </c>
      <c r="B489" s="11">
        <v>44329</v>
      </c>
      <c r="C489">
        <v>27388</v>
      </c>
    </row>
    <row r="490" spans="1:3" x14ac:dyDescent="0.35">
      <c r="A490" t="s">
        <v>4</v>
      </c>
      <c r="B490" s="11">
        <v>44330</v>
      </c>
      <c r="C490">
        <v>27390</v>
      </c>
    </row>
    <row r="491" spans="1:3" x14ac:dyDescent="0.35">
      <c r="A491" t="s">
        <v>4</v>
      </c>
      <c r="B491" s="11">
        <v>44331</v>
      </c>
      <c r="C491">
        <v>27390</v>
      </c>
    </row>
    <row r="492" spans="1:3" x14ac:dyDescent="0.35">
      <c r="A492" t="s">
        <v>4</v>
      </c>
      <c r="B492" s="11">
        <v>44332</v>
      </c>
      <c r="C492">
        <v>27390</v>
      </c>
    </row>
    <row r="493" spans="1:3" x14ac:dyDescent="0.35">
      <c r="A493" t="s">
        <v>4</v>
      </c>
      <c r="B493" s="11">
        <v>44333</v>
      </c>
      <c r="C493">
        <v>27352</v>
      </c>
    </row>
    <row r="494" spans="1:3" x14ac:dyDescent="0.35">
      <c r="A494" t="s">
        <v>4</v>
      </c>
      <c r="B494" s="11">
        <v>44334</v>
      </c>
      <c r="C494">
        <v>27352</v>
      </c>
    </row>
    <row r="495" spans="1:3" x14ac:dyDescent="0.35">
      <c r="A495" t="s">
        <v>4</v>
      </c>
      <c r="B495" s="11">
        <v>44335</v>
      </c>
      <c r="C495">
        <v>27110</v>
      </c>
    </row>
    <row r="496" spans="1:3" x14ac:dyDescent="0.35">
      <c r="A496" t="s">
        <v>4</v>
      </c>
      <c r="B496" s="11">
        <v>44336</v>
      </c>
      <c r="C496">
        <v>27156</v>
      </c>
    </row>
    <row r="497" spans="1:3" x14ac:dyDescent="0.35">
      <c r="A497" t="s">
        <v>4</v>
      </c>
      <c r="B497" s="11">
        <v>44337</v>
      </c>
      <c r="C497">
        <v>27064</v>
      </c>
    </row>
    <row r="498" spans="1:3" x14ac:dyDescent="0.35">
      <c r="A498" t="s">
        <v>4</v>
      </c>
      <c r="B498" s="11">
        <v>44338</v>
      </c>
      <c r="C498">
        <v>27064</v>
      </c>
    </row>
    <row r="499" spans="1:3" x14ac:dyDescent="0.35">
      <c r="A499" t="s">
        <v>4</v>
      </c>
      <c r="B499" s="11">
        <v>44339</v>
      </c>
      <c r="C499">
        <v>27064</v>
      </c>
    </row>
    <row r="500" spans="1:3" x14ac:dyDescent="0.35">
      <c r="A500" t="s">
        <v>4</v>
      </c>
      <c r="B500" s="11">
        <v>44340</v>
      </c>
      <c r="C500">
        <v>26982</v>
      </c>
    </row>
    <row r="501" spans="1:3" x14ac:dyDescent="0.35">
      <c r="A501" t="s">
        <v>4</v>
      </c>
      <c r="B501" s="11">
        <v>44341</v>
      </c>
      <c r="C501">
        <v>26730</v>
      </c>
    </row>
    <row r="502" spans="1:3" x14ac:dyDescent="0.35">
      <c r="A502" t="s">
        <v>4</v>
      </c>
      <c r="B502" s="11">
        <v>44342</v>
      </c>
      <c r="C502">
        <v>26986</v>
      </c>
    </row>
    <row r="503" spans="1:3" x14ac:dyDescent="0.35">
      <c r="A503" t="s">
        <v>4</v>
      </c>
      <c r="B503" s="11">
        <v>44343</v>
      </c>
      <c r="C503">
        <v>26994</v>
      </c>
    </row>
    <row r="504" spans="1:3" x14ac:dyDescent="0.35">
      <c r="A504" t="s">
        <v>4</v>
      </c>
      <c r="B504" s="11">
        <v>44344</v>
      </c>
      <c r="C504">
        <v>27134</v>
      </c>
    </row>
    <row r="505" spans="1:3" x14ac:dyDescent="0.35">
      <c r="A505" t="s">
        <v>4</v>
      </c>
      <c r="B505" s="11">
        <v>44345</v>
      </c>
      <c r="C505">
        <v>27134</v>
      </c>
    </row>
    <row r="506" spans="1:3" x14ac:dyDescent="0.35">
      <c r="A506" t="s">
        <v>4</v>
      </c>
      <c r="B506" s="11">
        <v>44346</v>
      </c>
      <c r="C506">
        <v>27134</v>
      </c>
    </row>
    <row r="507" spans="1:3" x14ac:dyDescent="0.35">
      <c r="A507" t="s">
        <v>4</v>
      </c>
      <c r="B507" s="11">
        <v>44347</v>
      </c>
      <c r="C507">
        <v>26404</v>
      </c>
    </row>
    <row r="508" spans="1:3" x14ac:dyDescent="0.35">
      <c r="A508" t="s">
        <v>4</v>
      </c>
      <c r="B508" s="11">
        <v>44348</v>
      </c>
      <c r="C508">
        <v>26750</v>
      </c>
    </row>
    <row r="509" spans="1:3" x14ac:dyDescent="0.35">
      <c r="A509" t="s">
        <v>4</v>
      </c>
      <c r="B509" s="11">
        <v>44349</v>
      </c>
      <c r="C509">
        <v>26944</v>
      </c>
    </row>
    <row r="510" spans="1:3" x14ac:dyDescent="0.35">
      <c r="A510" t="s">
        <v>4</v>
      </c>
      <c r="B510" s="11">
        <v>44350</v>
      </c>
      <c r="C510">
        <v>26630</v>
      </c>
    </row>
    <row r="511" spans="1:3" x14ac:dyDescent="0.35">
      <c r="A511" t="s">
        <v>4</v>
      </c>
      <c r="B511" s="11">
        <v>44351</v>
      </c>
      <c r="C511">
        <v>26400</v>
      </c>
    </row>
    <row r="512" spans="1:3" x14ac:dyDescent="0.35">
      <c r="A512" t="s">
        <v>4</v>
      </c>
      <c r="B512" s="11">
        <v>44352</v>
      </c>
      <c r="C512">
        <v>26400</v>
      </c>
    </row>
    <row r="513" spans="1:3" x14ac:dyDescent="0.35">
      <c r="A513" t="s">
        <v>4</v>
      </c>
      <c r="B513" s="11">
        <v>44353</v>
      </c>
      <c r="C513">
        <v>26400</v>
      </c>
    </row>
    <row r="514" spans="1:3" x14ac:dyDescent="0.35">
      <c r="A514" t="s">
        <v>4</v>
      </c>
      <c r="B514" s="11">
        <v>44354</v>
      </c>
      <c r="C514">
        <v>26246</v>
      </c>
    </row>
    <row r="515" spans="1:3" x14ac:dyDescent="0.35">
      <c r="A515" t="s">
        <v>4</v>
      </c>
      <c r="B515" s="11">
        <v>44355</v>
      </c>
      <c r="C515">
        <v>26072</v>
      </c>
    </row>
    <row r="516" spans="1:3" x14ac:dyDescent="0.35">
      <c r="A516" t="s">
        <v>4</v>
      </c>
      <c r="B516" s="11">
        <v>44356</v>
      </c>
      <c r="C516">
        <v>26502</v>
      </c>
    </row>
    <row r="517" spans="1:3" x14ac:dyDescent="0.35">
      <c r="A517" t="s">
        <v>4</v>
      </c>
      <c r="B517" s="11">
        <v>44357</v>
      </c>
      <c r="C517">
        <v>26192</v>
      </c>
    </row>
    <row r="518" spans="1:3" x14ac:dyDescent="0.35">
      <c r="A518" t="s">
        <v>4</v>
      </c>
      <c r="B518" s="11">
        <v>44358</v>
      </c>
      <c r="C518">
        <v>26178</v>
      </c>
    </row>
    <row r="519" spans="1:3" x14ac:dyDescent="0.35">
      <c r="A519" t="s">
        <v>4</v>
      </c>
      <c r="B519" s="11">
        <v>44359</v>
      </c>
      <c r="C519">
        <v>26178</v>
      </c>
    </row>
    <row r="520" spans="1:3" x14ac:dyDescent="0.35">
      <c r="A520" t="s">
        <v>4</v>
      </c>
      <c r="B520" s="11">
        <v>44360</v>
      </c>
      <c r="C520">
        <v>26178</v>
      </c>
    </row>
    <row r="521" spans="1:3" x14ac:dyDescent="0.35">
      <c r="A521" t="s">
        <v>4</v>
      </c>
      <c r="B521" s="11">
        <v>44361</v>
      </c>
      <c r="C521">
        <v>26314</v>
      </c>
    </row>
    <row r="522" spans="1:3" x14ac:dyDescent="0.35">
      <c r="A522" t="s">
        <v>4</v>
      </c>
      <c r="B522" s="11">
        <v>44362</v>
      </c>
      <c r="C522">
        <v>26054</v>
      </c>
    </row>
    <row r="523" spans="1:3" x14ac:dyDescent="0.35">
      <c r="A523" t="s">
        <v>4</v>
      </c>
      <c r="B523" s="11">
        <v>44363</v>
      </c>
      <c r="C523">
        <v>25664</v>
      </c>
    </row>
    <row r="524" spans="1:3" x14ac:dyDescent="0.35">
      <c r="A524" t="s">
        <v>4</v>
      </c>
      <c r="B524" s="11">
        <v>44364</v>
      </c>
      <c r="C524">
        <v>24970</v>
      </c>
    </row>
    <row r="525" spans="1:3" x14ac:dyDescent="0.35">
      <c r="A525" t="s">
        <v>4</v>
      </c>
      <c r="B525" s="11">
        <v>44365</v>
      </c>
      <c r="C525">
        <v>25000</v>
      </c>
    </row>
    <row r="526" spans="1:3" x14ac:dyDescent="0.35">
      <c r="A526" t="s">
        <v>4</v>
      </c>
      <c r="B526" s="11">
        <v>44366</v>
      </c>
      <c r="C526">
        <v>25000</v>
      </c>
    </row>
    <row r="527" spans="1:3" x14ac:dyDescent="0.35">
      <c r="A527" t="s">
        <v>4</v>
      </c>
      <c r="B527" s="11">
        <v>44367</v>
      </c>
      <c r="C527">
        <v>25000</v>
      </c>
    </row>
    <row r="528" spans="1:3" x14ac:dyDescent="0.35">
      <c r="A528" t="s">
        <v>4</v>
      </c>
      <c r="B528" s="11">
        <v>44368</v>
      </c>
      <c r="C528">
        <v>25372</v>
      </c>
    </row>
    <row r="529" spans="1:3" x14ac:dyDescent="0.35">
      <c r="A529" t="s">
        <v>4</v>
      </c>
      <c r="B529" s="11">
        <v>44369</v>
      </c>
      <c r="C529">
        <v>25078</v>
      </c>
    </row>
    <row r="530" spans="1:3" x14ac:dyDescent="0.35">
      <c r="A530" t="s">
        <v>4</v>
      </c>
      <c r="B530" s="11">
        <v>44370</v>
      </c>
      <c r="C530">
        <v>25336</v>
      </c>
    </row>
    <row r="531" spans="1:3" x14ac:dyDescent="0.35">
      <c r="A531" t="s">
        <v>4</v>
      </c>
      <c r="B531" s="11">
        <v>44371</v>
      </c>
      <c r="C531">
        <v>24358</v>
      </c>
    </row>
    <row r="532" spans="1:3" x14ac:dyDescent="0.35">
      <c r="A532" t="s">
        <v>4</v>
      </c>
      <c r="B532" s="11">
        <v>44372</v>
      </c>
      <c r="C532">
        <v>24734</v>
      </c>
    </row>
    <row r="533" spans="1:3" x14ac:dyDescent="0.35">
      <c r="A533" t="s">
        <v>4</v>
      </c>
      <c r="B533" s="11">
        <v>44373</v>
      </c>
      <c r="C533">
        <v>24734</v>
      </c>
    </row>
    <row r="534" spans="1:3" x14ac:dyDescent="0.35">
      <c r="A534" t="s">
        <v>4</v>
      </c>
      <c r="B534" s="11">
        <v>44374</v>
      </c>
      <c r="C534">
        <v>24734</v>
      </c>
    </row>
    <row r="535" spans="1:3" x14ac:dyDescent="0.35">
      <c r="A535" t="s">
        <v>4</v>
      </c>
      <c r="B535" s="11">
        <v>44375</v>
      </c>
      <c r="C535">
        <v>24948</v>
      </c>
    </row>
    <row r="536" spans="1:3" x14ac:dyDescent="0.35">
      <c r="A536" t="s">
        <v>4</v>
      </c>
      <c r="B536" s="11">
        <v>44376</v>
      </c>
      <c r="C536">
        <v>24702</v>
      </c>
    </row>
    <row r="537" spans="1:3" x14ac:dyDescent="0.35">
      <c r="A537" t="s">
        <v>4</v>
      </c>
      <c r="B537" s="11">
        <v>44377</v>
      </c>
      <c r="C537">
        <v>24812</v>
      </c>
    </row>
    <row r="538" spans="1:3" x14ac:dyDescent="0.35">
      <c r="A538" t="s">
        <v>4</v>
      </c>
      <c r="B538" s="11">
        <v>44378</v>
      </c>
      <c r="C538">
        <v>24612</v>
      </c>
    </row>
    <row r="539" spans="1:3" x14ac:dyDescent="0.35">
      <c r="A539" t="s">
        <v>2</v>
      </c>
      <c r="B539" s="11">
        <v>44200</v>
      </c>
      <c r="C539">
        <v>5212.5</v>
      </c>
    </row>
    <row r="540" spans="1:3" x14ac:dyDescent="0.35">
      <c r="A540" t="s">
        <v>2</v>
      </c>
      <c r="B540" s="11">
        <v>44201</v>
      </c>
      <c r="C540">
        <v>5358.5</v>
      </c>
    </row>
    <row r="541" spans="1:3" x14ac:dyDescent="0.35">
      <c r="A541" t="s">
        <v>2</v>
      </c>
      <c r="B541" s="11">
        <v>44202</v>
      </c>
      <c r="C541">
        <v>5376.5</v>
      </c>
    </row>
    <row r="542" spans="1:3" x14ac:dyDescent="0.35">
      <c r="A542" t="s">
        <v>2</v>
      </c>
      <c r="B542" s="11">
        <v>44203</v>
      </c>
      <c r="C542">
        <v>5376.5</v>
      </c>
    </row>
    <row r="543" spans="1:3" x14ac:dyDescent="0.35">
      <c r="A543" t="s">
        <v>2</v>
      </c>
      <c r="B543" s="11">
        <v>44204</v>
      </c>
      <c r="C543">
        <v>5556.5</v>
      </c>
    </row>
    <row r="544" spans="1:3" x14ac:dyDescent="0.35">
      <c r="A544" t="s">
        <v>2</v>
      </c>
      <c r="B544" s="11">
        <v>44205</v>
      </c>
      <c r="C544">
        <v>5556.5</v>
      </c>
    </row>
    <row r="545" spans="1:3" x14ac:dyDescent="0.35">
      <c r="A545" t="s">
        <v>2</v>
      </c>
      <c r="B545" s="11">
        <v>44206</v>
      </c>
      <c r="C545">
        <v>5556.5</v>
      </c>
    </row>
    <row r="546" spans="1:3" x14ac:dyDescent="0.35">
      <c r="A546" t="s">
        <v>2</v>
      </c>
      <c r="B546" s="11">
        <v>44207</v>
      </c>
      <c r="C546">
        <v>5599</v>
      </c>
    </row>
    <row r="547" spans="1:3" x14ac:dyDescent="0.35">
      <c r="A547" t="s">
        <v>2</v>
      </c>
      <c r="B547" s="11">
        <v>44208</v>
      </c>
      <c r="C547">
        <v>5721</v>
      </c>
    </row>
    <row r="548" spans="1:3" x14ac:dyDescent="0.35">
      <c r="A548" t="s">
        <v>2</v>
      </c>
      <c r="B548" s="11">
        <v>44209</v>
      </c>
      <c r="C548">
        <v>5755</v>
      </c>
    </row>
    <row r="549" spans="1:3" x14ac:dyDescent="0.35">
      <c r="A549" t="s">
        <v>2</v>
      </c>
      <c r="B549" s="11">
        <v>44210</v>
      </c>
      <c r="C549">
        <v>5937</v>
      </c>
    </row>
    <row r="550" spans="1:3" x14ac:dyDescent="0.35">
      <c r="A550" t="s">
        <v>2</v>
      </c>
      <c r="B550" s="11">
        <v>44211</v>
      </c>
      <c r="C550">
        <v>5888.5</v>
      </c>
    </row>
    <row r="551" spans="1:3" x14ac:dyDescent="0.35">
      <c r="A551" t="s">
        <v>2</v>
      </c>
      <c r="B551" s="11">
        <v>44212</v>
      </c>
      <c r="C551">
        <v>5888.5</v>
      </c>
    </row>
    <row r="552" spans="1:3" x14ac:dyDescent="0.35">
      <c r="A552" t="s">
        <v>2</v>
      </c>
      <c r="B552" s="11">
        <v>44213</v>
      </c>
      <c r="C552">
        <v>5888.5</v>
      </c>
    </row>
    <row r="553" spans="1:3" x14ac:dyDescent="0.35">
      <c r="A553" t="s">
        <v>2</v>
      </c>
      <c r="B553" s="11">
        <v>44214</v>
      </c>
      <c r="C553">
        <v>5873</v>
      </c>
    </row>
    <row r="554" spans="1:3" x14ac:dyDescent="0.35">
      <c r="A554" t="s">
        <v>2</v>
      </c>
      <c r="B554" s="11">
        <v>44215</v>
      </c>
      <c r="C554">
        <v>5892</v>
      </c>
    </row>
    <row r="555" spans="1:3" x14ac:dyDescent="0.35">
      <c r="A555" t="s">
        <v>2</v>
      </c>
      <c r="B555" s="11">
        <v>44216</v>
      </c>
      <c r="C555">
        <v>5864</v>
      </c>
    </row>
    <row r="556" spans="1:3" x14ac:dyDescent="0.35">
      <c r="A556" t="s">
        <v>2</v>
      </c>
      <c r="B556" s="11">
        <v>44217</v>
      </c>
      <c r="C556">
        <v>5771</v>
      </c>
    </row>
    <row r="557" spans="1:3" x14ac:dyDescent="0.35">
      <c r="A557" t="s">
        <v>2</v>
      </c>
      <c r="B557" s="11">
        <v>44218</v>
      </c>
      <c r="C557">
        <v>5740.5</v>
      </c>
    </row>
    <row r="558" spans="1:3" x14ac:dyDescent="0.35">
      <c r="A558" t="s">
        <v>2</v>
      </c>
      <c r="B558" s="11">
        <v>44219</v>
      </c>
      <c r="C558">
        <v>5740.5</v>
      </c>
    </row>
    <row r="559" spans="1:3" x14ac:dyDescent="0.35">
      <c r="A559" t="s">
        <v>2</v>
      </c>
      <c r="B559" s="11">
        <v>44220</v>
      </c>
      <c r="C559">
        <v>5740.5</v>
      </c>
    </row>
    <row r="560" spans="1:3" x14ac:dyDescent="0.35">
      <c r="A560" t="s">
        <v>2</v>
      </c>
      <c r="B560" s="11">
        <v>44221</v>
      </c>
      <c r="C560">
        <v>5722</v>
      </c>
    </row>
    <row r="561" spans="1:3" x14ac:dyDescent="0.35">
      <c r="A561" t="s">
        <v>2</v>
      </c>
      <c r="B561" s="11">
        <v>44222</v>
      </c>
      <c r="C561">
        <v>5595.5</v>
      </c>
    </row>
    <row r="562" spans="1:3" x14ac:dyDescent="0.35">
      <c r="A562" t="s">
        <v>2</v>
      </c>
      <c r="B562" s="11">
        <v>44223</v>
      </c>
      <c r="C562">
        <v>5499.5</v>
      </c>
    </row>
    <row r="563" spans="1:3" x14ac:dyDescent="0.35">
      <c r="A563" t="s">
        <v>2</v>
      </c>
      <c r="B563" s="11">
        <v>44224</v>
      </c>
      <c r="C563">
        <v>5575</v>
      </c>
    </row>
    <row r="564" spans="1:3" x14ac:dyDescent="0.35">
      <c r="A564" t="s">
        <v>2</v>
      </c>
      <c r="B564" s="11">
        <v>44225</v>
      </c>
      <c r="C564">
        <v>5377</v>
      </c>
    </row>
    <row r="565" spans="1:3" x14ac:dyDescent="0.35">
      <c r="A565" t="s">
        <v>2</v>
      </c>
      <c r="B565" s="11">
        <v>44226</v>
      </c>
      <c r="C565">
        <v>5377</v>
      </c>
    </row>
    <row r="566" spans="1:3" x14ac:dyDescent="0.35">
      <c r="A566" t="s">
        <v>2</v>
      </c>
      <c r="B566" s="11">
        <v>44227</v>
      </c>
      <c r="C566">
        <v>5377</v>
      </c>
    </row>
    <row r="567" spans="1:3" x14ac:dyDescent="0.35">
      <c r="A567" t="s">
        <v>2</v>
      </c>
      <c r="B567" s="11">
        <v>44228</v>
      </c>
      <c r="C567">
        <v>5406</v>
      </c>
    </row>
    <row r="568" spans="1:3" x14ac:dyDescent="0.35">
      <c r="A568" t="s">
        <v>2</v>
      </c>
      <c r="B568" s="11">
        <v>44229</v>
      </c>
      <c r="C568">
        <v>5516</v>
      </c>
    </row>
    <row r="569" spans="1:3" x14ac:dyDescent="0.35">
      <c r="A569" t="s">
        <v>2</v>
      </c>
      <c r="B569" s="11">
        <v>44230</v>
      </c>
      <c r="C569">
        <v>5555</v>
      </c>
    </row>
    <row r="570" spans="1:3" x14ac:dyDescent="0.35">
      <c r="A570" t="s">
        <v>2</v>
      </c>
      <c r="B570" s="11">
        <v>44231</v>
      </c>
      <c r="C570">
        <v>5699.5</v>
      </c>
    </row>
    <row r="571" spans="1:3" x14ac:dyDescent="0.35">
      <c r="A571" t="s">
        <v>2</v>
      </c>
      <c r="B571" s="11">
        <v>44232</v>
      </c>
      <c r="C571">
        <v>5715</v>
      </c>
    </row>
    <row r="572" spans="1:3" x14ac:dyDescent="0.35">
      <c r="A572" t="s">
        <v>2</v>
      </c>
      <c r="B572" s="11">
        <v>44233</v>
      </c>
      <c r="C572">
        <v>5715</v>
      </c>
    </row>
    <row r="573" spans="1:3" x14ac:dyDescent="0.35">
      <c r="A573" t="s">
        <v>2</v>
      </c>
      <c r="B573" s="11">
        <v>44234</v>
      </c>
      <c r="C573">
        <v>5715</v>
      </c>
    </row>
    <row r="574" spans="1:3" x14ac:dyDescent="0.35">
      <c r="A574" t="s">
        <v>2</v>
      </c>
      <c r="B574" s="11">
        <v>44235</v>
      </c>
      <c r="C574">
        <v>5758</v>
      </c>
    </row>
    <row r="575" spans="1:3" x14ac:dyDescent="0.35">
      <c r="A575" t="s">
        <v>2</v>
      </c>
      <c r="B575" s="11">
        <v>44236</v>
      </c>
      <c r="C575">
        <v>5695</v>
      </c>
    </row>
    <row r="576" spans="1:3" x14ac:dyDescent="0.35">
      <c r="A576" t="s">
        <v>2</v>
      </c>
      <c r="B576" s="11">
        <v>44237</v>
      </c>
      <c r="C576">
        <v>5594.5</v>
      </c>
    </row>
    <row r="577" spans="1:3" x14ac:dyDescent="0.35">
      <c r="A577" t="s">
        <v>2</v>
      </c>
      <c r="B577" s="11">
        <v>44238</v>
      </c>
      <c r="C577">
        <v>5641.5</v>
      </c>
    </row>
    <row r="578" spans="1:3" x14ac:dyDescent="0.35">
      <c r="A578" t="s">
        <v>2</v>
      </c>
      <c r="B578" s="11">
        <v>44239</v>
      </c>
      <c r="C578">
        <v>5756</v>
      </c>
    </row>
    <row r="579" spans="1:3" x14ac:dyDescent="0.35">
      <c r="A579" t="s">
        <v>2</v>
      </c>
      <c r="B579" s="11">
        <v>44240</v>
      </c>
      <c r="C579">
        <v>5756</v>
      </c>
    </row>
    <row r="580" spans="1:3" x14ac:dyDescent="0.35">
      <c r="A580" t="s">
        <v>2</v>
      </c>
      <c r="B580" s="11">
        <v>44241</v>
      </c>
      <c r="C580">
        <v>5756</v>
      </c>
    </row>
    <row r="581" spans="1:3" x14ac:dyDescent="0.35">
      <c r="A581" t="s">
        <v>2</v>
      </c>
      <c r="B581" s="11">
        <v>44242</v>
      </c>
      <c r="C581">
        <v>5909.5</v>
      </c>
    </row>
    <row r="582" spans="1:3" x14ac:dyDescent="0.35">
      <c r="A582" t="s">
        <v>2</v>
      </c>
      <c r="B582" s="11">
        <v>44243</v>
      </c>
      <c r="C582">
        <v>5868.5</v>
      </c>
    </row>
    <row r="583" spans="1:3" x14ac:dyDescent="0.35">
      <c r="A583" t="s">
        <v>2</v>
      </c>
      <c r="B583" s="11">
        <v>44244</v>
      </c>
      <c r="C583">
        <v>5768.5</v>
      </c>
    </row>
    <row r="584" spans="1:3" x14ac:dyDescent="0.35">
      <c r="A584" t="s">
        <v>2</v>
      </c>
      <c r="B584" s="11">
        <v>44245</v>
      </c>
      <c r="C584">
        <v>5615</v>
      </c>
    </row>
    <row r="585" spans="1:3" x14ac:dyDescent="0.35">
      <c r="A585" t="s">
        <v>2</v>
      </c>
      <c r="B585" s="11">
        <v>44246</v>
      </c>
      <c r="C585">
        <v>5656</v>
      </c>
    </row>
    <row r="586" spans="1:3" x14ac:dyDescent="0.35">
      <c r="A586" t="s">
        <v>2</v>
      </c>
      <c r="B586" s="11">
        <v>44247</v>
      </c>
      <c r="C586">
        <v>5633</v>
      </c>
    </row>
    <row r="587" spans="1:3" x14ac:dyDescent="0.35">
      <c r="A587" t="s">
        <v>2</v>
      </c>
      <c r="B587" s="11">
        <v>44248</v>
      </c>
      <c r="C587">
        <v>5633</v>
      </c>
    </row>
    <row r="588" spans="1:3" x14ac:dyDescent="0.35">
      <c r="A588" t="s">
        <v>2</v>
      </c>
      <c r="B588" s="11">
        <v>44249</v>
      </c>
      <c r="C588">
        <v>5786</v>
      </c>
    </row>
    <row r="589" spans="1:3" x14ac:dyDescent="0.35">
      <c r="A589" t="s">
        <v>2</v>
      </c>
      <c r="B589" s="11">
        <v>44250</v>
      </c>
      <c r="C589">
        <v>5786</v>
      </c>
    </row>
    <row r="590" spans="1:3" x14ac:dyDescent="0.35">
      <c r="A590" t="s">
        <v>2</v>
      </c>
      <c r="B590" s="11">
        <v>44251</v>
      </c>
      <c r="C590">
        <v>5788.5</v>
      </c>
    </row>
    <row r="591" spans="1:3" x14ac:dyDescent="0.35">
      <c r="A591" t="s">
        <v>2</v>
      </c>
      <c r="B591" s="11">
        <v>44252</v>
      </c>
      <c r="C591">
        <v>5740.5</v>
      </c>
    </row>
    <row r="592" spans="1:3" x14ac:dyDescent="0.35">
      <c r="A592" t="s">
        <v>2</v>
      </c>
      <c r="B592" s="11">
        <v>44253</v>
      </c>
      <c r="C592">
        <v>5575.5</v>
      </c>
    </row>
    <row r="593" spans="1:3" x14ac:dyDescent="0.35">
      <c r="A593" t="s">
        <v>2</v>
      </c>
      <c r="B593" s="11">
        <v>44254</v>
      </c>
      <c r="C593">
        <v>5575.5</v>
      </c>
    </row>
    <row r="594" spans="1:3" x14ac:dyDescent="0.35">
      <c r="A594" t="s">
        <v>2</v>
      </c>
      <c r="B594" s="11">
        <v>44255</v>
      </c>
      <c r="C594">
        <v>5575.5</v>
      </c>
    </row>
    <row r="595" spans="1:3" x14ac:dyDescent="0.35">
      <c r="A595" t="s">
        <v>2</v>
      </c>
      <c r="B595" s="11">
        <v>44256</v>
      </c>
      <c r="C595">
        <v>5634</v>
      </c>
    </row>
    <row r="596" spans="1:3" x14ac:dyDescent="0.35">
      <c r="A596" t="s">
        <v>2</v>
      </c>
      <c r="B596" s="11">
        <v>44257</v>
      </c>
      <c r="C596">
        <v>5648.5</v>
      </c>
    </row>
    <row r="597" spans="1:3" x14ac:dyDescent="0.35">
      <c r="A597" t="s">
        <v>2</v>
      </c>
      <c r="B597" s="11">
        <v>44258</v>
      </c>
      <c r="C597">
        <v>5701</v>
      </c>
    </row>
    <row r="598" spans="1:3" x14ac:dyDescent="0.35">
      <c r="A598" t="s">
        <v>2</v>
      </c>
      <c r="B598" s="11">
        <v>44259</v>
      </c>
      <c r="C598">
        <v>5806</v>
      </c>
    </row>
    <row r="599" spans="1:3" x14ac:dyDescent="0.35">
      <c r="A599" t="s">
        <v>2</v>
      </c>
      <c r="B599" s="11">
        <v>44260</v>
      </c>
      <c r="C599">
        <v>6236</v>
      </c>
    </row>
    <row r="600" spans="1:3" x14ac:dyDescent="0.35">
      <c r="A600" t="s">
        <v>2</v>
      </c>
      <c r="B600" s="11">
        <v>44261</v>
      </c>
      <c r="C600">
        <v>6236</v>
      </c>
    </row>
    <row r="601" spans="1:3" x14ac:dyDescent="0.35">
      <c r="A601" t="s">
        <v>2</v>
      </c>
      <c r="B601" s="11">
        <v>44262</v>
      </c>
      <c r="C601">
        <v>6236</v>
      </c>
    </row>
    <row r="602" spans="1:3" x14ac:dyDescent="0.35">
      <c r="A602" t="s">
        <v>2</v>
      </c>
      <c r="B602" s="11">
        <v>44263</v>
      </c>
      <c r="C602">
        <v>6236</v>
      </c>
    </row>
    <row r="603" spans="1:3" x14ac:dyDescent="0.35">
      <c r="A603" t="s">
        <v>2</v>
      </c>
      <c r="B603" s="11">
        <v>44264</v>
      </c>
      <c r="C603">
        <v>6305</v>
      </c>
    </row>
    <row r="604" spans="1:3" x14ac:dyDescent="0.35">
      <c r="A604" t="s">
        <v>2</v>
      </c>
      <c r="B604" s="11">
        <v>44265</v>
      </c>
      <c r="C604">
        <v>6127.5</v>
      </c>
    </row>
    <row r="605" spans="1:3" x14ac:dyDescent="0.35">
      <c r="A605" t="s">
        <v>2</v>
      </c>
      <c r="B605" s="11">
        <v>44266</v>
      </c>
      <c r="C605">
        <v>6339</v>
      </c>
    </row>
    <row r="606" spans="1:3" x14ac:dyDescent="0.35">
      <c r="A606" t="s">
        <v>2</v>
      </c>
      <c r="B606" s="11">
        <v>44267</v>
      </c>
      <c r="C606">
        <v>6356</v>
      </c>
    </row>
    <row r="607" spans="1:3" x14ac:dyDescent="0.35">
      <c r="A607" t="s">
        <v>2</v>
      </c>
      <c r="B607" s="11">
        <v>44268</v>
      </c>
      <c r="C607">
        <v>6356</v>
      </c>
    </row>
    <row r="608" spans="1:3" x14ac:dyDescent="0.35">
      <c r="A608" t="s">
        <v>2</v>
      </c>
      <c r="B608" s="11">
        <v>44269</v>
      </c>
      <c r="C608">
        <v>6356</v>
      </c>
    </row>
    <row r="609" spans="1:3" x14ac:dyDescent="0.35">
      <c r="A609" t="s">
        <v>2</v>
      </c>
      <c r="B609" s="11">
        <v>44270</v>
      </c>
      <c r="C609">
        <v>6472.5</v>
      </c>
    </row>
    <row r="610" spans="1:3" x14ac:dyDescent="0.35">
      <c r="A610" t="s">
        <v>2</v>
      </c>
      <c r="B610" s="11">
        <v>44271</v>
      </c>
      <c r="C610">
        <v>6445</v>
      </c>
    </row>
    <row r="611" spans="1:3" x14ac:dyDescent="0.35">
      <c r="A611" t="s">
        <v>2</v>
      </c>
      <c r="B611" s="11">
        <v>44272</v>
      </c>
      <c r="C611">
        <v>6363</v>
      </c>
    </row>
    <row r="612" spans="1:3" x14ac:dyDescent="0.35">
      <c r="A612" t="s">
        <v>2</v>
      </c>
      <c r="B612" s="11">
        <v>44273</v>
      </c>
      <c r="C612">
        <v>6083</v>
      </c>
    </row>
    <row r="613" spans="1:3" x14ac:dyDescent="0.35">
      <c r="A613" t="s">
        <v>2</v>
      </c>
      <c r="B613" s="11">
        <v>44274</v>
      </c>
      <c r="C613">
        <v>6078</v>
      </c>
    </row>
    <row r="614" spans="1:3" x14ac:dyDescent="0.35">
      <c r="A614" t="s">
        <v>2</v>
      </c>
      <c r="B614" s="11">
        <v>44275</v>
      </c>
      <c r="C614">
        <v>6078</v>
      </c>
    </row>
    <row r="615" spans="1:3" x14ac:dyDescent="0.35">
      <c r="A615" t="s">
        <v>2</v>
      </c>
      <c r="B615" s="11">
        <v>44276</v>
      </c>
      <c r="C615">
        <v>6078</v>
      </c>
    </row>
    <row r="616" spans="1:3" x14ac:dyDescent="0.35">
      <c r="A616" t="s">
        <v>2</v>
      </c>
      <c r="B616" s="11">
        <v>44277</v>
      </c>
      <c r="C616">
        <v>6118</v>
      </c>
    </row>
    <row r="617" spans="1:3" x14ac:dyDescent="0.35">
      <c r="A617" t="s">
        <v>2</v>
      </c>
      <c r="B617" s="11">
        <v>44278</v>
      </c>
      <c r="C617">
        <v>5961</v>
      </c>
    </row>
    <row r="618" spans="1:3" x14ac:dyDescent="0.35">
      <c r="A618" t="s">
        <v>2</v>
      </c>
      <c r="B618" s="11">
        <v>44279</v>
      </c>
      <c r="C618">
        <v>6162.5</v>
      </c>
    </row>
    <row r="619" spans="1:3" x14ac:dyDescent="0.35">
      <c r="A619" t="s">
        <v>2</v>
      </c>
      <c r="B619" s="11">
        <v>44280</v>
      </c>
      <c r="C619">
        <v>6182</v>
      </c>
    </row>
    <row r="620" spans="1:3" x14ac:dyDescent="0.35">
      <c r="A620" t="s">
        <v>2</v>
      </c>
      <c r="B620" s="11">
        <v>44281</v>
      </c>
      <c r="C620">
        <v>6283</v>
      </c>
    </row>
    <row r="621" spans="1:3" x14ac:dyDescent="0.35">
      <c r="A621" t="s">
        <v>2</v>
      </c>
      <c r="B621" s="11">
        <v>44282</v>
      </c>
      <c r="C621">
        <v>6283</v>
      </c>
    </row>
    <row r="622" spans="1:3" x14ac:dyDescent="0.35">
      <c r="A622" t="s">
        <v>2</v>
      </c>
      <c r="B622" s="11">
        <v>44283</v>
      </c>
      <c r="C622">
        <v>6283</v>
      </c>
    </row>
    <row r="623" spans="1:3" x14ac:dyDescent="0.35">
      <c r="A623" t="s">
        <v>2</v>
      </c>
      <c r="B623" s="11">
        <v>44284</v>
      </c>
      <c r="C623">
        <v>6257.5</v>
      </c>
    </row>
    <row r="624" spans="1:3" x14ac:dyDescent="0.35">
      <c r="A624" t="s">
        <v>2</v>
      </c>
      <c r="B624" s="11">
        <v>44285</v>
      </c>
      <c r="C624">
        <v>6155</v>
      </c>
    </row>
    <row r="625" spans="1:3" x14ac:dyDescent="0.35">
      <c r="A625" t="s">
        <v>2</v>
      </c>
      <c r="B625" s="11">
        <v>44286</v>
      </c>
      <c r="C625">
        <v>6111.5</v>
      </c>
    </row>
    <row r="626" spans="1:3" x14ac:dyDescent="0.35">
      <c r="A626" t="s">
        <v>2</v>
      </c>
      <c r="B626" s="11">
        <v>44287</v>
      </c>
      <c r="C626">
        <v>6112</v>
      </c>
    </row>
    <row r="627" spans="1:3" x14ac:dyDescent="0.35">
      <c r="A627" t="s">
        <v>2</v>
      </c>
      <c r="B627" s="11">
        <v>44288</v>
      </c>
      <c r="C627">
        <v>6108.5</v>
      </c>
    </row>
    <row r="628" spans="1:3" x14ac:dyDescent="0.35">
      <c r="A628" t="s">
        <v>2</v>
      </c>
      <c r="B628" s="11">
        <v>44289</v>
      </c>
      <c r="C628">
        <v>6108.5</v>
      </c>
    </row>
    <row r="629" spans="1:3" x14ac:dyDescent="0.35">
      <c r="A629" t="s">
        <v>2</v>
      </c>
      <c r="B629" s="11">
        <v>44290</v>
      </c>
      <c r="C629">
        <v>6108.5</v>
      </c>
    </row>
    <row r="630" spans="1:3" x14ac:dyDescent="0.35">
      <c r="A630" t="s">
        <v>2</v>
      </c>
      <c r="B630" s="11">
        <v>44291</v>
      </c>
      <c r="C630">
        <v>5990.5</v>
      </c>
    </row>
    <row r="631" spans="1:3" x14ac:dyDescent="0.35">
      <c r="A631" t="s">
        <v>2</v>
      </c>
      <c r="B631" s="11">
        <v>44292</v>
      </c>
      <c r="C631">
        <v>5891</v>
      </c>
    </row>
    <row r="632" spans="1:3" x14ac:dyDescent="0.35">
      <c r="A632" t="s">
        <v>2</v>
      </c>
      <c r="B632" s="11">
        <v>44293</v>
      </c>
      <c r="C632">
        <v>5978</v>
      </c>
    </row>
    <row r="633" spans="1:3" x14ac:dyDescent="0.35">
      <c r="A633" t="s">
        <v>2</v>
      </c>
      <c r="B633" s="11">
        <v>44294</v>
      </c>
      <c r="C633">
        <v>6008.5</v>
      </c>
    </row>
    <row r="634" spans="1:3" x14ac:dyDescent="0.35">
      <c r="A634" t="s">
        <v>2</v>
      </c>
      <c r="B634" s="11">
        <v>44295</v>
      </c>
      <c r="C634">
        <v>5933</v>
      </c>
    </row>
    <row r="635" spans="1:3" x14ac:dyDescent="0.35">
      <c r="A635" t="s">
        <v>2</v>
      </c>
      <c r="B635" s="11">
        <v>44296</v>
      </c>
      <c r="C635">
        <v>5933</v>
      </c>
    </row>
    <row r="636" spans="1:3" x14ac:dyDescent="0.35">
      <c r="A636" t="s">
        <v>2</v>
      </c>
      <c r="B636" s="11">
        <v>44297</v>
      </c>
      <c r="C636">
        <v>5933</v>
      </c>
    </row>
    <row r="637" spans="1:3" x14ac:dyDescent="0.35">
      <c r="A637" t="s">
        <v>2</v>
      </c>
      <c r="B637" s="11">
        <v>44298</v>
      </c>
      <c r="C637">
        <v>6020</v>
      </c>
    </row>
    <row r="638" spans="1:3" x14ac:dyDescent="0.35">
      <c r="A638" t="s">
        <v>2</v>
      </c>
      <c r="B638" s="11">
        <v>44299</v>
      </c>
      <c r="C638">
        <v>6044.5</v>
      </c>
    </row>
    <row r="639" spans="1:3" x14ac:dyDescent="0.35">
      <c r="A639" t="s">
        <v>2</v>
      </c>
      <c r="B639" s="11">
        <v>44300</v>
      </c>
      <c r="C639">
        <v>6134</v>
      </c>
    </row>
    <row r="640" spans="1:3" x14ac:dyDescent="0.35">
      <c r="A640" t="s">
        <v>2</v>
      </c>
      <c r="B640" s="11">
        <v>44301</v>
      </c>
      <c r="C640">
        <v>6054.5</v>
      </c>
    </row>
    <row r="641" spans="1:3" x14ac:dyDescent="0.35">
      <c r="A641" t="s">
        <v>2</v>
      </c>
      <c r="B641" s="11">
        <v>44302</v>
      </c>
      <c r="C641">
        <v>6066</v>
      </c>
    </row>
    <row r="642" spans="1:3" x14ac:dyDescent="0.35">
      <c r="A642" t="s">
        <v>2</v>
      </c>
      <c r="B642" s="11">
        <v>44303</v>
      </c>
      <c r="C642">
        <v>6066</v>
      </c>
    </row>
    <row r="643" spans="1:3" x14ac:dyDescent="0.35">
      <c r="A643" t="s">
        <v>2</v>
      </c>
      <c r="B643" s="11">
        <v>44304</v>
      </c>
      <c r="C643">
        <v>6066</v>
      </c>
    </row>
    <row r="644" spans="1:3" x14ac:dyDescent="0.35">
      <c r="A644" t="s">
        <v>2</v>
      </c>
      <c r="B644" s="11">
        <v>44305</v>
      </c>
      <c r="C644">
        <v>6007</v>
      </c>
    </row>
    <row r="645" spans="1:3" x14ac:dyDescent="0.35">
      <c r="A645" t="s">
        <v>2</v>
      </c>
      <c r="B645" s="11">
        <v>44306</v>
      </c>
      <c r="C645">
        <v>5897</v>
      </c>
    </row>
    <row r="646" spans="1:3" x14ac:dyDescent="0.35">
      <c r="A646" t="s">
        <v>2</v>
      </c>
      <c r="B646" s="11">
        <v>44307</v>
      </c>
      <c r="C646">
        <v>5946</v>
      </c>
    </row>
    <row r="647" spans="1:3" x14ac:dyDescent="0.35">
      <c r="A647" t="s">
        <v>2</v>
      </c>
      <c r="B647" s="11">
        <v>44308</v>
      </c>
      <c r="C647">
        <v>5999</v>
      </c>
    </row>
    <row r="648" spans="1:3" x14ac:dyDescent="0.35">
      <c r="A648" t="s">
        <v>2</v>
      </c>
      <c r="B648" s="11">
        <v>44309</v>
      </c>
      <c r="C648">
        <v>5950</v>
      </c>
    </row>
    <row r="649" spans="1:3" x14ac:dyDescent="0.35">
      <c r="A649" t="s">
        <v>2</v>
      </c>
      <c r="B649" s="11">
        <v>44310</v>
      </c>
      <c r="C649">
        <v>5950</v>
      </c>
    </row>
    <row r="650" spans="1:3" x14ac:dyDescent="0.35">
      <c r="A650" t="s">
        <v>2</v>
      </c>
      <c r="B650" s="11">
        <v>44311</v>
      </c>
      <c r="C650">
        <v>5950</v>
      </c>
    </row>
    <row r="651" spans="1:3" x14ac:dyDescent="0.35">
      <c r="A651" t="s">
        <v>2</v>
      </c>
      <c r="B651" s="11">
        <v>44312</v>
      </c>
      <c r="C651">
        <v>5919</v>
      </c>
    </row>
    <row r="652" spans="1:3" x14ac:dyDescent="0.35">
      <c r="A652" t="s">
        <v>2</v>
      </c>
      <c r="B652" s="11">
        <v>44313</v>
      </c>
      <c r="C652">
        <v>5903.5</v>
      </c>
    </row>
    <row r="653" spans="1:3" x14ac:dyDescent="0.35">
      <c r="A653" t="s">
        <v>2</v>
      </c>
      <c r="B653" s="11">
        <v>44314</v>
      </c>
      <c r="C653">
        <v>5901</v>
      </c>
    </row>
    <row r="654" spans="1:3" x14ac:dyDescent="0.35">
      <c r="A654" t="s">
        <v>2</v>
      </c>
      <c r="B654" s="11">
        <v>44315</v>
      </c>
      <c r="C654">
        <v>5926</v>
      </c>
    </row>
    <row r="655" spans="1:3" x14ac:dyDescent="0.35">
      <c r="A655" t="s">
        <v>2</v>
      </c>
      <c r="B655" s="11">
        <v>44316</v>
      </c>
      <c r="C655">
        <v>5805</v>
      </c>
    </row>
    <row r="656" spans="1:3" x14ac:dyDescent="0.35">
      <c r="A656" t="s">
        <v>2</v>
      </c>
      <c r="B656" s="11">
        <v>44317</v>
      </c>
      <c r="C656">
        <v>5805</v>
      </c>
    </row>
    <row r="657" spans="1:3" x14ac:dyDescent="0.35">
      <c r="A657" t="s">
        <v>2</v>
      </c>
      <c r="B657" s="11">
        <v>44318</v>
      </c>
      <c r="C657">
        <v>5805</v>
      </c>
    </row>
    <row r="658" spans="1:3" x14ac:dyDescent="0.35">
      <c r="A658" t="s">
        <v>2</v>
      </c>
      <c r="B658" s="11">
        <v>44319</v>
      </c>
      <c r="C658">
        <v>5805</v>
      </c>
    </row>
    <row r="659" spans="1:3" x14ac:dyDescent="0.35">
      <c r="A659" t="s">
        <v>2</v>
      </c>
      <c r="B659" s="11">
        <v>44320</v>
      </c>
      <c r="C659">
        <v>5991</v>
      </c>
    </row>
    <row r="660" spans="1:3" x14ac:dyDescent="0.35">
      <c r="A660" t="s">
        <v>2</v>
      </c>
      <c r="B660" s="11">
        <v>44321</v>
      </c>
      <c r="C660">
        <v>6122</v>
      </c>
    </row>
    <row r="661" spans="1:3" x14ac:dyDescent="0.35">
      <c r="A661" t="s">
        <v>2</v>
      </c>
      <c r="B661" s="11">
        <v>44322</v>
      </c>
      <c r="C661">
        <v>6087</v>
      </c>
    </row>
    <row r="662" spans="1:3" x14ac:dyDescent="0.35">
      <c r="A662" t="s">
        <v>2</v>
      </c>
      <c r="B662" s="11">
        <v>44323</v>
      </c>
      <c r="C662">
        <v>6088</v>
      </c>
    </row>
    <row r="663" spans="1:3" x14ac:dyDescent="0.35">
      <c r="A663" t="s">
        <v>2</v>
      </c>
      <c r="B663" s="11">
        <v>44324</v>
      </c>
      <c r="C663">
        <v>6088</v>
      </c>
    </row>
    <row r="664" spans="1:3" x14ac:dyDescent="0.35">
      <c r="A664" t="s">
        <v>2</v>
      </c>
      <c r="B664" s="11">
        <v>44325</v>
      </c>
      <c r="C664">
        <v>6088</v>
      </c>
    </row>
    <row r="665" spans="1:3" x14ac:dyDescent="0.35">
      <c r="A665" t="s">
        <v>2</v>
      </c>
      <c r="B665" s="11">
        <v>44326</v>
      </c>
      <c r="C665">
        <v>6118</v>
      </c>
    </row>
    <row r="666" spans="1:3" x14ac:dyDescent="0.35">
      <c r="A666" t="s">
        <v>2</v>
      </c>
      <c r="B666" s="11">
        <v>44327</v>
      </c>
      <c r="C666">
        <v>6021</v>
      </c>
    </row>
    <row r="667" spans="1:3" x14ac:dyDescent="0.35">
      <c r="A667" t="s">
        <v>2</v>
      </c>
      <c r="B667" s="11">
        <v>44328</v>
      </c>
      <c r="C667">
        <v>6119</v>
      </c>
    </row>
    <row r="668" spans="1:3" x14ac:dyDescent="0.35">
      <c r="A668" t="s">
        <v>2</v>
      </c>
      <c r="B668" s="11">
        <v>44329</v>
      </c>
      <c r="C668">
        <v>6040</v>
      </c>
    </row>
    <row r="669" spans="1:3" x14ac:dyDescent="0.35">
      <c r="A669" t="s">
        <v>2</v>
      </c>
      <c r="B669" s="11">
        <v>44330</v>
      </c>
      <c r="C669">
        <v>6050</v>
      </c>
    </row>
    <row r="670" spans="1:3" x14ac:dyDescent="0.35">
      <c r="A670" t="s">
        <v>2</v>
      </c>
      <c r="B670" s="11">
        <v>44331</v>
      </c>
      <c r="C670">
        <v>6050</v>
      </c>
    </row>
    <row r="671" spans="1:3" x14ac:dyDescent="0.35">
      <c r="A671" t="s">
        <v>2</v>
      </c>
      <c r="B671" s="11">
        <v>44332</v>
      </c>
      <c r="C671">
        <v>6050</v>
      </c>
    </row>
    <row r="672" spans="1:3" x14ac:dyDescent="0.35">
      <c r="A672" t="s">
        <v>2</v>
      </c>
      <c r="B672" s="11">
        <v>44333</v>
      </c>
      <c r="C672">
        <v>5976</v>
      </c>
    </row>
    <row r="673" spans="1:3" x14ac:dyDescent="0.35">
      <c r="A673" t="s">
        <v>2</v>
      </c>
      <c r="B673" s="11">
        <v>44334</v>
      </c>
      <c r="C673">
        <v>5994</v>
      </c>
    </row>
    <row r="674" spans="1:3" x14ac:dyDescent="0.35">
      <c r="A674" t="s">
        <v>2</v>
      </c>
      <c r="B674" s="11">
        <v>44335</v>
      </c>
      <c r="C674">
        <v>5862.5</v>
      </c>
    </row>
    <row r="675" spans="1:3" x14ac:dyDescent="0.35">
      <c r="A675" t="s">
        <v>2</v>
      </c>
      <c r="B675" s="11">
        <v>44336</v>
      </c>
      <c r="C675">
        <v>5711</v>
      </c>
    </row>
    <row r="676" spans="1:3" x14ac:dyDescent="0.35">
      <c r="A676" t="s">
        <v>2</v>
      </c>
      <c r="B676" s="11">
        <v>44337</v>
      </c>
      <c r="C676">
        <v>5800.5</v>
      </c>
    </row>
    <row r="677" spans="1:3" x14ac:dyDescent="0.35">
      <c r="A677" t="s">
        <v>2</v>
      </c>
      <c r="B677" s="11">
        <v>44338</v>
      </c>
      <c r="C677">
        <v>5800.5</v>
      </c>
    </row>
    <row r="678" spans="1:3" x14ac:dyDescent="0.35">
      <c r="A678" t="s">
        <v>2</v>
      </c>
      <c r="B678" s="11">
        <v>44339</v>
      </c>
      <c r="C678">
        <v>5800.5</v>
      </c>
    </row>
    <row r="679" spans="1:3" x14ac:dyDescent="0.35">
      <c r="A679" t="s">
        <v>2</v>
      </c>
      <c r="B679" s="11">
        <v>44340</v>
      </c>
      <c r="C679">
        <v>5818</v>
      </c>
    </row>
    <row r="680" spans="1:3" x14ac:dyDescent="0.35">
      <c r="A680" t="s">
        <v>2</v>
      </c>
      <c r="B680" s="11">
        <v>44341</v>
      </c>
      <c r="C680">
        <v>5913</v>
      </c>
    </row>
    <row r="681" spans="1:3" x14ac:dyDescent="0.35">
      <c r="A681" t="s">
        <v>2</v>
      </c>
      <c r="B681" s="11">
        <v>44342</v>
      </c>
      <c r="C681">
        <v>6016.5</v>
      </c>
    </row>
    <row r="682" spans="1:3" x14ac:dyDescent="0.35">
      <c r="A682" t="s">
        <v>2</v>
      </c>
      <c r="B682" s="11">
        <v>44343</v>
      </c>
      <c r="C682">
        <v>5992</v>
      </c>
    </row>
    <row r="683" spans="1:3" x14ac:dyDescent="0.35">
      <c r="A683" t="s">
        <v>2</v>
      </c>
      <c r="B683" s="11">
        <v>44344</v>
      </c>
      <c r="C683">
        <v>5955</v>
      </c>
    </row>
    <row r="684" spans="1:3" x14ac:dyDescent="0.35">
      <c r="A684" t="s">
        <v>2</v>
      </c>
      <c r="B684" s="11">
        <v>44345</v>
      </c>
      <c r="C684">
        <v>5955</v>
      </c>
    </row>
    <row r="685" spans="1:3" x14ac:dyDescent="0.35">
      <c r="A685" t="s">
        <v>2</v>
      </c>
      <c r="B685" s="11">
        <v>44346</v>
      </c>
      <c r="C685">
        <v>5955</v>
      </c>
    </row>
    <row r="686" spans="1:3" x14ac:dyDescent="0.35">
      <c r="A686" t="s">
        <v>2</v>
      </c>
      <c r="B686" s="11">
        <v>44347</v>
      </c>
      <c r="C686">
        <v>5993</v>
      </c>
    </row>
    <row r="687" spans="1:3" x14ac:dyDescent="0.35">
      <c r="A687" t="s">
        <v>2</v>
      </c>
      <c r="B687" s="11">
        <v>44348</v>
      </c>
      <c r="C687">
        <v>6210</v>
      </c>
    </row>
    <row r="688" spans="1:3" x14ac:dyDescent="0.35">
      <c r="A688" t="s">
        <v>2</v>
      </c>
      <c r="B688" s="11">
        <v>44349</v>
      </c>
      <c r="C688">
        <v>6428</v>
      </c>
    </row>
    <row r="689" spans="1:3" x14ac:dyDescent="0.35">
      <c r="A689" t="s">
        <v>2</v>
      </c>
      <c r="B689" s="11">
        <v>44350</v>
      </c>
      <c r="C689">
        <v>6474.5</v>
      </c>
    </row>
    <row r="690" spans="1:3" x14ac:dyDescent="0.35">
      <c r="A690" t="s">
        <v>2</v>
      </c>
      <c r="B690" s="11">
        <v>44351</v>
      </c>
      <c r="C690">
        <v>6511</v>
      </c>
    </row>
    <row r="691" spans="1:3" x14ac:dyDescent="0.35">
      <c r="A691" t="s">
        <v>2</v>
      </c>
      <c r="B691" s="11">
        <v>44352</v>
      </c>
      <c r="C691">
        <v>6511</v>
      </c>
    </row>
    <row r="692" spans="1:3" x14ac:dyDescent="0.35">
      <c r="A692" t="s">
        <v>2</v>
      </c>
      <c r="B692" s="11">
        <v>44353</v>
      </c>
      <c r="C692">
        <v>6511</v>
      </c>
    </row>
    <row r="693" spans="1:3" x14ac:dyDescent="0.35">
      <c r="A693" t="s">
        <v>2</v>
      </c>
      <c r="B693" s="11">
        <v>44354</v>
      </c>
      <c r="C693">
        <v>6555</v>
      </c>
    </row>
    <row r="694" spans="1:3" x14ac:dyDescent="0.35">
      <c r="A694" t="s">
        <v>2</v>
      </c>
      <c r="B694" s="11">
        <v>44355</v>
      </c>
      <c r="C694">
        <v>6504.5</v>
      </c>
    </row>
    <row r="695" spans="1:3" x14ac:dyDescent="0.35">
      <c r="A695" t="s">
        <v>2</v>
      </c>
      <c r="B695" s="11">
        <v>44356</v>
      </c>
      <c r="C695">
        <v>6587</v>
      </c>
    </row>
    <row r="696" spans="1:3" x14ac:dyDescent="0.35">
      <c r="A696" t="s">
        <v>2</v>
      </c>
      <c r="B696" s="11">
        <v>44357</v>
      </c>
      <c r="C696">
        <v>6570</v>
      </c>
    </row>
    <row r="697" spans="1:3" x14ac:dyDescent="0.35">
      <c r="A697" t="s">
        <v>2</v>
      </c>
      <c r="B697" s="11">
        <v>44358</v>
      </c>
      <c r="C697">
        <v>6518.5</v>
      </c>
    </row>
    <row r="698" spans="1:3" x14ac:dyDescent="0.35">
      <c r="A698" t="s">
        <v>2</v>
      </c>
      <c r="B698" s="11">
        <v>44359</v>
      </c>
      <c r="C698">
        <v>6518.5</v>
      </c>
    </row>
    <row r="699" spans="1:3" x14ac:dyDescent="0.35">
      <c r="A699" t="s">
        <v>2</v>
      </c>
      <c r="B699" s="11">
        <v>44360</v>
      </c>
      <c r="C699">
        <v>6518.5</v>
      </c>
    </row>
    <row r="700" spans="1:3" x14ac:dyDescent="0.35">
      <c r="A700" t="s">
        <v>2</v>
      </c>
      <c r="B700" s="11">
        <v>44361</v>
      </c>
      <c r="C700">
        <v>6515</v>
      </c>
    </row>
    <row r="701" spans="1:3" x14ac:dyDescent="0.35">
      <c r="A701" t="s">
        <v>2</v>
      </c>
      <c r="B701" s="11">
        <v>44362</v>
      </c>
      <c r="C701">
        <v>6504.5</v>
      </c>
    </row>
    <row r="702" spans="1:3" x14ac:dyDescent="0.35">
      <c r="A702" t="s">
        <v>2</v>
      </c>
      <c r="B702" s="11">
        <v>44363</v>
      </c>
      <c r="C702">
        <v>6591.5</v>
      </c>
    </row>
    <row r="703" spans="1:3" x14ac:dyDescent="0.35">
      <c r="A703" t="s">
        <v>2</v>
      </c>
      <c r="B703" s="11">
        <v>44364</v>
      </c>
      <c r="C703">
        <v>6669.5</v>
      </c>
    </row>
    <row r="704" spans="1:3" x14ac:dyDescent="0.35">
      <c r="A704" t="s">
        <v>2</v>
      </c>
      <c r="B704" s="11">
        <v>44365</v>
      </c>
      <c r="C704">
        <v>6653</v>
      </c>
    </row>
    <row r="705" spans="1:3" x14ac:dyDescent="0.35">
      <c r="A705" t="s">
        <v>2</v>
      </c>
      <c r="B705" s="11">
        <v>44366</v>
      </c>
      <c r="C705">
        <v>6653</v>
      </c>
    </row>
    <row r="706" spans="1:3" x14ac:dyDescent="0.35">
      <c r="A706" t="s">
        <v>2</v>
      </c>
      <c r="B706" s="11">
        <v>44367</v>
      </c>
      <c r="C706">
        <v>6653</v>
      </c>
    </row>
    <row r="707" spans="1:3" x14ac:dyDescent="0.35">
      <c r="A707" t="s">
        <v>2</v>
      </c>
      <c r="B707" s="11">
        <v>44368</v>
      </c>
      <c r="C707">
        <v>6697</v>
      </c>
    </row>
    <row r="708" spans="1:3" x14ac:dyDescent="0.35">
      <c r="A708" t="s">
        <v>2</v>
      </c>
      <c r="B708" s="11">
        <v>44369</v>
      </c>
      <c r="C708">
        <v>6715.5</v>
      </c>
    </row>
    <row r="709" spans="1:3" x14ac:dyDescent="0.35">
      <c r="A709" t="s">
        <v>2</v>
      </c>
      <c r="B709" s="11">
        <v>44370</v>
      </c>
      <c r="C709">
        <v>6633</v>
      </c>
    </row>
    <row r="710" spans="1:3" x14ac:dyDescent="0.35">
      <c r="A710" t="s">
        <v>2</v>
      </c>
      <c r="B710" s="11">
        <v>44371</v>
      </c>
      <c r="C710">
        <v>6725</v>
      </c>
    </row>
    <row r="711" spans="1:3" x14ac:dyDescent="0.35">
      <c r="A711" t="s">
        <v>2</v>
      </c>
      <c r="B711" s="11">
        <v>44372</v>
      </c>
      <c r="C711">
        <v>6810</v>
      </c>
    </row>
    <row r="712" spans="1:3" x14ac:dyDescent="0.35">
      <c r="A712" t="s">
        <v>2</v>
      </c>
      <c r="B712" s="11">
        <v>44373</v>
      </c>
      <c r="C712">
        <v>6810</v>
      </c>
    </row>
    <row r="713" spans="1:3" x14ac:dyDescent="0.35">
      <c r="A713" t="s">
        <v>2</v>
      </c>
      <c r="B713" s="11">
        <v>44374</v>
      </c>
      <c r="C713">
        <v>6810</v>
      </c>
    </row>
    <row r="714" spans="1:3" x14ac:dyDescent="0.35">
      <c r="A714" t="s">
        <v>2</v>
      </c>
      <c r="B714" s="11">
        <v>44375</v>
      </c>
      <c r="C714">
        <v>6759</v>
      </c>
    </row>
    <row r="715" spans="1:3" x14ac:dyDescent="0.35">
      <c r="A715" t="s">
        <v>2</v>
      </c>
      <c r="B715" s="11">
        <v>44376</v>
      </c>
      <c r="C715">
        <v>6685</v>
      </c>
    </row>
    <row r="716" spans="1:3" x14ac:dyDescent="0.35">
      <c r="A716" t="s">
        <v>2</v>
      </c>
      <c r="B716" s="11">
        <v>44377</v>
      </c>
      <c r="C716">
        <v>6762.5</v>
      </c>
    </row>
    <row r="717" spans="1:3" x14ac:dyDescent="0.35">
      <c r="A717" t="s">
        <v>2</v>
      </c>
      <c r="B717" s="11">
        <v>44378</v>
      </c>
      <c r="C717">
        <v>7010</v>
      </c>
    </row>
    <row r="718" spans="1:3" x14ac:dyDescent="0.35">
      <c r="A718" t="s">
        <v>3</v>
      </c>
      <c r="B718" s="11">
        <v>44200</v>
      </c>
      <c r="C718">
        <v>272</v>
      </c>
    </row>
    <row r="719" spans="1:3" x14ac:dyDescent="0.35">
      <c r="A719" t="s">
        <v>3</v>
      </c>
      <c r="B719" s="11">
        <v>44201</v>
      </c>
      <c r="C719">
        <v>275.2</v>
      </c>
    </row>
    <row r="720" spans="1:3" x14ac:dyDescent="0.35">
      <c r="A720" t="s">
        <v>3</v>
      </c>
      <c r="B720" s="11">
        <v>44202</v>
      </c>
      <c r="C720">
        <v>272.93</v>
      </c>
    </row>
    <row r="721" spans="1:3" x14ac:dyDescent="0.35">
      <c r="A721" t="s">
        <v>3</v>
      </c>
      <c r="B721" s="11">
        <v>44203</v>
      </c>
      <c r="C721">
        <v>272.93</v>
      </c>
    </row>
    <row r="722" spans="1:3" x14ac:dyDescent="0.35">
      <c r="A722" t="s">
        <v>3</v>
      </c>
      <c r="B722" s="11">
        <v>44204</v>
      </c>
      <c r="C722">
        <v>283.64</v>
      </c>
    </row>
    <row r="723" spans="1:3" x14ac:dyDescent="0.35">
      <c r="A723" t="s">
        <v>3</v>
      </c>
      <c r="B723" s="11">
        <v>44205</v>
      </c>
      <c r="C723">
        <v>283.64</v>
      </c>
    </row>
    <row r="724" spans="1:3" x14ac:dyDescent="0.35">
      <c r="A724" t="s">
        <v>3</v>
      </c>
      <c r="B724" s="11">
        <v>44206</v>
      </c>
      <c r="C724">
        <v>283.64</v>
      </c>
    </row>
    <row r="725" spans="1:3" x14ac:dyDescent="0.35">
      <c r="A725" t="s">
        <v>3</v>
      </c>
      <c r="B725" s="11">
        <v>44207</v>
      </c>
      <c r="C725">
        <v>289.49</v>
      </c>
    </row>
    <row r="726" spans="1:3" x14ac:dyDescent="0.35">
      <c r="A726" t="s">
        <v>3</v>
      </c>
      <c r="B726" s="11">
        <v>44208</v>
      </c>
      <c r="C726">
        <v>289.99</v>
      </c>
    </row>
    <row r="727" spans="1:3" x14ac:dyDescent="0.35">
      <c r="A727" t="s">
        <v>3</v>
      </c>
      <c r="B727" s="11">
        <v>44209</v>
      </c>
      <c r="C727">
        <v>283.77999999999997</v>
      </c>
    </row>
    <row r="728" spans="1:3" x14ac:dyDescent="0.35">
      <c r="A728" t="s">
        <v>3</v>
      </c>
      <c r="B728" s="11">
        <v>44210</v>
      </c>
      <c r="C728">
        <v>284.79000000000002</v>
      </c>
    </row>
    <row r="729" spans="1:3" x14ac:dyDescent="0.35">
      <c r="A729" t="s">
        <v>3</v>
      </c>
      <c r="B729" s="11">
        <v>44211</v>
      </c>
      <c r="C729">
        <v>276.89999999999998</v>
      </c>
    </row>
    <row r="730" spans="1:3" x14ac:dyDescent="0.35">
      <c r="A730" t="s">
        <v>3</v>
      </c>
      <c r="B730" s="11">
        <v>44212</v>
      </c>
      <c r="C730">
        <v>276.89999999999998</v>
      </c>
    </row>
    <row r="731" spans="1:3" x14ac:dyDescent="0.35">
      <c r="A731" t="s">
        <v>3</v>
      </c>
      <c r="B731" s="11">
        <v>44213</v>
      </c>
      <c r="C731">
        <v>276.89999999999998</v>
      </c>
    </row>
    <row r="732" spans="1:3" x14ac:dyDescent="0.35">
      <c r="A732" t="s">
        <v>3</v>
      </c>
      <c r="B732" s="11">
        <v>44214</v>
      </c>
      <c r="C732">
        <v>279.79000000000002</v>
      </c>
    </row>
    <row r="733" spans="1:3" x14ac:dyDescent="0.35">
      <c r="A733" t="s">
        <v>3</v>
      </c>
      <c r="B733" s="11">
        <v>44215</v>
      </c>
      <c r="C733">
        <v>278.19</v>
      </c>
    </row>
    <row r="734" spans="1:3" x14ac:dyDescent="0.35">
      <c r="A734" t="s">
        <v>3</v>
      </c>
      <c r="B734" s="11">
        <v>44216</v>
      </c>
      <c r="C734">
        <v>279.8</v>
      </c>
    </row>
    <row r="735" spans="1:3" x14ac:dyDescent="0.35">
      <c r="A735" t="s">
        <v>3</v>
      </c>
      <c r="B735" s="11">
        <v>44217</v>
      </c>
      <c r="C735">
        <v>274.39999999999998</v>
      </c>
    </row>
    <row r="736" spans="1:3" x14ac:dyDescent="0.35">
      <c r="A736" t="s">
        <v>3</v>
      </c>
      <c r="B736" s="11">
        <v>44218</v>
      </c>
      <c r="C736">
        <v>268.25</v>
      </c>
    </row>
    <row r="737" spans="1:3" x14ac:dyDescent="0.35">
      <c r="A737" t="s">
        <v>3</v>
      </c>
      <c r="B737" s="11">
        <v>44219</v>
      </c>
      <c r="C737">
        <v>268.25</v>
      </c>
    </row>
    <row r="738" spans="1:3" x14ac:dyDescent="0.35">
      <c r="A738" t="s">
        <v>3</v>
      </c>
      <c r="B738" s="11">
        <v>44220</v>
      </c>
      <c r="C738">
        <v>268.25</v>
      </c>
    </row>
    <row r="739" spans="1:3" x14ac:dyDescent="0.35">
      <c r="A739" t="s">
        <v>3</v>
      </c>
      <c r="B739" s="11">
        <v>44221</v>
      </c>
      <c r="C739">
        <v>265.3</v>
      </c>
    </row>
    <row r="740" spans="1:3" x14ac:dyDescent="0.35">
      <c r="A740" t="s">
        <v>3</v>
      </c>
      <c r="B740" s="11">
        <v>44222</v>
      </c>
      <c r="C740">
        <v>269.33999999999997</v>
      </c>
    </row>
    <row r="741" spans="1:3" x14ac:dyDescent="0.35">
      <c r="A741" t="s">
        <v>3</v>
      </c>
      <c r="B741" s="11">
        <v>44223</v>
      </c>
      <c r="C741">
        <v>265.5</v>
      </c>
    </row>
    <row r="742" spans="1:3" x14ac:dyDescent="0.35">
      <c r="A742" t="s">
        <v>3</v>
      </c>
      <c r="B742" s="11">
        <v>44224</v>
      </c>
      <c r="C742">
        <v>265.95999999999998</v>
      </c>
    </row>
    <row r="743" spans="1:3" x14ac:dyDescent="0.35">
      <c r="A743" t="s">
        <v>3</v>
      </c>
      <c r="B743" s="11">
        <v>44225</v>
      </c>
      <c r="C743">
        <v>258.11</v>
      </c>
    </row>
    <row r="744" spans="1:3" x14ac:dyDescent="0.35">
      <c r="A744" t="s">
        <v>3</v>
      </c>
      <c r="B744" s="11">
        <v>44226</v>
      </c>
      <c r="C744">
        <v>258.11</v>
      </c>
    </row>
    <row r="745" spans="1:3" x14ac:dyDescent="0.35">
      <c r="A745" t="s">
        <v>3</v>
      </c>
      <c r="B745" s="11">
        <v>44227</v>
      </c>
      <c r="C745">
        <v>258.11</v>
      </c>
    </row>
    <row r="746" spans="1:3" x14ac:dyDescent="0.35">
      <c r="A746" t="s">
        <v>3</v>
      </c>
      <c r="B746" s="11">
        <v>44228</v>
      </c>
      <c r="C746">
        <v>263.8</v>
      </c>
    </row>
    <row r="747" spans="1:3" x14ac:dyDescent="0.35">
      <c r="A747" t="s">
        <v>3</v>
      </c>
      <c r="B747" s="11">
        <v>44229</v>
      </c>
      <c r="C747">
        <v>263.14999999999998</v>
      </c>
    </row>
    <row r="748" spans="1:3" x14ac:dyDescent="0.35">
      <c r="A748" t="s">
        <v>3</v>
      </c>
      <c r="B748" s="11">
        <v>44230</v>
      </c>
      <c r="C748">
        <v>263.52999999999997</v>
      </c>
    </row>
    <row r="749" spans="1:3" x14ac:dyDescent="0.35">
      <c r="A749" t="s">
        <v>3</v>
      </c>
      <c r="B749" s="11">
        <v>44231</v>
      </c>
      <c r="C749">
        <v>270.11</v>
      </c>
    </row>
    <row r="750" spans="1:3" x14ac:dyDescent="0.35">
      <c r="A750" t="s">
        <v>3</v>
      </c>
      <c r="B750" s="11">
        <v>44232</v>
      </c>
      <c r="C750">
        <v>271.7</v>
      </c>
    </row>
    <row r="751" spans="1:3" x14ac:dyDescent="0.35">
      <c r="A751" t="s">
        <v>3</v>
      </c>
      <c r="B751" s="11">
        <v>44233</v>
      </c>
      <c r="C751">
        <v>271.7</v>
      </c>
    </row>
    <row r="752" spans="1:3" x14ac:dyDescent="0.35">
      <c r="A752" t="s">
        <v>3</v>
      </c>
      <c r="B752" s="11">
        <v>44234</v>
      </c>
      <c r="C752">
        <v>271.7</v>
      </c>
    </row>
    <row r="753" spans="1:3" x14ac:dyDescent="0.35">
      <c r="A753" t="s">
        <v>3</v>
      </c>
      <c r="B753" s="11">
        <v>44235</v>
      </c>
      <c r="C753">
        <v>275.2</v>
      </c>
    </row>
    <row r="754" spans="1:3" x14ac:dyDescent="0.35">
      <c r="A754" t="s">
        <v>3</v>
      </c>
      <c r="B754" s="11">
        <v>44236</v>
      </c>
      <c r="C754">
        <v>268.98</v>
      </c>
    </row>
    <row r="755" spans="1:3" x14ac:dyDescent="0.35">
      <c r="A755" t="s">
        <v>3</v>
      </c>
      <c r="B755" s="11">
        <v>44237</v>
      </c>
      <c r="C755">
        <v>265.89999999999998</v>
      </c>
    </row>
    <row r="756" spans="1:3" x14ac:dyDescent="0.35">
      <c r="A756" t="s">
        <v>3</v>
      </c>
      <c r="B756" s="11">
        <v>44238</v>
      </c>
      <c r="C756">
        <v>264.7</v>
      </c>
    </row>
    <row r="757" spans="1:3" x14ac:dyDescent="0.35">
      <c r="A757" t="s">
        <v>3</v>
      </c>
      <c r="B757" s="11">
        <v>44239</v>
      </c>
      <c r="C757">
        <v>266</v>
      </c>
    </row>
    <row r="758" spans="1:3" x14ac:dyDescent="0.35">
      <c r="A758" t="s">
        <v>3</v>
      </c>
      <c r="B758" s="11">
        <v>44240</v>
      </c>
      <c r="C758">
        <v>266</v>
      </c>
    </row>
    <row r="759" spans="1:3" x14ac:dyDescent="0.35">
      <c r="A759" t="s">
        <v>3</v>
      </c>
      <c r="B759" s="11">
        <v>44241</v>
      </c>
      <c r="C759">
        <v>266</v>
      </c>
    </row>
    <row r="760" spans="1:3" x14ac:dyDescent="0.35">
      <c r="A760" t="s">
        <v>3</v>
      </c>
      <c r="B760" s="11">
        <v>44242</v>
      </c>
      <c r="C760">
        <v>271.81</v>
      </c>
    </row>
    <row r="761" spans="1:3" x14ac:dyDescent="0.35">
      <c r="A761" t="s">
        <v>3</v>
      </c>
      <c r="B761" s="11">
        <v>44243</v>
      </c>
      <c r="C761">
        <v>270.89999999999998</v>
      </c>
    </row>
    <row r="762" spans="1:3" x14ac:dyDescent="0.35">
      <c r="A762" t="s">
        <v>3</v>
      </c>
      <c r="B762" s="11">
        <v>44244</v>
      </c>
      <c r="C762">
        <v>270.89999999999998</v>
      </c>
    </row>
    <row r="763" spans="1:3" x14ac:dyDescent="0.35">
      <c r="A763" t="s">
        <v>3</v>
      </c>
      <c r="B763" s="11">
        <v>44245</v>
      </c>
      <c r="C763">
        <v>266.99</v>
      </c>
    </row>
    <row r="764" spans="1:3" x14ac:dyDescent="0.35">
      <c r="A764" t="s">
        <v>3</v>
      </c>
      <c r="B764" s="11">
        <v>44246</v>
      </c>
      <c r="C764">
        <v>271.33999999999997</v>
      </c>
    </row>
    <row r="765" spans="1:3" x14ac:dyDescent="0.35">
      <c r="A765" t="s">
        <v>3</v>
      </c>
      <c r="B765" s="11">
        <v>44247</v>
      </c>
      <c r="C765">
        <v>270.51</v>
      </c>
    </row>
    <row r="766" spans="1:3" x14ac:dyDescent="0.35">
      <c r="A766" t="s">
        <v>3</v>
      </c>
      <c r="B766" s="11">
        <v>44248</v>
      </c>
      <c r="C766">
        <v>270.51</v>
      </c>
    </row>
    <row r="767" spans="1:3" x14ac:dyDescent="0.35">
      <c r="A767" t="s">
        <v>3</v>
      </c>
      <c r="B767" s="11">
        <v>44249</v>
      </c>
      <c r="C767">
        <v>273.70999999999998</v>
      </c>
    </row>
    <row r="768" spans="1:3" x14ac:dyDescent="0.35">
      <c r="A768" t="s">
        <v>3</v>
      </c>
      <c r="B768" s="11">
        <v>44250</v>
      </c>
      <c r="C768">
        <v>273.70999999999998</v>
      </c>
    </row>
    <row r="769" spans="1:3" x14ac:dyDescent="0.35">
      <c r="A769" t="s">
        <v>3</v>
      </c>
      <c r="B769" s="11">
        <v>44251</v>
      </c>
      <c r="C769">
        <v>271.89999999999998</v>
      </c>
    </row>
    <row r="770" spans="1:3" x14ac:dyDescent="0.35">
      <c r="A770" t="s">
        <v>3</v>
      </c>
      <c r="B770" s="11">
        <v>44252</v>
      </c>
      <c r="C770">
        <v>270.70999999999998</v>
      </c>
    </row>
    <row r="771" spans="1:3" x14ac:dyDescent="0.35">
      <c r="A771" t="s">
        <v>3</v>
      </c>
      <c r="B771" s="11">
        <v>44253</v>
      </c>
      <c r="C771">
        <v>270.17</v>
      </c>
    </row>
    <row r="772" spans="1:3" x14ac:dyDescent="0.35">
      <c r="A772" t="s">
        <v>3</v>
      </c>
      <c r="B772" s="11">
        <v>44254</v>
      </c>
      <c r="C772">
        <v>270.17</v>
      </c>
    </row>
    <row r="773" spans="1:3" x14ac:dyDescent="0.35">
      <c r="A773" t="s">
        <v>3</v>
      </c>
      <c r="B773" s="11">
        <v>44255</v>
      </c>
      <c r="C773">
        <v>270.17</v>
      </c>
    </row>
    <row r="774" spans="1:3" x14ac:dyDescent="0.35">
      <c r="A774" t="s">
        <v>3</v>
      </c>
      <c r="B774" s="11">
        <v>44256</v>
      </c>
      <c r="C774">
        <v>273.58</v>
      </c>
    </row>
    <row r="775" spans="1:3" x14ac:dyDescent="0.35">
      <c r="A775" t="s">
        <v>3</v>
      </c>
      <c r="B775" s="11">
        <v>44257</v>
      </c>
      <c r="C775">
        <v>279.10000000000002</v>
      </c>
    </row>
    <row r="776" spans="1:3" x14ac:dyDescent="0.35">
      <c r="A776" t="s">
        <v>3</v>
      </c>
      <c r="B776" s="11">
        <v>44258</v>
      </c>
      <c r="C776">
        <v>278.01</v>
      </c>
    </row>
    <row r="777" spans="1:3" x14ac:dyDescent="0.35">
      <c r="A777" t="s">
        <v>3</v>
      </c>
      <c r="B777" s="11">
        <v>44259</v>
      </c>
      <c r="C777">
        <v>274.75</v>
      </c>
    </row>
    <row r="778" spans="1:3" x14ac:dyDescent="0.35">
      <c r="A778" t="s">
        <v>3</v>
      </c>
      <c r="B778" s="11">
        <v>44260</v>
      </c>
      <c r="C778">
        <v>277.5</v>
      </c>
    </row>
    <row r="779" spans="1:3" x14ac:dyDescent="0.35">
      <c r="A779" t="s">
        <v>3</v>
      </c>
      <c r="B779" s="11">
        <v>44261</v>
      </c>
      <c r="C779">
        <v>277.5</v>
      </c>
    </row>
    <row r="780" spans="1:3" x14ac:dyDescent="0.35">
      <c r="A780" t="s">
        <v>3</v>
      </c>
      <c r="B780" s="11">
        <v>44262</v>
      </c>
      <c r="C780">
        <v>277.5</v>
      </c>
    </row>
    <row r="781" spans="1:3" x14ac:dyDescent="0.35">
      <c r="A781" t="s">
        <v>3</v>
      </c>
      <c r="B781" s="11">
        <v>44263</v>
      </c>
      <c r="C781">
        <v>277.5</v>
      </c>
    </row>
    <row r="782" spans="1:3" x14ac:dyDescent="0.35">
      <c r="A782" t="s">
        <v>3</v>
      </c>
      <c r="B782" s="11">
        <v>44264</v>
      </c>
      <c r="C782">
        <v>285.79000000000002</v>
      </c>
    </row>
    <row r="783" spans="1:3" x14ac:dyDescent="0.35">
      <c r="A783" t="s">
        <v>3</v>
      </c>
      <c r="B783" s="11">
        <v>44265</v>
      </c>
      <c r="C783">
        <v>282.24</v>
      </c>
    </row>
    <row r="784" spans="1:3" x14ac:dyDescent="0.35">
      <c r="A784" t="s">
        <v>3</v>
      </c>
      <c r="B784" s="11">
        <v>44266</v>
      </c>
      <c r="C784">
        <v>286</v>
      </c>
    </row>
    <row r="785" spans="1:3" x14ac:dyDescent="0.35">
      <c r="A785" t="s">
        <v>3</v>
      </c>
      <c r="B785" s="11">
        <v>44267</v>
      </c>
      <c r="C785">
        <v>284.93</v>
      </c>
    </row>
    <row r="786" spans="1:3" x14ac:dyDescent="0.35">
      <c r="A786" t="s">
        <v>3</v>
      </c>
      <c r="B786" s="11">
        <v>44268</v>
      </c>
      <c r="C786">
        <v>284.93</v>
      </c>
    </row>
    <row r="787" spans="1:3" x14ac:dyDescent="0.35">
      <c r="A787" t="s">
        <v>3</v>
      </c>
      <c r="B787" s="11">
        <v>44269</v>
      </c>
      <c r="C787">
        <v>284.93</v>
      </c>
    </row>
    <row r="788" spans="1:3" x14ac:dyDescent="0.35">
      <c r="A788" t="s">
        <v>3</v>
      </c>
      <c r="B788" s="11">
        <v>44270</v>
      </c>
      <c r="C788">
        <v>292.74</v>
      </c>
    </row>
    <row r="789" spans="1:3" x14ac:dyDescent="0.35">
      <c r="A789" t="s">
        <v>3</v>
      </c>
      <c r="B789" s="11">
        <v>44271</v>
      </c>
      <c r="C789">
        <v>292.33</v>
      </c>
    </row>
    <row r="790" spans="1:3" x14ac:dyDescent="0.35">
      <c r="A790" t="s">
        <v>3</v>
      </c>
      <c r="B790" s="11">
        <v>44272</v>
      </c>
      <c r="C790">
        <v>283.35000000000002</v>
      </c>
    </row>
    <row r="791" spans="1:3" x14ac:dyDescent="0.35">
      <c r="A791" t="s">
        <v>3</v>
      </c>
      <c r="B791" s="11">
        <v>44273</v>
      </c>
      <c r="C791">
        <v>279.25</v>
      </c>
    </row>
    <row r="792" spans="1:3" x14ac:dyDescent="0.35">
      <c r="A792" t="s">
        <v>3</v>
      </c>
      <c r="B792" s="11">
        <v>44274</v>
      </c>
      <c r="C792">
        <v>285.47000000000003</v>
      </c>
    </row>
    <row r="793" spans="1:3" x14ac:dyDescent="0.35">
      <c r="A793" t="s">
        <v>3</v>
      </c>
      <c r="B793" s="11">
        <v>44275</v>
      </c>
      <c r="C793">
        <v>285.47000000000003</v>
      </c>
    </row>
    <row r="794" spans="1:3" x14ac:dyDescent="0.35">
      <c r="A794" t="s">
        <v>3</v>
      </c>
      <c r="B794" s="11">
        <v>44276</v>
      </c>
      <c r="C794">
        <v>285.47000000000003</v>
      </c>
    </row>
    <row r="795" spans="1:3" x14ac:dyDescent="0.35">
      <c r="A795" t="s">
        <v>3</v>
      </c>
      <c r="B795" s="11">
        <v>44277</v>
      </c>
      <c r="C795">
        <v>288.64999999999998</v>
      </c>
    </row>
    <row r="796" spans="1:3" x14ac:dyDescent="0.35">
      <c r="A796" t="s">
        <v>3</v>
      </c>
      <c r="B796" s="11">
        <v>44278</v>
      </c>
      <c r="C796">
        <v>282.60000000000002</v>
      </c>
    </row>
    <row r="797" spans="1:3" x14ac:dyDescent="0.35">
      <c r="A797" t="s">
        <v>3</v>
      </c>
      <c r="B797" s="11">
        <v>44279</v>
      </c>
      <c r="C797">
        <v>285.79000000000002</v>
      </c>
    </row>
    <row r="798" spans="1:3" x14ac:dyDescent="0.35">
      <c r="A798" t="s">
        <v>3</v>
      </c>
      <c r="B798" s="11">
        <v>44280</v>
      </c>
      <c r="C798">
        <v>286.66000000000003</v>
      </c>
    </row>
    <row r="799" spans="1:3" x14ac:dyDescent="0.35">
      <c r="A799" t="s">
        <v>3</v>
      </c>
      <c r="B799" s="11">
        <v>44281</v>
      </c>
      <c r="C799">
        <v>291.22000000000003</v>
      </c>
    </row>
    <row r="800" spans="1:3" x14ac:dyDescent="0.35">
      <c r="A800" t="s">
        <v>3</v>
      </c>
      <c r="B800" s="11">
        <v>44282</v>
      </c>
      <c r="C800">
        <v>291.22000000000003</v>
      </c>
    </row>
    <row r="801" spans="1:3" x14ac:dyDescent="0.35">
      <c r="A801" t="s">
        <v>3</v>
      </c>
      <c r="B801" s="11">
        <v>44283</v>
      </c>
      <c r="C801">
        <v>291.22000000000003</v>
      </c>
    </row>
    <row r="802" spans="1:3" x14ac:dyDescent="0.35">
      <c r="A802" t="s">
        <v>3</v>
      </c>
      <c r="B802" s="11">
        <v>44284</v>
      </c>
      <c r="C802">
        <v>293.3</v>
      </c>
    </row>
    <row r="803" spans="1:3" x14ac:dyDescent="0.35">
      <c r="A803" t="s">
        <v>3</v>
      </c>
      <c r="B803" s="11">
        <v>44285</v>
      </c>
      <c r="C803">
        <v>293.25</v>
      </c>
    </row>
    <row r="804" spans="1:3" x14ac:dyDescent="0.35">
      <c r="A804" t="s">
        <v>3</v>
      </c>
      <c r="B804" s="11">
        <v>44286</v>
      </c>
      <c r="C804">
        <v>291.02</v>
      </c>
    </row>
    <row r="805" spans="1:3" x14ac:dyDescent="0.35">
      <c r="A805" t="s">
        <v>3</v>
      </c>
      <c r="B805" s="11">
        <v>44287</v>
      </c>
      <c r="C805">
        <v>290.24</v>
      </c>
    </row>
    <row r="806" spans="1:3" x14ac:dyDescent="0.35">
      <c r="A806" t="s">
        <v>3</v>
      </c>
      <c r="B806" s="11">
        <v>44288</v>
      </c>
      <c r="C806">
        <v>291.7</v>
      </c>
    </row>
    <row r="807" spans="1:3" x14ac:dyDescent="0.35">
      <c r="A807" t="s">
        <v>3</v>
      </c>
      <c r="B807" s="11">
        <v>44289</v>
      </c>
      <c r="C807">
        <v>291.7</v>
      </c>
    </row>
    <row r="808" spans="1:3" x14ac:dyDescent="0.35">
      <c r="A808" t="s">
        <v>3</v>
      </c>
      <c r="B808" s="11">
        <v>44290</v>
      </c>
      <c r="C808">
        <v>291.7</v>
      </c>
    </row>
    <row r="809" spans="1:3" x14ac:dyDescent="0.35">
      <c r="A809" t="s">
        <v>3</v>
      </c>
      <c r="B809" s="11">
        <v>44291</v>
      </c>
      <c r="C809">
        <v>288.77999999999997</v>
      </c>
    </row>
    <row r="810" spans="1:3" x14ac:dyDescent="0.35">
      <c r="A810" t="s">
        <v>3</v>
      </c>
      <c r="B810" s="11">
        <v>44292</v>
      </c>
      <c r="C810">
        <v>281.5</v>
      </c>
    </row>
    <row r="811" spans="1:3" x14ac:dyDescent="0.35">
      <c r="A811" t="s">
        <v>3</v>
      </c>
      <c r="B811" s="11">
        <v>44293</v>
      </c>
      <c r="C811">
        <v>283.98</v>
      </c>
    </row>
    <row r="812" spans="1:3" x14ac:dyDescent="0.35">
      <c r="A812" t="s">
        <v>3</v>
      </c>
      <c r="B812" s="11">
        <v>44294</v>
      </c>
      <c r="C812">
        <v>283.89</v>
      </c>
    </row>
    <row r="813" spans="1:3" x14ac:dyDescent="0.35">
      <c r="A813" t="s">
        <v>3</v>
      </c>
      <c r="B813" s="11">
        <v>44295</v>
      </c>
      <c r="C813">
        <v>281.07</v>
      </c>
    </row>
    <row r="814" spans="1:3" x14ac:dyDescent="0.35">
      <c r="A814" t="s">
        <v>3</v>
      </c>
      <c r="B814" s="11">
        <v>44296</v>
      </c>
      <c r="C814">
        <v>281.07</v>
      </c>
    </row>
    <row r="815" spans="1:3" x14ac:dyDescent="0.35">
      <c r="A815" t="s">
        <v>3</v>
      </c>
      <c r="B815" s="11">
        <v>44297</v>
      </c>
      <c r="C815">
        <v>281.07</v>
      </c>
    </row>
    <row r="816" spans="1:3" x14ac:dyDescent="0.35">
      <c r="A816" t="s">
        <v>3</v>
      </c>
      <c r="B816" s="11">
        <v>44298</v>
      </c>
      <c r="C816">
        <v>281.75</v>
      </c>
    </row>
    <row r="817" spans="1:3" x14ac:dyDescent="0.35">
      <c r="A817" t="s">
        <v>3</v>
      </c>
      <c r="B817" s="11">
        <v>44299</v>
      </c>
      <c r="C817">
        <v>287.95</v>
      </c>
    </row>
    <row r="818" spans="1:3" x14ac:dyDescent="0.35">
      <c r="A818" t="s">
        <v>3</v>
      </c>
      <c r="B818" s="11">
        <v>44300</v>
      </c>
      <c r="C818">
        <v>287.18</v>
      </c>
    </row>
    <row r="819" spans="1:3" x14ac:dyDescent="0.35">
      <c r="A819" t="s">
        <v>3</v>
      </c>
      <c r="B819" s="11">
        <v>44301</v>
      </c>
      <c r="C819">
        <v>283.72000000000003</v>
      </c>
    </row>
    <row r="820" spans="1:3" x14ac:dyDescent="0.35">
      <c r="A820" t="s">
        <v>3</v>
      </c>
      <c r="B820" s="11">
        <v>44302</v>
      </c>
      <c r="C820">
        <v>288.5</v>
      </c>
    </row>
    <row r="821" spans="1:3" x14ac:dyDescent="0.35">
      <c r="A821" t="s">
        <v>3</v>
      </c>
      <c r="B821" s="11">
        <v>44303</v>
      </c>
      <c r="C821">
        <v>288.5</v>
      </c>
    </row>
    <row r="822" spans="1:3" x14ac:dyDescent="0.35">
      <c r="A822" t="s">
        <v>3</v>
      </c>
      <c r="B822" s="11">
        <v>44304</v>
      </c>
      <c r="C822">
        <v>288.5</v>
      </c>
    </row>
    <row r="823" spans="1:3" x14ac:dyDescent="0.35">
      <c r="A823" t="s">
        <v>3</v>
      </c>
      <c r="B823" s="11">
        <v>44305</v>
      </c>
      <c r="C823">
        <v>287.72000000000003</v>
      </c>
    </row>
    <row r="824" spans="1:3" x14ac:dyDescent="0.35">
      <c r="A824" t="s">
        <v>3</v>
      </c>
      <c r="B824" s="11">
        <v>44306</v>
      </c>
      <c r="C824">
        <v>287.42</v>
      </c>
    </row>
    <row r="825" spans="1:3" x14ac:dyDescent="0.35">
      <c r="A825" t="s">
        <v>3</v>
      </c>
      <c r="B825" s="11">
        <v>44307</v>
      </c>
      <c r="C825">
        <v>289.25</v>
      </c>
    </row>
    <row r="826" spans="1:3" x14ac:dyDescent="0.35">
      <c r="A826" t="s">
        <v>3</v>
      </c>
      <c r="B826" s="11">
        <v>44308</v>
      </c>
      <c r="C826">
        <v>292.18</v>
      </c>
    </row>
    <row r="827" spans="1:3" x14ac:dyDescent="0.35">
      <c r="A827" t="s">
        <v>3</v>
      </c>
      <c r="B827" s="11">
        <v>44309</v>
      </c>
      <c r="C827">
        <v>293.19</v>
      </c>
    </row>
    <row r="828" spans="1:3" x14ac:dyDescent="0.35">
      <c r="A828" t="s">
        <v>3</v>
      </c>
      <c r="B828" s="11">
        <v>44310</v>
      </c>
      <c r="C828">
        <v>293.19</v>
      </c>
    </row>
    <row r="829" spans="1:3" x14ac:dyDescent="0.35">
      <c r="A829" t="s">
        <v>3</v>
      </c>
      <c r="B829" s="11">
        <v>44311</v>
      </c>
      <c r="C829">
        <v>293.19</v>
      </c>
    </row>
    <row r="830" spans="1:3" x14ac:dyDescent="0.35">
      <c r="A830" t="s">
        <v>3</v>
      </c>
      <c r="B830" s="11">
        <v>44312</v>
      </c>
      <c r="C830">
        <v>295.27</v>
      </c>
    </row>
    <row r="831" spans="1:3" x14ac:dyDescent="0.35">
      <c r="A831" t="s">
        <v>3</v>
      </c>
      <c r="B831" s="11">
        <v>44313</v>
      </c>
      <c r="C831">
        <v>298.5</v>
      </c>
    </row>
    <row r="832" spans="1:3" x14ac:dyDescent="0.35">
      <c r="A832" t="s">
        <v>3</v>
      </c>
      <c r="B832" s="11">
        <v>44314</v>
      </c>
      <c r="C832">
        <v>298.49</v>
      </c>
    </row>
    <row r="833" spans="1:3" x14ac:dyDescent="0.35">
      <c r="A833" t="s">
        <v>3</v>
      </c>
      <c r="B833" s="11">
        <v>44315</v>
      </c>
      <c r="C833">
        <v>297.10000000000002</v>
      </c>
    </row>
    <row r="834" spans="1:3" x14ac:dyDescent="0.35">
      <c r="A834" t="s">
        <v>3</v>
      </c>
      <c r="B834" s="11">
        <v>44316</v>
      </c>
      <c r="C834">
        <v>297.73</v>
      </c>
    </row>
    <row r="835" spans="1:3" x14ac:dyDescent="0.35">
      <c r="A835" t="s">
        <v>3</v>
      </c>
      <c r="B835" s="11">
        <v>44317</v>
      </c>
      <c r="C835">
        <v>297.73</v>
      </c>
    </row>
    <row r="836" spans="1:3" x14ac:dyDescent="0.35">
      <c r="A836" t="s">
        <v>3</v>
      </c>
      <c r="B836" s="11">
        <v>44318</v>
      </c>
      <c r="C836">
        <v>297.73</v>
      </c>
    </row>
    <row r="837" spans="1:3" x14ac:dyDescent="0.35">
      <c r="A837" t="s">
        <v>3</v>
      </c>
      <c r="B837" s="11">
        <v>44319</v>
      </c>
      <c r="C837">
        <v>297.73</v>
      </c>
    </row>
    <row r="838" spans="1:3" x14ac:dyDescent="0.35">
      <c r="A838" t="s">
        <v>3</v>
      </c>
      <c r="B838" s="11">
        <v>44320</v>
      </c>
      <c r="C838">
        <v>303.7</v>
      </c>
    </row>
    <row r="839" spans="1:3" x14ac:dyDescent="0.35">
      <c r="A839" t="s">
        <v>3</v>
      </c>
      <c r="B839" s="11">
        <v>44321</v>
      </c>
      <c r="C839">
        <v>305.99</v>
      </c>
    </row>
    <row r="840" spans="1:3" x14ac:dyDescent="0.35">
      <c r="A840" t="s">
        <v>3</v>
      </c>
      <c r="B840" s="11">
        <v>44322</v>
      </c>
      <c r="C840">
        <v>314.72000000000003</v>
      </c>
    </row>
    <row r="841" spans="1:3" x14ac:dyDescent="0.35">
      <c r="A841" t="s">
        <v>3</v>
      </c>
      <c r="B841" s="11">
        <v>44323</v>
      </c>
      <c r="C841">
        <v>317.94</v>
      </c>
    </row>
    <row r="842" spans="1:3" x14ac:dyDescent="0.35">
      <c r="A842" t="s">
        <v>3</v>
      </c>
      <c r="B842" s="11">
        <v>44324</v>
      </c>
      <c r="C842">
        <v>317.94</v>
      </c>
    </row>
    <row r="843" spans="1:3" x14ac:dyDescent="0.35">
      <c r="A843" t="s">
        <v>3</v>
      </c>
      <c r="B843" s="11">
        <v>44325</v>
      </c>
      <c r="C843">
        <v>317.94</v>
      </c>
    </row>
    <row r="844" spans="1:3" x14ac:dyDescent="0.35">
      <c r="A844" t="s">
        <v>3</v>
      </c>
      <c r="B844" s="11">
        <v>44326</v>
      </c>
      <c r="C844">
        <v>320.19</v>
      </c>
    </row>
    <row r="845" spans="1:3" x14ac:dyDescent="0.35">
      <c r="A845" t="s">
        <v>3</v>
      </c>
      <c r="B845" s="11">
        <v>44327</v>
      </c>
      <c r="C845">
        <v>307.16000000000003</v>
      </c>
    </row>
    <row r="846" spans="1:3" x14ac:dyDescent="0.35">
      <c r="A846" t="s">
        <v>3</v>
      </c>
      <c r="B846" s="11">
        <v>44328</v>
      </c>
      <c r="C846">
        <v>302.02</v>
      </c>
    </row>
    <row r="847" spans="1:3" x14ac:dyDescent="0.35">
      <c r="A847" t="s">
        <v>3</v>
      </c>
      <c r="B847" s="11">
        <v>44329</v>
      </c>
      <c r="C847">
        <v>306.74</v>
      </c>
    </row>
    <row r="848" spans="1:3" x14ac:dyDescent="0.35">
      <c r="A848" t="s">
        <v>3</v>
      </c>
      <c r="B848" s="11">
        <v>44330</v>
      </c>
      <c r="C848">
        <v>304.10000000000002</v>
      </c>
    </row>
    <row r="849" spans="1:3" x14ac:dyDescent="0.35">
      <c r="A849" t="s">
        <v>3</v>
      </c>
      <c r="B849" s="11">
        <v>44331</v>
      </c>
      <c r="C849">
        <v>304.10000000000002</v>
      </c>
    </row>
    <row r="850" spans="1:3" x14ac:dyDescent="0.35">
      <c r="A850" t="s">
        <v>3</v>
      </c>
      <c r="B850" s="11">
        <v>44332</v>
      </c>
      <c r="C850">
        <v>304.10000000000002</v>
      </c>
    </row>
    <row r="851" spans="1:3" x14ac:dyDescent="0.35">
      <c r="A851" t="s">
        <v>3</v>
      </c>
      <c r="B851" s="11">
        <v>44333</v>
      </c>
      <c r="C851">
        <v>303.94</v>
      </c>
    </row>
    <row r="852" spans="1:3" x14ac:dyDescent="0.35">
      <c r="A852" t="s">
        <v>3</v>
      </c>
      <c r="B852" s="11">
        <v>44334</v>
      </c>
      <c r="C852">
        <v>305.77999999999997</v>
      </c>
    </row>
    <row r="853" spans="1:3" x14ac:dyDescent="0.35">
      <c r="A853" t="s">
        <v>3</v>
      </c>
      <c r="B853" s="11">
        <v>44335</v>
      </c>
      <c r="C853">
        <v>297</v>
      </c>
    </row>
    <row r="854" spans="1:3" x14ac:dyDescent="0.35">
      <c r="A854" t="s">
        <v>3</v>
      </c>
      <c r="B854" s="11">
        <v>44336</v>
      </c>
      <c r="C854">
        <v>296.72000000000003</v>
      </c>
    </row>
    <row r="855" spans="1:3" x14ac:dyDescent="0.35">
      <c r="A855" t="s">
        <v>3</v>
      </c>
      <c r="B855" s="11">
        <v>44337</v>
      </c>
      <c r="C855">
        <v>301.23</v>
      </c>
    </row>
    <row r="856" spans="1:3" x14ac:dyDescent="0.35">
      <c r="A856" t="s">
        <v>3</v>
      </c>
      <c r="B856" s="11">
        <v>44338</v>
      </c>
      <c r="C856">
        <v>301.23</v>
      </c>
    </row>
    <row r="857" spans="1:3" x14ac:dyDescent="0.35">
      <c r="A857" t="s">
        <v>3</v>
      </c>
      <c r="B857" s="11">
        <v>44339</v>
      </c>
      <c r="C857">
        <v>301.23</v>
      </c>
    </row>
    <row r="858" spans="1:3" x14ac:dyDescent="0.35">
      <c r="A858" t="s">
        <v>3</v>
      </c>
      <c r="B858" s="11">
        <v>44340</v>
      </c>
      <c r="C858">
        <v>300.7</v>
      </c>
    </row>
    <row r="859" spans="1:3" x14ac:dyDescent="0.35">
      <c r="A859" t="s">
        <v>3</v>
      </c>
      <c r="B859" s="11">
        <v>44341</v>
      </c>
      <c r="C859">
        <v>306.8</v>
      </c>
    </row>
    <row r="860" spans="1:3" x14ac:dyDescent="0.35">
      <c r="A860" t="s">
        <v>3</v>
      </c>
      <c r="B860" s="11">
        <v>44342</v>
      </c>
      <c r="C860">
        <v>307.01</v>
      </c>
    </row>
    <row r="861" spans="1:3" x14ac:dyDescent="0.35">
      <c r="A861" t="s">
        <v>3</v>
      </c>
      <c r="B861" s="11">
        <v>44343</v>
      </c>
      <c r="C861">
        <v>312.72000000000003</v>
      </c>
    </row>
    <row r="862" spans="1:3" x14ac:dyDescent="0.35">
      <c r="A862" t="s">
        <v>3</v>
      </c>
      <c r="B862" s="11">
        <v>44344</v>
      </c>
      <c r="C862">
        <v>309.56</v>
      </c>
    </row>
    <row r="863" spans="1:3" x14ac:dyDescent="0.35">
      <c r="A863" t="s">
        <v>3</v>
      </c>
      <c r="B863" s="11">
        <v>44345</v>
      </c>
      <c r="C863">
        <v>309.56</v>
      </c>
    </row>
    <row r="864" spans="1:3" x14ac:dyDescent="0.35">
      <c r="A864" t="s">
        <v>3</v>
      </c>
      <c r="B864" s="11">
        <v>44346</v>
      </c>
      <c r="C864">
        <v>309.56</v>
      </c>
    </row>
    <row r="865" spans="1:3" x14ac:dyDescent="0.35">
      <c r="A865" t="s">
        <v>3</v>
      </c>
      <c r="B865" s="11">
        <v>44347</v>
      </c>
      <c r="C865">
        <v>310.79000000000002</v>
      </c>
    </row>
    <row r="866" spans="1:3" x14ac:dyDescent="0.35">
      <c r="A866" t="s">
        <v>3</v>
      </c>
      <c r="B866" s="11">
        <v>44348</v>
      </c>
      <c r="C866">
        <v>311.60000000000002</v>
      </c>
    </row>
    <row r="867" spans="1:3" x14ac:dyDescent="0.35">
      <c r="A867" t="s">
        <v>3</v>
      </c>
      <c r="B867" s="11">
        <v>44349</v>
      </c>
      <c r="C867">
        <v>313.98</v>
      </c>
    </row>
    <row r="868" spans="1:3" x14ac:dyDescent="0.35">
      <c r="A868" t="s">
        <v>3</v>
      </c>
      <c r="B868" s="11">
        <v>44350</v>
      </c>
      <c r="C868">
        <v>312.41000000000003</v>
      </c>
    </row>
    <row r="869" spans="1:3" x14ac:dyDescent="0.35">
      <c r="A869" t="s">
        <v>3</v>
      </c>
      <c r="B869" s="11">
        <v>44351</v>
      </c>
      <c r="C869">
        <v>310.94</v>
      </c>
    </row>
    <row r="870" spans="1:3" x14ac:dyDescent="0.35">
      <c r="A870" t="s">
        <v>3</v>
      </c>
      <c r="B870" s="11">
        <v>44352</v>
      </c>
      <c r="C870">
        <v>310.94</v>
      </c>
    </row>
    <row r="871" spans="1:3" x14ac:dyDescent="0.35">
      <c r="A871" t="s">
        <v>3</v>
      </c>
      <c r="B871" s="11">
        <v>44353</v>
      </c>
      <c r="C871">
        <v>310.94</v>
      </c>
    </row>
    <row r="872" spans="1:3" x14ac:dyDescent="0.35">
      <c r="A872" t="s">
        <v>3</v>
      </c>
      <c r="B872" s="11">
        <v>44354</v>
      </c>
      <c r="C872">
        <v>315.52999999999997</v>
      </c>
    </row>
    <row r="873" spans="1:3" x14ac:dyDescent="0.35">
      <c r="A873" t="s">
        <v>3</v>
      </c>
      <c r="B873" s="11">
        <v>44355</v>
      </c>
      <c r="C873">
        <v>314.83</v>
      </c>
    </row>
    <row r="874" spans="1:3" x14ac:dyDescent="0.35">
      <c r="A874" t="s">
        <v>3</v>
      </c>
      <c r="B874" s="11">
        <v>44356</v>
      </c>
      <c r="C874">
        <v>314.77999999999997</v>
      </c>
    </row>
    <row r="875" spans="1:3" x14ac:dyDescent="0.35">
      <c r="A875" t="s">
        <v>3</v>
      </c>
      <c r="B875" s="11">
        <v>44357</v>
      </c>
      <c r="C875">
        <v>314.62</v>
      </c>
    </row>
    <row r="876" spans="1:3" x14ac:dyDescent="0.35">
      <c r="A876" t="s">
        <v>3</v>
      </c>
      <c r="B876" s="11">
        <v>44358</v>
      </c>
      <c r="C876">
        <v>313</v>
      </c>
    </row>
    <row r="877" spans="1:3" x14ac:dyDescent="0.35">
      <c r="A877" t="s">
        <v>3</v>
      </c>
      <c r="B877" s="11">
        <v>44359</v>
      </c>
      <c r="C877">
        <v>313</v>
      </c>
    </row>
    <row r="878" spans="1:3" x14ac:dyDescent="0.35">
      <c r="A878" t="s">
        <v>3</v>
      </c>
      <c r="B878" s="11">
        <v>44360</v>
      </c>
      <c r="C878">
        <v>313</v>
      </c>
    </row>
    <row r="879" spans="1:3" x14ac:dyDescent="0.35">
      <c r="A879" t="s">
        <v>3</v>
      </c>
      <c r="B879" s="11">
        <v>44361</v>
      </c>
      <c r="C879">
        <v>314.12</v>
      </c>
    </row>
    <row r="880" spans="1:3" x14ac:dyDescent="0.35">
      <c r="A880" t="s">
        <v>3</v>
      </c>
      <c r="B880" s="11">
        <v>44362</v>
      </c>
      <c r="C880">
        <v>312.51</v>
      </c>
    </row>
    <row r="881" spans="1:3" x14ac:dyDescent="0.35">
      <c r="A881" t="s">
        <v>3</v>
      </c>
      <c r="B881" s="11">
        <v>44363</v>
      </c>
      <c r="C881">
        <v>311.61</v>
      </c>
    </row>
    <row r="882" spans="1:3" x14ac:dyDescent="0.35">
      <c r="A882" t="s">
        <v>3</v>
      </c>
      <c r="B882" s="11">
        <v>44364</v>
      </c>
      <c r="C882">
        <v>313.89999999999998</v>
      </c>
    </row>
    <row r="883" spans="1:3" x14ac:dyDescent="0.35">
      <c r="A883" t="s">
        <v>3</v>
      </c>
      <c r="B883" s="11">
        <v>44365</v>
      </c>
      <c r="C883">
        <v>309.3</v>
      </c>
    </row>
    <row r="884" spans="1:3" x14ac:dyDescent="0.35">
      <c r="A884" t="s">
        <v>3</v>
      </c>
      <c r="B884" s="11">
        <v>44366</v>
      </c>
      <c r="C884">
        <v>309.3</v>
      </c>
    </row>
    <row r="885" spans="1:3" x14ac:dyDescent="0.35">
      <c r="A885" t="s">
        <v>3</v>
      </c>
      <c r="B885" s="11">
        <v>44367</v>
      </c>
      <c r="C885">
        <v>309.3</v>
      </c>
    </row>
    <row r="886" spans="1:3" x14ac:dyDescent="0.35">
      <c r="A886" t="s">
        <v>3</v>
      </c>
      <c r="B886" s="11">
        <v>44368</v>
      </c>
      <c r="C886">
        <v>310.39999999999998</v>
      </c>
    </row>
    <row r="887" spans="1:3" x14ac:dyDescent="0.35">
      <c r="A887" t="s">
        <v>3</v>
      </c>
      <c r="B887" s="11">
        <v>44369</v>
      </c>
      <c r="C887">
        <v>309.73</v>
      </c>
    </row>
    <row r="888" spans="1:3" x14ac:dyDescent="0.35">
      <c r="A888" t="s">
        <v>3</v>
      </c>
      <c r="B888" s="11">
        <v>44370</v>
      </c>
      <c r="C888">
        <v>309.79000000000002</v>
      </c>
    </row>
    <row r="889" spans="1:3" x14ac:dyDescent="0.35">
      <c r="A889" t="s">
        <v>3</v>
      </c>
      <c r="B889" s="11">
        <v>44371</v>
      </c>
      <c r="C889">
        <v>310</v>
      </c>
    </row>
    <row r="890" spans="1:3" x14ac:dyDescent="0.35">
      <c r="A890" t="s">
        <v>3</v>
      </c>
      <c r="B890" s="11">
        <v>44372</v>
      </c>
      <c r="C890">
        <v>311.81</v>
      </c>
    </row>
    <row r="891" spans="1:3" x14ac:dyDescent="0.35">
      <c r="A891" t="s">
        <v>3</v>
      </c>
      <c r="B891" s="11">
        <v>44373</v>
      </c>
      <c r="C891">
        <v>311.81</v>
      </c>
    </row>
    <row r="892" spans="1:3" x14ac:dyDescent="0.35">
      <c r="A892" t="s">
        <v>3</v>
      </c>
      <c r="B892" s="11">
        <v>44374</v>
      </c>
      <c r="C892">
        <v>311.81</v>
      </c>
    </row>
    <row r="893" spans="1:3" x14ac:dyDescent="0.35">
      <c r="A893" t="s">
        <v>3</v>
      </c>
      <c r="B893" s="11">
        <v>44375</v>
      </c>
      <c r="C893">
        <v>309.48</v>
      </c>
    </row>
    <row r="894" spans="1:3" x14ac:dyDescent="0.35">
      <c r="A894" t="s">
        <v>3</v>
      </c>
      <c r="B894" s="11">
        <v>44376</v>
      </c>
      <c r="C894">
        <v>306.10000000000002</v>
      </c>
    </row>
    <row r="895" spans="1:3" x14ac:dyDescent="0.35">
      <c r="A895" t="s">
        <v>3</v>
      </c>
      <c r="B895" s="11">
        <v>44377</v>
      </c>
      <c r="C895">
        <v>306.45</v>
      </c>
    </row>
    <row r="896" spans="1:3" x14ac:dyDescent="0.35">
      <c r="A896" t="s">
        <v>3</v>
      </c>
      <c r="B896" s="11">
        <v>44378</v>
      </c>
      <c r="C896">
        <v>305.77999999999997</v>
      </c>
    </row>
  </sheetData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77CB04-6C96-487D-9F92-D017C9F34E31}">
  <dimension ref="A1:G182"/>
  <sheetViews>
    <sheetView workbookViewId="0">
      <selection activeCell="L13" sqref="L13"/>
    </sheetView>
  </sheetViews>
  <sheetFormatPr defaultRowHeight="14.5" x14ac:dyDescent="0.35"/>
  <cols>
    <col min="1" max="1" width="13.54296875" customWidth="1"/>
    <col min="2" max="2" width="20.08984375" bestFit="1" customWidth="1"/>
    <col min="3" max="3" width="11.90625" bestFit="1" customWidth="1"/>
    <col min="4" max="4" width="11.36328125" bestFit="1" customWidth="1"/>
    <col min="5" max="5" width="9.81640625" bestFit="1" customWidth="1"/>
    <col min="6" max="6" width="9.26953125" bestFit="1" customWidth="1"/>
    <col min="7" max="7" width="11.1796875" bestFit="1" customWidth="1"/>
    <col min="8" max="8" width="5.81640625" bestFit="1" customWidth="1"/>
    <col min="9" max="10" width="4.81640625" bestFit="1" customWidth="1"/>
    <col min="11" max="15" width="5.81640625" bestFit="1" customWidth="1"/>
    <col min="16" max="17" width="4.81640625" bestFit="1" customWidth="1"/>
    <col min="18" max="23" width="5.81640625" bestFit="1" customWidth="1"/>
    <col min="24" max="25" width="4.81640625" bestFit="1" customWidth="1"/>
    <col min="26" max="32" width="5.81640625" bestFit="1" customWidth="1"/>
    <col min="33" max="33" width="4.81640625" bestFit="1" customWidth="1"/>
    <col min="34" max="34" width="5.81640625" bestFit="1" customWidth="1"/>
    <col min="35" max="35" width="2.81640625" bestFit="1" customWidth="1"/>
    <col min="36" max="37" width="5.81640625" bestFit="1" customWidth="1"/>
    <col min="38" max="39" width="4.81640625" bestFit="1" customWidth="1"/>
    <col min="40" max="43" width="5.81640625" bestFit="1" customWidth="1"/>
    <col min="44" max="44" width="4.81640625" bestFit="1" customWidth="1"/>
    <col min="45" max="48" width="5.81640625" bestFit="1" customWidth="1"/>
    <col min="49" max="49" width="4.81640625" bestFit="1" customWidth="1"/>
    <col min="50" max="51" width="5.81640625" bestFit="1" customWidth="1"/>
    <col min="52" max="52" width="4.81640625" bestFit="1" customWidth="1"/>
    <col min="53" max="54" width="5.81640625" bestFit="1" customWidth="1"/>
    <col min="55" max="55" width="4.81640625" bestFit="1" customWidth="1"/>
    <col min="56" max="58" width="5.81640625" bestFit="1" customWidth="1"/>
    <col min="59" max="59" width="2.81640625" bestFit="1" customWidth="1"/>
    <col min="60" max="64" width="5.81640625" bestFit="1" customWidth="1"/>
    <col min="65" max="65" width="4.81640625" bestFit="1" customWidth="1"/>
    <col min="66" max="66" width="5.81640625" bestFit="1" customWidth="1"/>
    <col min="67" max="67" width="4.81640625" bestFit="1" customWidth="1"/>
    <col min="68" max="69" width="5.81640625" bestFit="1" customWidth="1"/>
    <col min="70" max="70" width="4.81640625" bestFit="1" customWidth="1"/>
    <col min="71" max="76" width="5.81640625" bestFit="1" customWidth="1"/>
    <col min="77" max="77" width="2.81640625" bestFit="1" customWidth="1"/>
    <col min="78" max="79" width="5.81640625" bestFit="1" customWidth="1"/>
    <col min="80" max="80" width="4.81640625" bestFit="1" customWidth="1"/>
    <col min="81" max="85" width="5.81640625" bestFit="1" customWidth="1"/>
    <col min="86" max="86" width="4.81640625" bestFit="1" customWidth="1"/>
    <col min="87" max="87" width="5.81640625" bestFit="1" customWidth="1"/>
    <col min="88" max="88" width="4.81640625" bestFit="1" customWidth="1"/>
    <col min="89" max="92" width="5.81640625" bestFit="1" customWidth="1"/>
    <col min="93" max="94" width="4.81640625" bestFit="1" customWidth="1"/>
    <col min="95" max="99" width="5.81640625" bestFit="1" customWidth="1"/>
    <col min="100" max="100" width="4.81640625" bestFit="1" customWidth="1"/>
    <col min="101" max="104" width="5.81640625" bestFit="1" customWidth="1"/>
    <col min="105" max="105" width="13.90625" bestFit="1" customWidth="1"/>
    <col min="106" max="106" width="13.7265625" bestFit="1" customWidth="1"/>
    <col min="107" max="113" width="6.81640625" bestFit="1" customWidth="1"/>
    <col min="114" max="114" width="5.81640625" bestFit="1" customWidth="1"/>
    <col min="115" max="115" width="6.81640625" bestFit="1" customWidth="1"/>
    <col min="116" max="117" width="5.81640625" bestFit="1" customWidth="1"/>
    <col min="118" max="118" width="6.81640625" bestFit="1" customWidth="1"/>
    <col min="119" max="119" width="5.81640625" bestFit="1" customWidth="1"/>
    <col min="120" max="124" width="6.81640625" bestFit="1" customWidth="1"/>
    <col min="125" max="125" width="5.81640625" bestFit="1" customWidth="1"/>
    <col min="126" max="135" width="6.81640625" bestFit="1" customWidth="1"/>
    <col min="136" max="136" width="5.81640625" bestFit="1" customWidth="1"/>
    <col min="137" max="141" width="6.81640625" bestFit="1" customWidth="1"/>
    <col min="142" max="142" width="5.81640625" bestFit="1" customWidth="1"/>
    <col min="143" max="146" width="6.81640625" bestFit="1" customWidth="1"/>
    <col min="147" max="147" width="3.81640625" bestFit="1" customWidth="1"/>
    <col min="148" max="148" width="5.81640625" bestFit="1" customWidth="1"/>
    <col min="149" max="149" width="6.81640625" bestFit="1" customWidth="1"/>
    <col min="150" max="150" width="5.81640625" bestFit="1" customWidth="1"/>
    <col min="151" max="152" width="6.81640625" bestFit="1" customWidth="1"/>
    <col min="153" max="153" width="3.81640625" bestFit="1" customWidth="1"/>
    <col min="154" max="154" width="6.81640625" bestFit="1" customWidth="1"/>
    <col min="155" max="156" width="5.81640625" bestFit="1" customWidth="1"/>
    <col min="157" max="158" width="6.81640625" bestFit="1" customWidth="1"/>
    <col min="159" max="159" width="3.81640625" bestFit="1" customWidth="1"/>
    <col min="160" max="160" width="5.81640625" bestFit="1" customWidth="1"/>
    <col min="161" max="165" width="6.81640625" bestFit="1" customWidth="1"/>
    <col min="166" max="166" width="5.81640625" bestFit="1" customWidth="1"/>
    <col min="167" max="167" width="3.81640625" bestFit="1" customWidth="1"/>
    <col min="168" max="173" width="6.81640625" bestFit="1" customWidth="1"/>
    <col min="174" max="174" width="3.81640625" bestFit="1" customWidth="1"/>
    <col min="175" max="175" width="5.81640625" bestFit="1" customWidth="1"/>
    <col min="176" max="180" width="6.81640625" bestFit="1" customWidth="1"/>
    <col min="181" max="181" width="5.81640625" bestFit="1" customWidth="1"/>
    <col min="182" max="183" width="6.81640625" bestFit="1" customWidth="1"/>
    <col min="184" max="184" width="5.81640625" bestFit="1" customWidth="1"/>
    <col min="185" max="185" width="6.81640625" bestFit="1" customWidth="1"/>
    <col min="186" max="186" width="5.81640625" bestFit="1" customWidth="1"/>
    <col min="187" max="188" width="6.81640625" bestFit="1" customWidth="1"/>
    <col min="189" max="189" width="5.81640625" bestFit="1" customWidth="1"/>
    <col min="190" max="190" width="6.81640625" bestFit="1" customWidth="1"/>
    <col min="191" max="191" width="5.81640625" bestFit="1" customWidth="1"/>
    <col min="192" max="192" width="3.81640625" bestFit="1" customWidth="1"/>
    <col min="193" max="195" width="6.81640625" bestFit="1" customWidth="1"/>
    <col min="196" max="196" width="3.81640625" bestFit="1" customWidth="1"/>
    <col min="197" max="198" width="6.81640625" bestFit="1" customWidth="1"/>
    <col min="199" max="199" width="5.81640625" bestFit="1" customWidth="1"/>
    <col min="200" max="201" width="6.81640625" bestFit="1" customWidth="1"/>
    <col min="202" max="202" width="3.81640625" bestFit="1" customWidth="1"/>
    <col min="203" max="208" width="6.81640625" bestFit="1" customWidth="1"/>
    <col min="209" max="211" width="5.81640625" bestFit="1" customWidth="1"/>
    <col min="212" max="213" width="6.81640625" bestFit="1" customWidth="1"/>
    <col min="214" max="214" width="5.81640625" bestFit="1" customWidth="1"/>
    <col min="215" max="217" width="6.81640625" bestFit="1" customWidth="1"/>
    <col min="218" max="219" width="5.81640625" bestFit="1" customWidth="1"/>
    <col min="220" max="220" width="6.81640625" bestFit="1" customWidth="1"/>
    <col min="221" max="221" width="3.81640625" bestFit="1" customWidth="1"/>
    <col min="222" max="225" width="6.81640625" bestFit="1" customWidth="1"/>
    <col min="226" max="227" width="5.81640625" bestFit="1" customWidth="1"/>
    <col min="228" max="228" width="6.81640625" bestFit="1" customWidth="1"/>
    <col min="229" max="229" width="16.36328125" bestFit="1" customWidth="1"/>
    <col min="230" max="230" width="13.1796875" bestFit="1" customWidth="1"/>
    <col min="231" max="353" width="5.81640625" bestFit="1" customWidth="1"/>
    <col min="354" max="354" width="15.81640625" bestFit="1" customWidth="1"/>
    <col min="355" max="355" width="10" bestFit="1" customWidth="1"/>
    <col min="356" max="357" width="6.81640625" bestFit="1" customWidth="1"/>
    <col min="358" max="359" width="4.81640625" bestFit="1" customWidth="1"/>
    <col min="360" max="360" width="6.81640625" bestFit="1" customWidth="1"/>
    <col min="361" max="362" width="4.81640625" bestFit="1" customWidth="1"/>
    <col min="363" max="363" width="6.81640625" bestFit="1" customWidth="1"/>
    <col min="364" max="364" width="4.81640625" bestFit="1" customWidth="1"/>
    <col min="365" max="367" width="6.81640625" bestFit="1" customWidth="1"/>
    <col min="368" max="371" width="4.81640625" bestFit="1" customWidth="1"/>
    <col min="372" max="373" width="6.81640625" bestFit="1" customWidth="1"/>
    <col min="374" max="375" width="4.81640625" bestFit="1" customWidth="1"/>
    <col min="376" max="376" width="6.81640625" bestFit="1" customWidth="1"/>
    <col min="377" max="381" width="4.81640625" bestFit="1" customWidth="1"/>
    <col min="382" max="382" width="6.81640625" bestFit="1" customWidth="1"/>
    <col min="383" max="385" width="4.81640625" bestFit="1" customWidth="1"/>
    <col min="386" max="386" width="6.81640625" bestFit="1" customWidth="1"/>
    <col min="387" max="388" width="4.81640625" bestFit="1" customWidth="1"/>
    <col min="389" max="390" width="6.81640625" bestFit="1" customWidth="1"/>
    <col min="391" max="393" width="4.81640625" bestFit="1" customWidth="1"/>
    <col min="394" max="394" width="6.81640625" bestFit="1" customWidth="1"/>
    <col min="395" max="395" width="4.81640625" bestFit="1" customWidth="1"/>
    <col min="396" max="396" width="6.81640625" bestFit="1" customWidth="1"/>
    <col min="397" max="397" width="4.81640625" bestFit="1" customWidth="1"/>
    <col min="398" max="398" width="6.81640625" bestFit="1" customWidth="1"/>
    <col min="399" max="402" width="4.81640625" bestFit="1" customWidth="1"/>
    <col min="403" max="404" width="6.81640625" bestFit="1" customWidth="1"/>
    <col min="405" max="415" width="4.81640625" bestFit="1" customWidth="1"/>
    <col min="416" max="416" width="6.81640625" bestFit="1" customWidth="1"/>
    <col min="417" max="422" width="4.81640625" bestFit="1" customWidth="1"/>
    <col min="423" max="424" width="6.81640625" bestFit="1" customWidth="1"/>
    <col min="425" max="427" width="4.81640625" bestFit="1" customWidth="1"/>
    <col min="428" max="428" width="6.81640625" bestFit="1" customWidth="1"/>
    <col min="429" max="429" width="4.81640625" bestFit="1" customWidth="1"/>
    <col min="430" max="430" width="6.81640625" bestFit="1" customWidth="1"/>
    <col min="431" max="435" width="4.81640625" bestFit="1" customWidth="1"/>
    <col min="436" max="437" width="6.81640625" bestFit="1" customWidth="1"/>
    <col min="438" max="441" width="4.81640625" bestFit="1" customWidth="1"/>
    <col min="442" max="442" width="6.81640625" bestFit="1" customWidth="1"/>
    <col min="443" max="444" width="4.81640625" bestFit="1" customWidth="1"/>
    <col min="445" max="445" width="6.81640625" bestFit="1" customWidth="1"/>
    <col min="446" max="448" width="4.81640625" bestFit="1" customWidth="1"/>
    <col min="449" max="449" width="6.81640625" bestFit="1" customWidth="1"/>
    <col min="450" max="456" width="4.81640625" bestFit="1" customWidth="1"/>
    <col min="457" max="459" width="6.81640625" bestFit="1" customWidth="1"/>
    <col min="460" max="461" width="4.81640625" bestFit="1" customWidth="1"/>
    <col min="462" max="462" width="6.81640625" bestFit="1" customWidth="1"/>
    <col min="463" max="465" width="4.81640625" bestFit="1" customWidth="1"/>
    <col min="466" max="466" width="6.81640625" bestFit="1" customWidth="1"/>
    <col min="467" max="468" width="4.81640625" bestFit="1" customWidth="1"/>
    <col min="469" max="469" width="6.81640625" bestFit="1" customWidth="1"/>
    <col min="470" max="471" width="4.81640625" bestFit="1" customWidth="1"/>
    <col min="472" max="472" width="6.81640625" bestFit="1" customWidth="1"/>
    <col min="473" max="474" width="4.81640625" bestFit="1" customWidth="1"/>
    <col min="475" max="475" width="6.81640625" bestFit="1" customWidth="1"/>
    <col min="476" max="477" width="4.81640625" bestFit="1" customWidth="1"/>
    <col min="478" max="478" width="12.54296875" bestFit="1" customWidth="1"/>
    <col min="479" max="479" width="11.08984375" bestFit="1" customWidth="1"/>
    <col min="480" max="481" width="6.81640625" bestFit="1" customWidth="1"/>
    <col min="482" max="486" width="5.81640625" bestFit="1" customWidth="1"/>
    <col min="487" max="487" width="6.81640625" bestFit="1" customWidth="1"/>
    <col min="488" max="488" width="3.81640625" bestFit="1" customWidth="1"/>
    <col min="489" max="496" width="6.81640625" bestFit="1" customWidth="1"/>
    <col min="497" max="497" width="5.81640625" bestFit="1" customWidth="1"/>
    <col min="498" max="498" width="6.81640625" bestFit="1" customWidth="1"/>
    <col min="499" max="499" width="5.81640625" bestFit="1" customWidth="1"/>
    <col min="500" max="500" width="6.81640625" bestFit="1" customWidth="1"/>
    <col min="501" max="501" width="5.81640625" bestFit="1" customWidth="1"/>
    <col min="502" max="502" width="3.81640625" bestFit="1" customWidth="1"/>
    <col min="503" max="505" width="6.81640625" bestFit="1" customWidth="1"/>
    <col min="506" max="506" width="5.81640625" bestFit="1" customWidth="1"/>
    <col min="507" max="507" width="6.81640625" bestFit="1" customWidth="1"/>
    <col min="508" max="510" width="5.81640625" bestFit="1" customWidth="1"/>
    <col min="511" max="512" width="6.81640625" bestFit="1" customWidth="1"/>
    <col min="513" max="513" width="5.81640625" bestFit="1" customWidth="1"/>
    <col min="514" max="515" width="6.81640625" bestFit="1" customWidth="1"/>
    <col min="516" max="516" width="5.81640625" bestFit="1" customWidth="1"/>
    <col min="517" max="517" width="6.81640625" bestFit="1" customWidth="1"/>
    <col min="518" max="518" width="5.81640625" bestFit="1" customWidth="1"/>
    <col min="519" max="520" width="6.81640625" bestFit="1" customWidth="1"/>
    <col min="521" max="521" width="5.81640625" bestFit="1" customWidth="1"/>
    <col min="522" max="531" width="6.81640625" bestFit="1" customWidth="1"/>
    <col min="532" max="532" width="3.81640625" bestFit="1" customWidth="1"/>
    <col min="533" max="537" width="6.81640625" bestFit="1" customWidth="1"/>
    <col min="538" max="538" width="5.81640625" bestFit="1" customWidth="1"/>
    <col min="539" max="546" width="6.81640625" bestFit="1" customWidth="1"/>
    <col min="547" max="547" width="5.81640625" bestFit="1" customWidth="1"/>
    <col min="548" max="552" width="6.81640625" bestFit="1" customWidth="1"/>
    <col min="553" max="553" width="5.81640625" bestFit="1" customWidth="1"/>
    <col min="554" max="555" width="6.81640625" bestFit="1" customWidth="1"/>
    <col min="556" max="556" width="3.81640625" bestFit="1" customWidth="1"/>
    <col min="557" max="557" width="5.81640625" bestFit="1" customWidth="1"/>
    <col min="558" max="559" width="6.81640625" bestFit="1" customWidth="1"/>
    <col min="560" max="561" width="5.81640625" bestFit="1" customWidth="1"/>
    <col min="562" max="563" width="6.81640625" bestFit="1" customWidth="1"/>
    <col min="564" max="564" width="5.81640625" bestFit="1" customWidth="1"/>
    <col min="565" max="565" width="6.81640625" bestFit="1" customWidth="1"/>
    <col min="566" max="566" width="5.81640625" bestFit="1" customWidth="1"/>
    <col min="567" max="568" width="6.81640625" bestFit="1" customWidth="1"/>
    <col min="569" max="569" width="5.81640625" bestFit="1" customWidth="1"/>
    <col min="570" max="571" width="6.81640625" bestFit="1" customWidth="1"/>
    <col min="572" max="572" width="5.81640625" bestFit="1" customWidth="1"/>
    <col min="573" max="574" width="6.81640625" bestFit="1" customWidth="1"/>
    <col min="575" max="575" width="5.81640625" bestFit="1" customWidth="1"/>
    <col min="576" max="579" width="6.81640625" bestFit="1" customWidth="1"/>
    <col min="580" max="580" width="3.81640625" bestFit="1" customWidth="1"/>
    <col min="581" max="581" width="5.81640625" bestFit="1" customWidth="1"/>
    <col min="582" max="583" width="6.81640625" bestFit="1" customWidth="1"/>
    <col min="584" max="584" width="5.81640625" bestFit="1" customWidth="1"/>
    <col min="585" max="589" width="6.81640625" bestFit="1" customWidth="1"/>
    <col min="590" max="590" width="3.81640625" bestFit="1" customWidth="1"/>
    <col min="591" max="591" width="5.81640625" bestFit="1" customWidth="1"/>
    <col min="592" max="600" width="6.81640625" bestFit="1" customWidth="1"/>
    <col min="601" max="601" width="13.7265625" bestFit="1" customWidth="1"/>
    <col min="602" max="602" width="11.1796875" bestFit="1" customWidth="1"/>
  </cols>
  <sheetData>
    <row r="1" spans="1:7" x14ac:dyDescent="0.35">
      <c r="A1" s="14" t="s">
        <v>12</v>
      </c>
      <c r="B1" s="14" t="s">
        <v>14</v>
      </c>
    </row>
    <row r="2" spans="1:7" x14ac:dyDescent="0.35">
      <c r="A2" s="14" t="s">
        <v>11</v>
      </c>
      <c r="B2" s="16" t="s">
        <v>0</v>
      </c>
      <c r="C2" s="16" t="s">
        <v>1</v>
      </c>
      <c r="D2" s="16" t="s">
        <v>4</v>
      </c>
      <c r="E2" s="16" t="s">
        <v>2</v>
      </c>
      <c r="F2" s="16" t="s">
        <v>3</v>
      </c>
      <c r="G2" t="s">
        <v>13</v>
      </c>
    </row>
    <row r="3" spans="1:7" x14ac:dyDescent="0.35">
      <c r="A3" s="15" t="s">
        <v>15</v>
      </c>
      <c r="B3" s="17">
        <v>72.06</v>
      </c>
      <c r="C3" s="17">
        <v>212.71</v>
      </c>
      <c r="D3" s="17">
        <v>24314</v>
      </c>
      <c r="E3" s="17">
        <v>5212.5</v>
      </c>
      <c r="F3" s="17">
        <v>272</v>
      </c>
      <c r="G3" s="12">
        <v>30083.27</v>
      </c>
    </row>
    <row r="4" spans="1:7" x14ac:dyDescent="0.35">
      <c r="A4" s="15" t="s">
        <v>16</v>
      </c>
      <c r="B4" s="17">
        <v>72.739999999999995</v>
      </c>
      <c r="C4" s="17">
        <v>215.32</v>
      </c>
      <c r="D4" s="17">
        <v>24676</v>
      </c>
      <c r="E4" s="17">
        <v>5358.5</v>
      </c>
      <c r="F4" s="17">
        <v>275.2</v>
      </c>
      <c r="G4" s="12">
        <v>30597.760000000002</v>
      </c>
    </row>
    <row r="5" spans="1:7" x14ac:dyDescent="0.35">
      <c r="A5" s="15" t="s">
        <v>17</v>
      </c>
      <c r="B5" s="17">
        <v>72.959999999999994</v>
      </c>
      <c r="C5" s="17">
        <v>214.38</v>
      </c>
      <c r="D5" s="17">
        <v>25024</v>
      </c>
      <c r="E5" s="17">
        <v>5376.5</v>
      </c>
      <c r="F5" s="17">
        <v>272.93</v>
      </c>
      <c r="G5" s="12">
        <v>30960.77</v>
      </c>
    </row>
    <row r="6" spans="1:7" x14ac:dyDescent="0.35">
      <c r="A6" s="15" t="s">
        <v>18</v>
      </c>
      <c r="B6" s="17">
        <v>72.959999999999994</v>
      </c>
      <c r="C6" s="17">
        <v>214.38</v>
      </c>
      <c r="D6" s="17">
        <v>25024</v>
      </c>
      <c r="E6" s="17">
        <v>5376.5</v>
      </c>
      <c r="F6" s="17">
        <v>272.93</v>
      </c>
      <c r="G6" s="12">
        <v>30960.77</v>
      </c>
    </row>
    <row r="7" spans="1:7" x14ac:dyDescent="0.35">
      <c r="A7" s="15" t="s">
        <v>19</v>
      </c>
      <c r="B7" s="17">
        <v>73.58</v>
      </c>
      <c r="C7" s="17">
        <v>225.49</v>
      </c>
      <c r="D7" s="17">
        <v>26544</v>
      </c>
      <c r="E7" s="17">
        <v>5556.5</v>
      </c>
      <c r="F7" s="17">
        <v>283.64</v>
      </c>
      <c r="G7" s="12">
        <v>32683.21</v>
      </c>
    </row>
    <row r="8" spans="1:7" x14ac:dyDescent="0.35">
      <c r="A8" s="15" t="s">
        <v>20</v>
      </c>
      <c r="B8" s="17">
        <v>73.58</v>
      </c>
      <c r="C8" s="17">
        <v>225.49</v>
      </c>
      <c r="D8" s="17">
        <v>26544</v>
      </c>
      <c r="E8" s="17">
        <v>5556.5</v>
      </c>
      <c r="F8" s="17">
        <v>283.64</v>
      </c>
      <c r="G8" s="12">
        <v>32683.21</v>
      </c>
    </row>
    <row r="9" spans="1:7" x14ac:dyDescent="0.35">
      <c r="A9" s="15" t="s">
        <v>21</v>
      </c>
      <c r="B9" s="17">
        <v>73.58</v>
      </c>
      <c r="C9" s="17">
        <v>225.49</v>
      </c>
      <c r="D9" s="17">
        <v>26544</v>
      </c>
      <c r="E9" s="17">
        <v>5556.5</v>
      </c>
      <c r="F9" s="17">
        <v>283.64</v>
      </c>
      <c r="G9" s="12">
        <v>32683.21</v>
      </c>
    </row>
    <row r="10" spans="1:7" x14ac:dyDescent="0.35">
      <c r="A10" s="15" t="s">
        <v>22</v>
      </c>
      <c r="B10" s="17">
        <v>74.08</v>
      </c>
      <c r="C10" s="17">
        <v>227.6</v>
      </c>
      <c r="D10" s="17">
        <v>26290</v>
      </c>
      <c r="E10" s="17">
        <v>5599</v>
      </c>
      <c r="F10" s="17">
        <v>289.49</v>
      </c>
      <c r="G10" s="12">
        <v>32480.170000000002</v>
      </c>
    </row>
    <row r="11" spans="1:7" x14ac:dyDescent="0.35">
      <c r="A11" s="15" t="s">
        <v>23</v>
      </c>
      <c r="B11" s="17">
        <v>74.180000000000007</v>
      </c>
      <c r="C11" s="17">
        <v>228.69</v>
      </c>
      <c r="D11" s="17">
        <v>25934</v>
      </c>
      <c r="E11" s="17">
        <v>5721</v>
      </c>
      <c r="F11" s="17">
        <v>289.99</v>
      </c>
      <c r="G11" s="12">
        <v>32247.86</v>
      </c>
    </row>
    <row r="12" spans="1:7" x14ac:dyDescent="0.35">
      <c r="A12" s="15" t="s">
        <v>24</v>
      </c>
      <c r="B12" s="17">
        <v>73.5</v>
      </c>
      <c r="C12" s="17">
        <v>226.8</v>
      </c>
      <c r="D12" s="17">
        <v>25976</v>
      </c>
      <c r="E12" s="17">
        <v>5755</v>
      </c>
      <c r="F12" s="17">
        <v>283.77999999999997</v>
      </c>
      <c r="G12" s="12">
        <v>32315.079999999998</v>
      </c>
    </row>
    <row r="13" spans="1:7" x14ac:dyDescent="0.35">
      <c r="A13" s="15" t="s">
        <v>25</v>
      </c>
      <c r="B13" s="17">
        <v>73.16</v>
      </c>
      <c r="C13" s="17">
        <v>228.86</v>
      </c>
      <c r="D13" s="17">
        <v>26432</v>
      </c>
      <c r="E13" s="17">
        <v>5937</v>
      </c>
      <c r="F13" s="17">
        <v>284.79000000000002</v>
      </c>
      <c r="G13" s="12">
        <v>32955.81</v>
      </c>
    </row>
    <row r="14" spans="1:7" x14ac:dyDescent="0.35">
      <c r="A14" s="15" t="s">
        <v>26</v>
      </c>
      <c r="B14" s="17">
        <v>72.3</v>
      </c>
      <c r="C14" s="17">
        <v>226.5</v>
      </c>
      <c r="D14" s="17">
        <v>25796</v>
      </c>
      <c r="E14" s="17">
        <v>5888.5</v>
      </c>
      <c r="F14" s="17">
        <v>276.89999999999998</v>
      </c>
      <c r="G14" s="12">
        <v>32260.2</v>
      </c>
    </row>
    <row r="15" spans="1:7" x14ac:dyDescent="0.35">
      <c r="A15" s="15" t="s">
        <v>27</v>
      </c>
      <c r="B15" s="17">
        <v>72.3</v>
      </c>
      <c r="C15" s="17">
        <v>226.5</v>
      </c>
      <c r="D15" s="17">
        <v>25796</v>
      </c>
      <c r="E15" s="17">
        <v>5888.5</v>
      </c>
      <c r="F15" s="17">
        <v>276.89999999999998</v>
      </c>
      <c r="G15" s="12">
        <v>32260.2</v>
      </c>
    </row>
    <row r="16" spans="1:7" x14ac:dyDescent="0.35">
      <c r="A16" s="15" t="s">
        <v>28</v>
      </c>
      <c r="B16" s="17">
        <v>72.3</v>
      </c>
      <c r="C16" s="17">
        <v>226.5</v>
      </c>
      <c r="D16" s="17">
        <v>25796</v>
      </c>
      <c r="E16" s="17">
        <v>5888.5</v>
      </c>
      <c r="F16" s="17">
        <v>276.89999999999998</v>
      </c>
      <c r="G16" s="12">
        <v>32260.2</v>
      </c>
    </row>
    <row r="17" spans="1:7" x14ac:dyDescent="0.35">
      <c r="A17" s="15" t="s">
        <v>29</v>
      </c>
      <c r="B17" s="17">
        <v>72.78</v>
      </c>
      <c r="C17" s="17">
        <v>226.88</v>
      </c>
      <c r="D17" s="17">
        <v>25874</v>
      </c>
      <c r="E17" s="17">
        <v>5873</v>
      </c>
      <c r="F17" s="17">
        <v>279.79000000000002</v>
      </c>
      <c r="G17" s="12">
        <v>32326.45</v>
      </c>
    </row>
    <row r="18" spans="1:7" x14ac:dyDescent="0.35">
      <c r="A18" s="15" t="s">
        <v>30</v>
      </c>
      <c r="B18" s="17">
        <v>73.72</v>
      </c>
      <c r="C18" s="17">
        <v>223.15</v>
      </c>
      <c r="D18" s="17">
        <v>25826</v>
      </c>
      <c r="E18" s="17">
        <v>5892</v>
      </c>
      <c r="F18" s="17">
        <v>278.19</v>
      </c>
      <c r="G18" s="12">
        <v>32293.059999999998</v>
      </c>
    </row>
    <row r="19" spans="1:7" x14ac:dyDescent="0.35">
      <c r="A19" s="15" t="s">
        <v>31</v>
      </c>
      <c r="B19" s="17">
        <v>73.72</v>
      </c>
      <c r="C19" s="17">
        <v>224.3</v>
      </c>
      <c r="D19" s="17">
        <v>26550</v>
      </c>
      <c r="E19" s="17">
        <v>5864</v>
      </c>
      <c r="F19" s="17">
        <v>279.8</v>
      </c>
      <c r="G19" s="12">
        <v>32991.82</v>
      </c>
    </row>
    <row r="20" spans="1:7" x14ac:dyDescent="0.35">
      <c r="A20" s="15" t="s">
        <v>32</v>
      </c>
      <c r="B20" s="17">
        <v>72.5</v>
      </c>
      <c r="C20" s="17">
        <v>217.28</v>
      </c>
      <c r="D20" s="17">
        <v>26538</v>
      </c>
      <c r="E20" s="17">
        <v>5771</v>
      </c>
      <c r="F20" s="17">
        <v>274.39999999999998</v>
      </c>
      <c r="G20" s="12">
        <v>32873.18</v>
      </c>
    </row>
    <row r="21" spans="1:7" x14ac:dyDescent="0.35">
      <c r="A21" s="15" t="s">
        <v>33</v>
      </c>
      <c r="B21" s="17">
        <v>71.84</v>
      </c>
      <c r="C21" s="17">
        <v>215.49</v>
      </c>
      <c r="D21" s="17">
        <v>26172</v>
      </c>
      <c r="E21" s="17">
        <v>5740.5</v>
      </c>
      <c r="F21" s="17">
        <v>268.25</v>
      </c>
      <c r="G21" s="12">
        <v>32468.080000000002</v>
      </c>
    </row>
    <row r="22" spans="1:7" x14ac:dyDescent="0.35">
      <c r="A22" s="15" t="s">
        <v>34</v>
      </c>
      <c r="B22" s="17">
        <v>71.84</v>
      </c>
      <c r="C22" s="17">
        <v>215.49</v>
      </c>
      <c r="D22" s="17">
        <v>26172</v>
      </c>
      <c r="E22" s="17">
        <v>5740.5</v>
      </c>
      <c r="F22" s="17">
        <v>268.25</v>
      </c>
      <c r="G22" s="12">
        <v>32468.080000000002</v>
      </c>
    </row>
    <row r="23" spans="1:7" x14ac:dyDescent="0.35">
      <c r="A23" s="15" t="s">
        <v>35</v>
      </c>
      <c r="B23" s="17">
        <v>71.84</v>
      </c>
      <c r="C23" s="17">
        <v>215.49</v>
      </c>
      <c r="D23" s="17">
        <v>26172</v>
      </c>
      <c r="E23" s="17">
        <v>5740.5</v>
      </c>
      <c r="F23" s="17">
        <v>268.25</v>
      </c>
      <c r="G23" s="12">
        <v>32468.080000000002</v>
      </c>
    </row>
    <row r="24" spans="1:7" x14ac:dyDescent="0.35">
      <c r="A24" s="15" t="s">
        <v>36</v>
      </c>
      <c r="B24" s="17">
        <v>71.14</v>
      </c>
      <c r="C24" s="17">
        <v>218.68</v>
      </c>
      <c r="D24" s="17">
        <v>25982</v>
      </c>
      <c r="E24" s="17">
        <v>5722</v>
      </c>
      <c r="F24" s="17">
        <v>265.3</v>
      </c>
      <c r="G24" s="12">
        <v>32259.119999999999</v>
      </c>
    </row>
    <row r="25" spans="1:7" x14ac:dyDescent="0.35">
      <c r="A25" s="15" t="s">
        <v>37</v>
      </c>
      <c r="B25" s="17">
        <v>70.760000000000005</v>
      </c>
      <c r="C25" s="17">
        <v>218.8</v>
      </c>
      <c r="D25" s="17">
        <v>25768</v>
      </c>
      <c r="E25" s="17">
        <v>5595.5</v>
      </c>
      <c r="F25" s="17">
        <v>269.33999999999997</v>
      </c>
      <c r="G25" s="12">
        <v>31922.400000000001</v>
      </c>
    </row>
    <row r="26" spans="1:7" x14ac:dyDescent="0.35">
      <c r="A26" s="15" t="s">
        <v>38</v>
      </c>
      <c r="B26" s="17">
        <v>69.88</v>
      </c>
      <c r="C26" s="17">
        <v>217.4</v>
      </c>
      <c r="D26" s="17">
        <v>24996</v>
      </c>
      <c r="E26" s="17">
        <v>5499.5</v>
      </c>
      <c r="F26" s="17">
        <v>265.5</v>
      </c>
      <c r="G26" s="12">
        <v>31048.28</v>
      </c>
    </row>
    <row r="27" spans="1:7" x14ac:dyDescent="0.35">
      <c r="A27" s="15" t="s">
        <v>39</v>
      </c>
      <c r="B27" s="17">
        <v>71</v>
      </c>
      <c r="C27" s="17">
        <v>217.7</v>
      </c>
      <c r="D27" s="17">
        <v>25230</v>
      </c>
      <c r="E27" s="17">
        <v>5575</v>
      </c>
      <c r="F27" s="17">
        <v>265.95999999999998</v>
      </c>
      <c r="G27" s="12">
        <v>31359.66</v>
      </c>
    </row>
    <row r="28" spans="1:7" x14ac:dyDescent="0.35">
      <c r="A28" s="15" t="s">
        <v>40</v>
      </c>
      <c r="B28" s="17">
        <v>69.88</v>
      </c>
      <c r="C28" s="17">
        <v>212.83</v>
      </c>
      <c r="D28" s="17">
        <v>24364</v>
      </c>
      <c r="E28" s="17">
        <v>5377</v>
      </c>
      <c r="F28" s="17">
        <v>258.11</v>
      </c>
      <c r="G28" s="12">
        <v>30281.82</v>
      </c>
    </row>
    <row r="29" spans="1:7" x14ac:dyDescent="0.35">
      <c r="A29" s="15" t="s">
        <v>41</v>
      </c>
      <c r="B29" s="17">
        <v>69.88</v>
      </c>
      <c r="C29" s="17">
        <v>212.83</v>
      </c>
      <c r="D29" s="17">
        <v>24364</v>
      </c>
      <c r="E29" s="17">
        <v>5377</v>
      </c>
      <c r="F29" s="17">
        <v>258.11</v>
      </c>
      <c r="G29" s="12">
        <v>30281.82</v>
      </c>
    </row>
    <row r="30" spans="1:7" x14ac:dyDescent="0.35">
      <c r="A30" s="15" t="s">
        <v>42</v>
      </c>
      <c r="B30" s="17">
        <v>69.88</v>
      </c>
      <c r="C30" s="17">
        <v>212.83</v>
      </c>
      <c r="D30" s="17">
        <v>24364</v>
      </c>
      <c r="E30" s="17">
        <v>5377</v>
      </c>
      <c r="F30" s="17">
        <v>258.11</v>
      </c>
      <c r="G30" s="12">
        <v>30281.82</v>
      </c>
    </row>
    <row r="31" spans="1:7" x14ac:dyDescent="0.35">
      <c r="A31" s="15" t="s">
        <v>43</v>
      </c>
      <c r="B31" s="17">
        <v>70.34</v>
      </c>
      <c r="C31" s="17">
        <v>214.66</v>
      </c>
      <c r="D31" s="17">
        <v>24866</v>
      </c>
      <c r="E31" s="17">
        <v>5406</v>
      </c>
      <c r="F31" s="17">
        <v>263.8</v>
      </c>
      <c r="G31" s="12">
        <v>30820.799999999999</v>
      </c>
    </row>
    <row r="32" spans="1:7" x14ac:dyDescent="0.35">
      <c r="A32" s="15" t="s">
        <v>44</v>
      </c>
      <c r="B32" s="17">
        <v>70.14</v>
      </c>
      <c r="C32" s="17">
        <v>214.42</v>
      </c>
      <c r="D32" s="17">
        <v>24770</v>
      </c>
      <c r="E32" s="17">
        <v>5516</v>
      </c>
      <c r="F32" s="17">
        <v>263.14999999999998</v>
      </c>
      <c r="G32" s="12">
        <v>30833.710000000003</v>
      </c>
    </row>
    <row r="33" spans="1:7" x14ac:dyDescent="0.35">
      <c r="A33" s="15" t="s">
        <v>45</v>
      </c>
      <c r="B33" s="17">
        <v>70.680000000000007</v>
      </c>
      <c r="C33" s="17">
        <v>218.1</v>
      </c>
      <c r="D33" s="17">
        <v>25312</v>
      </c>
      <c r="E33" s="17">
        <v>5555</v>
      </c>
      <c r="F33" s="17">
        <v>263.52999999999997</v>
      </c>
      <c r="G33" s="12">
        <v>31419.309999999998</v>
      </c>
    </row>
    <row r="34" spans="1:7" x14ac:dyDescent="0.35">
      <c r="A34" s="15" t="s">
        <v>46</v>
      </c>
      <c r="B34" s="17">
        <v>70.56</v>
      </c>
      <c r="C34" s="17">
        <v>219.79</v>
      </c>
      <c r="D34" s="17">
        <v>25766</v>
      </c>
      <c r="E34" s="17">
        <v>5699.5</v>
      </c>
      <c r="F34" s="17">
        <v>270.11</v>
      </c>
      <c r="G34" s="12">
        <v>32025.96</v>
      </c>
    </row>
    <row r="35" spans="1:7" x14ac:dyDescent="0.35">
      <c r="A35" s="15" t="s">
        <v>47</v>
      </c>
      <c r="B35" s="17">
        <v>70.819999999999993</v>
      </c>
      <c r="C35" s="17">
        <v>222.01</v>
      </c>
      <c r="D35" s="17">
        <v>25478</v>
      </c>
      <c r="E35" s="17">
        <v>5715</v>
      </c>
      <c r="F35" s="17">
        <v>271.7</v>
      </c>
      <c r="G35" s="12">
        <v>31757.530000000002</v>
      </c>
    </row>
    <row r="36" spans="1:7" x14ac:dyDescent="0.35">
      <c r="A36" s="15" t="s">
        <v>48</v>
      </c>
      <c r="B36" s="17">
        <v>70.819999999999993</v>
      </c>
      <c r="C36" s="17">
        <v>222.01</v>
      </c>
      <c r="D36" s="17">
        <v>25478</v>
      </c>
      <c r="E36" s="17">
        <v>5715</v>
      </c>
      <c r="F36" s="17">
        <v>271.7</v>
      </c>
      <c r="G36" s="12">
        <v>31757.530000000002</v>
      </c>
    </row>
    <row r="37" spans="1:7" x14ac:dyDescent="0.35">
      <c r="A37" s="15" t="s">
        <v>49</v>
      </c>
      <c r="B37" s="17">
        <v>70.819999999999993</v>
      </c>
      <c r="C37" s="17">
        <v>222.01</v>
      </c>
      <c r="D37" s="17">
        <v>25478</v>
      </c>
      <c r="E37" s="17">
        <v>5715</v>
      </c>
      <c r="F37" s="17">
        <v>271.7</v>
      </c>
      <c r="G37" s="12">
        <v>31757.530000000002</v>
      </c>
    </row>
    <row r="38" spans="1:7" x14ac:dyDescent="0.35">
      <c r="A38" s="15" t="s">
        <v>50</v>
      </c>
      <c r="B38" s="17">
        <v>71.08</v>
      </c>
      <c r="C38" s="17">
        <v>228</v>
      </c>
      <c r="D38" s="17">
        <v>25804</v>
      </c>
      <c r="E38" s="17">
        <v>5758</v>
      </c>
      <c r="F38" s="17">
        <v>275.2</v>
      </c>
      <c r="G38" s="12">
        <v>32136.280000000002</v>
      </c>
    </row>
    <row r="39" spans="1:7" x14ac:dyDescent="0.35">
      <c r="A39" s="15" t="s">
        <v>51</v>
      </c>
      <c r="B39" s="17">
        <v>70.34</v>
      </c>
      <c r="C39" s="17">
        <v>227.73</v>
      </c>
      <c r="D39" s="17">
        <v>25458</v>
      </c>
      <c r="E39" s="17">
        <v>5695</v>
      </c>
      <c r="F39" s="17">
        <v>268.98</v>
      </c>
      <c r="G39" s="12">
        <v>31720.05</v>
      </c>
    </row>
    <row r="40" spans="1:7" x14ac:dyDescent="0.35">
      <c r="A40" s="15" t="s">
        <v>52</v>
      </c>
      <c r="B40" s="17">
        <v>69.180000000000007</v>
      </c>
      <c r="C40" s="17">
        <v>223.24</v>
      </c>
      <c r="D40" s="17">
        <v>25342</v>
      </c>
      <c r="E40" s="17">
        <v>5594.5</v>
      </c>
      <c r="F40" s="17">
        <v>265.89999999999998</v>
      </c>
      <c r="G40" s="12">
        <v>31494.82</v>
      </c>
    </row>
    <row r="41" spans="1:7" x14ac:dyDescent="0.35">
      <c r="A41" s="15" t="s">
        <v>53</v>
      </c>
      <c r="B41" s="17">
        <v>68.86</v>
      </c>
      <c r="C41" s="17">
        <v>221.35</v>
      </c>
      <c r="D41" s="17">
        <v>25432</v>
      </c>
      <c r="E41" s="17">
        <v>5641.5</v>
      </c>
      <c r="F41" s="17">
        <v>264.7</v>
      </c>
      <c r="G41" s="12">
        <v>31628.41</v>
      </c>
    </row>
    <row r="42" spans="1:7" x14ac:dyDescent="0.35">
      <c r="A42" s="15" t="s">
        <v>54</v>
      </c>
      <c r="B42" s="17">
        <v>69.28</v>
      </c>
      <c r="C42" s="17">
        <v>226.71</v>
      </c>
      <c r="D42" s="17">
        <v>25390</v>
      </c>
      <c r="E42" s="17">
        <v>5756</v>
      </c>
      <c r="F42" s="17">
        <v>266</v>
      </c>
      <c r="G42" s="12">
        <v>31707.99</v>
      </c>
    </row>
    <row r="43" spans="1:7" x14ac:dyDescent="0.35">
      <c r="A43" s="15" t="s">
        <v>55</v>
      </c>
      <c r="B43" s="17">
        <v>69.28</v>
      </c>
      <c r="C43" s="17">
        <v>226.71</v>
      </c>
      <c r="D43" s="17">
        <v>25390</v>
      </c>
      <c r="E43" s="17">
        <v>5756</v>
      </c>
      <c r="F43" s="17">
        <v>266</v>
      </c>
      <c r="G43" s="12">
        <v>31707.99</v>
      </c>
    </row>
    <row r="44" spans="1:7" x14ac:dyDescent="0.35">
      <c r="A44" s="15" t="s">
        <v>56</v>
      </c>
      <c r="B44" s="17">
        <v>69.28</v>
      </c>
      <c r="C44" s="17">
        <v>226.71</v>
      </c>
      <c r="D44" s="17">
        <v>25390</v>
      </c>
      <c r="E44" s="17">
        <v>5756</v>
      </c>
      <c r="F44" s="17">
        <v>266</v>
      </c>
      <c r="G44" s="12">
        <v>31707.99</v>
      </c>
    </row>
    <row r="45" spans="1:7" x14ac:dyDescent="0.35">
      <c r="A45" s="15" t="s">
        <v>57</v>
      </c>
      <c r="B45" s="17">
        <v>69.62</v>
      </c>
      <c r="C45" s="17">
        <v>229.22</v>
      </c>
      <c r="D45" s="17">
        <v>26328</v>
      </c>
      <c r="E45" s="17">
        <v>5909.5</v>
      </c>
      <c r="F45" s="17">
        <v>271.81</v>
      </c>
      <c r="G45" s="12">
        <v>32808.15</v>
      </c>
    </row>
    <row r="46" spans="1:7" x14ac:dyDescent="0.35">
      <c r="A46" s="15" t="s">
        <v>58</v>
      </c>
      <c r="B46" s="17">
        <v>69.5</v>
      </c>
      <c r="C46" s="17">
        <v>232.46</v>
      </c>
      <c r="D46" s="17">
        <v>26208</v>
      </c>
      <c r="E46" s="17">
        <v>5868.5</v>
      </c>
      <c r="F46" s="17">
        <v>270.89999999999998</v>
      </c>
      <c r="G46" s="12">
        <v>32649.360000000001</v>
      </c>
    </row>
    <row r="47" spans="1:7" x14ac:dyDescent="0.35">
      <c r="A47" s="15" t="s">
        <v>59</v>
      </c>
      <c r="B47" s="17">
        <v>69.180000000000007</v>
      </c>
      <c r="C47" s="17">
        <v>229.14</v>
      </c>
      <c r="D47" s="17">
        <v>26488</v>
      </c>
      <c r="E47" s="17">
        <v>5768.5</v>
      </c>
      <c r="F47" s="17">
        <v>270.89999999999998</v>
      </c>
      <c r="G47" s="12">
        <v>32825.72</v>
      </c>
    </row>
    <row r="48" spans="1:7" x14ac:dyDescent="0.35">
      <c r="A48" s="15" t="s">
        <v>60</v>
      </c>
      <c r="B48" s="17">
        <v>68.8</v>
      </c>
      <c r="C48" s="17">
        <v>224.47</v>
      </c>
      <c r="D48" s="17">
        <v>26702</v>
      </c>
      <c r="E48" s="17">
        <v>5615</v>
      </c>
      <c r="F48" s="17">
        <v>266.99</v>
      </c>
      <c r="G48" s="12">
        <v>32877.26</v>
      </c>
    </row>
    <row r="49" spans="1:7" x14ac:dyDescent="0.35">
      <c r="A49" s="15" t="s">
        <v>61</v>
      </c>
      <c r="B49" s="17">
        <v>69.02</v>
      </c>
      <c r="C49" s="17">
        <v>226</v>
      </c>
      <c r="D49" s="17">
        <v>28130</v>
      </c>
      <c r="E49" s="17">
        <v>5656</v>
      </c>
      <c r="F49" s="17">
        <v>271.33999999999997</v>
      </c>
      <c r="G49" s="12">
        <v>34352.36</v>
      </c>
    </row>
    <row r="50" spans="1:7" x14ac:dyDescent="0.35">
      <c r="A50" s="15" t="s">
        <v>62</v>
      </c>
      <c r="B50" s="17">
        <v>69.14</v>
      </c>
      <c r="C50" s="17">
        <v>225.84</v>
      </c>
      <c r="D50" s="17">
        <v>27088</v>
      </c>
      <c r="E50" s="17">
        <v>5633</v>
      </c>
      <c r="F50" s="17">
        <v>270.51</v>
      </c>
      <c r="G50" s="12">
        <v>33286.49</v>
      </c>
    </row>
    <row r="51" spans="1:7" x14ac:dyDescent="0.35">
      <c r="A51" s="15" t="s">
        <v>63</v>
      </c>
      <c r="B51" s="17">
        <v>69.14</v>
      </c>
      <c r="C51" s="17">
        <v>225.84</v>
      </c>
      <c r="D51" s="17">
        <v>27088</v>
      </c>
      <c r="E51" s="17">
        <v>5633</v>
      </c>
      <c r="F51" s="17">
        <v>270.51</v>
      </c>
      <c r="G51" s="12">
        <v>33286.49</v>
      </c>
    </row>
    <row r="52" spans="1:7" x14ac:dyDescent="0.35">
      <c r="A52" s="15" t="s">
        <v>64</v>
      </c>
      <c r="B52" s="17">
        <v>69.2</v>
      </c>
      <c r="C52" s="17">
        <v>225.63</v>
      </c>
      <c r="D52" s="17">
        <v>26156</v>
      </c>
      <c r="E52" s="17">
        <v>5786</v>
      </c>
      <c r="F52" s="17">
        <v>273.70999999999998</v>
      </c>
      <c r="G52" s="12">
        <v>32510.54</v>
      </c>
    </row>
    <row r="53" spans="1:7" x14ac:dyDescent="0.35">
      <c r="A53" s="15" t="s">
        <v>65</v>
      </c>
      <c r="B53" s="17">
        <v>69.2</v>
      </c>
      <c r="C53" s="17">
        <v>225.63</v>
      </c>
      <c r="D53" s="17">
        <v>26156</v>
      </c>
      <c r="E53" s="17">
        <v>5786</v>
      </c>
      <c r="F53" s="17">
        <v>273.70999999999998</v>
      </c>
      <c r="G53" s="12">
        <v>32510.54</v>
      </c>
    </row>
    <row r="54" spans="1:7" x14ac:dyDescent="0.35">
      <c r="A54" s="15" t="s">
        <v>66</v>
      </c>
      <c r="B54" s="17">
        <v>70.3</v>
      </c>
      <c r="C54" s="17">
        <v>222.55</v>
      </c>
      <c r="D54" s="17">
        <v>24846</v>
      </c>
      <c r="E54" s="17">
        <v>5788.5</v>
      </c>
      <c r="F54" s="17">
        <v>271.89999999999998</v>
      </c>
      <c r="G54" s="12">
        <v>31199.25</v>
      </c>
    </row>
    <row r="55" spans="1:7" x14ac:dyDescent="0.35">
      <c r="A55" s="15" t="s">
        <v>67</v>
      </c>
      <c r="B55" s="17">
        <v>69.44</v>
      </c>
      <c r="C55" s="17">
        <v>221.7</v>
      </c>
      <c r="D55" s="17">
        <v>23204</v>
      </c>
      <c r="E55" s="17">
        <v>5740.5</v>
      </c>
      <c r="F55" s="17">
        <v>270.70999999999998</v>
      </c>
      <c r="G55" s="12">
        <v>29506.35</v>
      </c>
    </row>
    <row r="56" spans="1:7" x14ac:dyDescent="0.35">
      <c r="A56" s="15" t="s">
        <v>68</v>
      </c>
      <c r="B56" s="17">
        <v>69.66</v>
      </c>
      <c r="C56" s="17">
        <v>217.56</v>
      </c>
      <c r="D56" s="17">
        <v>23502</v>
      </c>
      <c r="E56" s="17">
        <v>5575.5</v>
      </c>
      <c r="F56" s="17">
        <v>270.17</v>
      </c>
      <c r="G56" s="12">
        <v>29634.89</v>
      </c>
    </row>
    <row r="57" spans="1:7" x14ac:dyDescent="0.35">
      <c r="A57" s="15" t="s">
        <v>69</v>
      </c>
      <c r="B57" s="17">
        <v>69.66</v>
      </c>
      <c r="C57" s="17">
        <v>217.56</v>
      </c>
      <c r="D57" s="17">
        <v>23502</v>
      </c>
      <c r="E57" s="17">
        <v>5575.5</v>
      </c>
      <c r="F57" s="17">
        <v>270.17</v>
      </c>
      <c r="G57" s="12">
        <v>29634.89</v>
      </c>
    </row>
    <row r="58" spans="1:7" x14ac:dyDescent="0.35">
      <c r="A58" s="15" t="s">
        <v>70</v>
      </c>
      <c r="B58" s="17">
        <v>69.66</v>
      </c>
      <c r="C58" s="17">
        <v>217.56</v>
      </c>
      <c r="D58" s="17">
        <v>23502</v>
      </c>
      <c r="E58" s="17">
        <v>5575.5</v>
      </c>
      <c r="F58" s="17">
        <v>270.17</v>
      </c>
      <c r="G58" s="12">
        <v>29634.89</v>
      </c>
    </row>
    <row r="59" spans="1:7" x14ac:dyDescent="0.35">
      <c r="A59" s="15" t="s">
        <v>71</v>
      </c>
      <c r="B59" s="17">
        <v>69.92</v>
      </c>
      <c r="C59" s="17">
        <v>221.47</v>
      </c>
      <c r="D59" s="17">
        <v>24268</v>
      </c>
      <c r="E59" s="17">
        <v>5634</v>
      </c>
      <c r="F59" s="17">
        <v>273.58</v>
      </c>
      <c r="G59" s="12">
        <v>30466.97</v>
      </c>
    </row>
    <row r="60" spans="1:7" x14ac:dyDescent="0.35">
      <c r="A60" s="15" t="s">
        <v>72</v>
      </c>
      <c r="B60" s="17">
        <v>71.099999999999994</v>
      </c>
      <c r="C60" s="17">
        <v>222.74</v>
      </c>
      <c r="D60" s="17">
        <v>23774</v>
      </c>
      <c r="E60" s="17">
        <v>5648.5</v>
      </c>
      <c r="F60" s="17">
        <v>279.10000000000002</v>
      </c>
      <c r="G60" s="12">
        <v>29995.439999999999</v>
      </c>
    </row>
    <row r="61" spans="1:7" x14ac:dyDescent="0.35">
      <c r="A61" s="15" t="s">
        <v>73</v>
      </c>
      <c r="B61" s="17">
        <v>70.599999999999994</v>
      </c>
      <c r="C61" s="17">
        <v>222.15</v>
      </c>
      <c r="D61" s="17">
        <v>23304</v>
      </c>
      <c r="E61" s="17">
        <v>5701</v>
      </c>
      <c r="F61" s="17">
        <v>278.01</v>
      </c>
      <c r="G61" s="12">
        <v>29575.759999999998</v>
      </c>
    </row>
    <row r="62" spans="1:7" x14ac:dyDescent="0.35">
      <c r="A62" s="15" t="s">
        <v>74</v>
      </c>
      <c r="B62" s="17">
        <v>69.44</v>
      </c>
      <c r="C62" s="17">
        <v>221.14</v>
      </c>
      <c r="D62" s="17">
        <v>22172</v>
      </c>
      <c r="E62" s="17">
        <v>5806</v>
      </c>
      <c r="F62" s="17">
        <v>274.75</v>
      </c>
      <c r="G62" s="12">
        <v>28543.33</v>
      </c>
    </row>
    <row r="63" spans="1:7" x14ac:dyDescent="0.35">
      <c r="A63" s="15" t="s">
        <v>75</v>
      </c>
      <c r="B63" s="17">
        <v>69.28</v>
      </c>
      <c r="C63" s="17">
        <v>227</v>
      </c>
      <c r="D63" s="17">
        <v>22348</v>
      </c>
      <c r="E63" s="17">
        <v>6236</v>
      </c>
      <c r="F63" s="17">
        <v>277.5</v>
      </c>
      <c r="G63" s="12">
        <v>29157.78</v>
      </c>
    </row>
    <row r="64" spans="1:7" x14ac:dyDescent="0.35">
      <c r="A64" s="15" t="s">
        <v>76</v>
      </c>
      <c r="B64" s="17">
        <v>69.28</v>
      </c>
      <c r="C64" s="17">
        <v>227</v>
      </c>
      <c r="D64" s="17">
        <v>22348</v>
      </c>
      <c r="E64" s="17">
        <v>6236</v>
      </c>
      <c r="F64" s="17">
        <v>277.5</v>
      </c>
      <c r="G64" s="12">
        <v>29157.78</v>
      </c>
    </row>
    <row r="65" spans="1:7" x14ac:dyDescent="0.35">
      <c r="A65" s="15" t="s">
        <v>77</v>
      </c>
      <c r="B65" s="17">
        <v>69.28</v>
      </c>
      <c r="C65" s="17">
        <v>227</v>
      </c>
      <c r="D65" s="17">
        <v>22348</v>
      </c>
      <c r="E65" s="17">
        <v>6236</v>
      </c>
      <c r="F65" s="17">
        <v>277.5</v>
      </c>
      <c r="G65" s="12">
        <v>29157.78</v>
      </c>
    </row>
    <row r="66" spans="1:7" x14ac:dyDescent="0.35">
      <c r="A66" s="15" t="s">
        <v>78</v>
      </c>
      <c r="B66" s="17">
        <v>69.28</v>
      </c>
      <c r="C66" s="17">
        <v>227</v>
      </c>
      <c r="D66" s="17">
        <v>22348</v>
      </c>
      <c r="E66" s="17">
        <v>6236</v>
      </c>
      <c r="F66" s="17">
        <v>277.5</v>
      </c>
      <c r="G66" s="12">
        <v>29157.78</v>
      </c>
    </row>
    <row r="67" spans="1:7" x14ac:dyDescent="0.35">
      <c r="A67" s="15" t="s">
        <v>79</v>
      </c>
      <c r="B67" s="17">
        <v>69.66</v>
      </c>
      <c r="C67" s="17">
        <v>232.1</v>
      </c>
      <c r="D67" s="17">
        <v>22954</v>
      </c>
      <c r="E67" s="17">
        <v>6305</v>
      </c>
      <c r="F67" s="17">
        <v>285.79000000000002</v>
      </c>
      <c r="G67" s="12">
        <v>29846.55</v>
      </c>
    </row>
    <row r="68" spans="1:7" x14ac:dyDescent="0.35">
      <c r="A68" s="15" t="s">
        <v>80</v>
      </c>
      <c r="B68" s="17">
        <v>69.86</v>
      </c>
      <c r="C68" s="17">
        <v>231.69</v>
      </c>
      <c r="D68" s="17">
        <v>23164</v>
      </c>
      <c r="E68" s="17">
        <v>6127.5</v>
      </c>
      <c r="F68" s="17">
        <v>282.24</v>
      </c>
      <c r="G68" s="12">
        <v>29875.29</v>
      </c>
    </row>
    <row r="69" spans="1:7" x14ac:dyDescent="0.35">
      <c r="A69" s="15" t="s">
        <v>81</v>
      </c>
      <c r="B69" s="17">
        <v>70</v>
      </c>
      <c r="C69" s="17">
        <v>232.47</v>
      </c>
      <c r="D69" s="17">
        <v>23396</v>
      </c>
      <c r="E69" s="17">
        <v>6339</v>
      </c>
      <c r="F69" s="17">
        <v>286</v>
      </c>
      <c r="G69" s="12">
        <v>30323.47</v>
      </c>
    </row>
    <row r="70" spans="1:7" x14ac:dyDescent="0.35">
      <c r="A70" s="15" t="s">
        <v>82</v>
      </c>
      <c r="B70" s="17">
        <v>69.86</v>
      </c>
      <c r="C70" s="17">
        <v>233.8</v>
      </c>
      <c r="D70" s="17">
        <v>23746</v>
      </c>
      <c r="E70" s="17">
        <v>6356</v>
      </c>
      <c r="F70" s="17">
        <v>284.93</v>
      </c>
      <c r="G70" s="12">
        <v>30690.59</v>
      </c>
    </row>
    <row r="71" spans="1:7" x14ac:dyDescent="0.35">
      <c r="A71" s="15" t="s">
        <v>83</v>
      </c>
      <c r="B71" s="17">
        <v>69.86</v>
      </c>
      <c r="C71" s="17">
        <v>233.8</v>
      </c>
      <c r="D71" s="17">
        <v>23746</v>
      </c>
      <c r="E71" s="17">
        <v>6356</v>
      </c>
      <c r="F71" s="17">
        <v>284.93</v>
      </c>
      <c r="G71" s="12">
        <v>30690.59</v>
      </c>
    </row>
    <row r="72" spans="1:7" x14ac:dyDescent="0.35">
      <c r="A72" s="15" t="s">
        <v>84</v>
      </c>
      <c r="B72" s="17">
        <v>69.86</v>
      </c>
      <c r="C72" s="17">
        <v>233.8</v>
      </c>
      <c r="D72" s="17">
        <v>23746</v>
      </c>
      <c r="E72" s="17">
        <v>6356</v>
      </c>
      <c r="F72" s="17">
        <v>284.93</v>
      </c>
      <c r="G72" s="12">
        <v>30690.59</v>
      </c>
    </row>
    <row r="73" spans="1:7" x14ac:dyDescent="0.35">
      <c r="A73" s="15" t="s">
        <v>85</v>
      </c>
      <c r="B73" s="17">
        <v>70.819999999999993</v>
      </c>
      <c r="C73" s="17">
        <v>237.79</v>
      </c>
      <c r="D73" s="17">
        <v>24114</v>
      </c>
      <c r="E73" s="17">
        <v>6472.5</v>
      </c>
      <c r="F73" s="17">
        <v>292.74</v>
      </c>
      <c r="G73" s="12">
        <v>31187.850000000002</v>
      </c>
    </row>
    <row r="74" spans="1:7" x14ac:dyDescent="0.35">
      <c r="A74" s="15" t="s">
        <v>86</v>
      </c>
      <c r="B74" s="17">
        <v>70.5</v>
      </c>
      <c r="C74" s="17">
        <v>234.02</v>
      </c>
      <c r="D74" s="17">
        <v>22846</v>
      </c>
      <c r="E74" s="17">
        <v>6445</v>
      </c>
      <c r="F74" s="17">
        <v>292.33</v>
      </c>
      <c r="G74" s="12">
        <v>29887.850000000002</v>
      </c>
    </row>
    <row r="75" spans="1:7" x14ac:dyDescent="0.35">
      <c r="A75" s="15" t="s">
        <v>87</v>
      </c>
      <c r="B75" s="17">
        <v>70.02</v>
      </c>
      <c r="C75" s="17">
        <v>229.9</v>
      </c>
      <c r="D75" s="17">
        <v>22878</v>
      </c>
      <c r="E75" s="17">
        <v>6363</v>
      </c>
      <c r="F75" s="17">
        <v>283.35000000000002</v>
      </c>
      <c r="G75" s="12">
        <v>29824.269999999997</v>
      </c>
    </row>
    <row r="76" spans="1:7" x14ac:dyDescent="0.35">
      <c r="A76" s="15" t="s">
        <v>88</v>
      </c>
      <c r="B76" s="17">
        <v>69.180000000000007</v>
      </c>
      <c r="C76" s="17">
        <v>224.35</v>
      </c>
      <c r="D76" s="17">
        <v>22596</v>
      </c>
      <c r="E76" s="17">
        <v>6083</v>
      </c>
      <c r="F76" s="17">
        <v>279.25</v>
      </c>
      <c r="G76" s="12">
        <v>29251.78</v>
      </c>
    </row>
    <row r="77" spans="1:7" x14ac:dyDescent="0.35">
      <c r="A77" s="15" t="s">
        <v>89</v>
      </c>
      <c r="B77" s="17">
        <v>69.8</v>
      </c>
      <c r="C77" s="17">
        <v>225.4</v>
      </c>
      <c r="D77" s="17">
        <v>22686</v>
      </c>
      <c r="E77" s="17">
        <v>6078</v>
      </c>
      <c r="F77" s="17">
        <v>285.47000000000003</v>
      </c>
      <c r="G77" s="12">
        <v>29344.670000000002</v>
      </c>
    </row>
    <row r="78" spans="1:7" x14ac:dyDescent="0.35">
      <c r="A78" s="15" t="s">
        <v>90</v>
      </c>
      <c r="B78" s="17">
        <v>69.8</v>
      </c>
      <c r="C78" s="17">
        <v>225.4</v>
      </c>
      <c r="D78" s="17">
        <v>22686</v>
      </c>
      <c r="E78" s="17">
        <v>6078</v>
      </c>
      <c r="F78" s="17">
        <v>285.47000000000003</v>
      </c>
      <c r="G78" s="12">
        <v>29344.670000000002</v>
      </c>
    </row>
    <row r="79" spans="1:7" x14ac:dyDescent="0.35">
      <c r="A79" s="15" t="s">
        <v>91</v>
      </c>
      <c r="B79" s="17">
        <v>69.8</v>
      </c>
      <c r="C79" s="17">
        <v>225.4</v>
      </c>
      <c r="D79" s="17">
        <v>22686</v>
      </c>
      <c r="E79" s="17">
        <v>6078</v>
      </c>
      <c r="F79" s="17">
        <v>285.47000000000003</v>
      </c>
      <c r="G79" s="12">
        <v>29344.670000000002</v>
      </c>
    </row>
    <row r="80" spans="1:7" x14ac:dyDescent="0.35">
      <c r="A80" s="15" t="s">
        <v>92</v>
      </c>
      <c r="B80" s="17">
        <v>69.260000000000005</v>
      </c>
      <c r="C80" s="17">
        <v>221.88</v>
      </c>
      <c r="D80" s="17">
        <v>22766</v>
      </c>
      <c r="E80" s="17">
        <v>6118</v>
      </c>
      <c r="F80" s="17">
        <v>288.64999999999998</v>
      </c>
      <c r="G80" s="12">
        <v>29463.79</v>
      </c>
    </row>
    <row r="81" spans="1:7" x14ac:dyDescent="0.35">
      <c r="A81" s="15" t="s">
        <v>93</v>
      </c>
      <c r="B81" s="17">
        <v>67.72</v>
      </c>
      <c r="C81" s="17">
        <v>221.62</v>
      </c>
      <c r="D81" s="17">
        <v>22238</v>
      </c>
      <c r="E81" s="17">
        <v>5961</v>
      </c>
      <c r="F81" s="17">
        <v>282.60000000000002</v>
      </c>
      <c r="G81" s="12">
        <v>28770.94</v>
      </c>
    </row>
    <row r="82" spans="1:7" x14ac:dyDescent="0.35">
      <c r="A82" s="15" t="s">
        <v>94</v>
      </c>
      <c r="B82" s="17">
        <v>65.900000000000006</v>
      </c>
      <c r="C82" s="17">
        <v>223.65</v>
      </c>
      <c r="D82" s="17">
        <v>21326</v>
      </c>
      <c r="E82" s="17">
        <v>6162.5</v>
      </c>
      <c r="F82" s="17">
        <v>285.79000000000002</v>
      </c>
      <c r="G82" s="12">
        <v>28063.84</v>
      </c>
    </row>
    <row r="83" spans="1:7" x14ac:dyDescent="0.35">
      <c r="A83" s="15" t="s">
        <v>95</v>
      </c>
      <c r="B83" s="17">
        <v>66.14</v>
      </c>
      <c r="C83" s="17">
        <v>224.84</v>
      </c>
      <c r="D83" s="17">
        <v>21252</v>
      </c>
      <c r="E83" s="17">
        <v>6182</v>
      </c>
      <c r="F83" s="17">
        <v>286.66000000000003</v>
      </c>
      <c r="G83" s="12">
        <v>28011.64</v>
      </c>
    </row>
    <row r="84" spans="1:7" x14ac:dyDescent="0.35">
      <c r="A84" s="15" t="s">
        <v>96</v>
      </c>
      <c r="B84" s="17">
        <v>68</v>
      </c>
      <c r="C84" s="17">
        <v>227.3</v>
      </c>
      <c r="D84" s="17">
        <v>22206</v>
      </c>
      <c r="E84" s="17">
        <v>6283</v>
      </c>
      <c r="F84" s="17">
        <v>291.22000000000003</v>
      </c>
      <c r="G84" s="12">
        <v>29075.52</v>
      </c>
    </row>
    <row r="85" spans="1:7" x14ac:dyDescent="0.35">
      <c r="A85" s="15" t="s">
        <v>97</v>
      </c>
      <c r="B85" s="17">
        <v>68</v>
      </c>
      <c r="C85" s="17">
        <v>227.3</v>
      </c>
      <c r="D85" s="17">
        <v>22206</v>
      </c>
      <c r="E85" s="17">
        <v>6283</v>
      </c>
      <c r="F85" s="17">
        <v>291.22000000000003</v>
      </c>
      <c r="G85" s="12">
        <v>29075.52</v>
      </c>
    </row>
    <row r="86" spans="1:7" x14ac:dyDescent="0.35">
      <c r="A86" s="15" t="s">
        <v>98</v>
      </c>
      <c r="B86" s="17">
        <v>68</v>
      </c>
      <c r="C86" s="17">
        <v>227.3</v>
      </c>
      <c r="D86" s="17">
        <v>22206</v>
      </c>
      <c r="E86" s="17">
        <v>6283</v>
      </c>
      <c r="F86" s="17">
        <v>291.22000000000003</v>
      </c>
      <c r="G86" s="12">
        <v>29075.52</v>
      </c>
    </row>
    <row r="87" spans="1:7" x14ac:dyDescent="0.35">
      <c r="A87" s="15" t="s">
        <v>99</v>
      </c>
      <c r="B87" s="17">
        <v>67.459999999999994</v>
      </c>
      <c r="C87" s="17">
        <v>228.74</v>
      </c>
      <c r="D87" s="17">
        <v>23116</v>
      </c>
      <c r="E87" s="17">
        <v>6257.5</v>
      </c>
      <c r="F87" s="17">
        <v>293.3</v>
      </c>
      <c r="G87" s="12">
        <v>29963</v>
      </c>
    </row>
    <row r="88" spans="1:7" x14ac:dyDescent="0.35">
      <c r="A88" s="15" t="s">
        <v>100</v>
      </c>
      <c r="B88" s="17">
        <v>66.84</v>
      </c>
      <c r="C88" s="17">
        <v>225.93</v>
      </c>
      <c r="D88" s="17">
        <v>23172</v>
      </c>
      <c r="E88" s="17">
        <v>6155</v>
      </c>
      <c r="F88" s="17">
        <v>293.25</v>
      </c>
      <c r="G88" s="12">
        <v>29913.02</v>
      </c>
    </row>
    <row r="89" spans="1:7" x14ac:dyDescent="0.35">
      <c r="A89" s="15" t="s">
        <v>101</v>
      </c>
      <c r="B89" s="17">
        <v>67.44</v>
      </c>
      <c r="C89" s="17">
        <v>227.24</v>
      </c>
      <c r="D89" s="17">
        <v>23704</v>
      </c>
      <c r="E89" s="17">
        <v>6111.5</v>
      </c>
      <c r="F89" s="17">
        <v>291.02</v>
      </c>
      <c r="G89" s="12">
        <v>30401.200000000001</v>
      </c>
    </row>
    <row r="90" spans="1:7" x14ac:dyDescent="0.35">
      <c r="A90" s="15" t="s">
        <v>102</v>
      </c>
      <c r="B90" s="17">
        <v>67.16</v>
      </c>
      <c r="C90" s="17">
        <v>226.94</v>
      </c>
      <c r="D90" s="17">
        <v>23776</v>
      </c>
      <c r="E90" s="17">
        <v>6112</v>
      </c>
      <c r="F90" s="17">
        <v>290.24</v>
      </c>
      <c r="G90" s="12">
        <v>30472.34</v>
      </c>
    </row>
    <row r="91" spans="1:7" x14ac:dyDescent="0.35">
      <c r="A91" s="15" t="s">
        <v>103</v>
      </c>
      <c r="B91" s="17">
        <v>67.5</v>
      </c>
      <c r="C91" s="17">
        <v>228.4</v>
      </c>
      <c r="D91" s="17">
        <v>23860</v>
      </c>
      <c r="E91" s="17">
        <v>6108.5</v>
      </c>
      <c r="F91" s="17">
        <v>291.7</v>
      </c>
      <c r="G91" s="12">
        <v>30556.100000000002</v>
      </c>
    </row>
    <row r="92" spans="1:7" x14ac:dyDescent="0.35">
      <c r="A92" s="15" t="s">
        <v>104</v>
      </c>
      <c r="B92" s="17">
        <v>67.5</v>
      </c>
      <c r="C92" s="17">
        <v>228.4</v>
      </c>
      <c r="D92" s="17">
        <v>23860</v>
      </c>
      <c r="E92" s="17">
        <v>6108.5</v>
      </c>
      <c r="F92" s="17">
        <v>291.7</v>
      </c>
      <c r="G92" s="12">
        <v>30556.100000000002</v>
      </c>
    </row>
    <row r="93" spans="1:7" x14ac:dyDescent="0.35">
      <c r="A93" s="15" t="s">
        <v>105</v>
      </c>
      <c r="B93" s="17">
        <v>67.5</v>
      </c>
      <c r="C93" s="17">
        <v>228.4</v>
      </c>
      <c r="D93" s="17">
        <v>23860</v>
      </c>
      <c r="E93" s="17">
        <v>6108.5</v>
      </c>
      <c r="F93" s="17">
        <v>291.7</v>
      </c>
      <c r="G93" s="12">
        <v>30556.100000000002</v>
      </c>
    </row>
    <row r="94" spans="1:7" x14ac:dyDescent="0.35">
      <c r="A94" s="15" t="s">
        <v>106</v>
      </c>
      <c r="B94" s="17">
        <v>67.319999999999993</v>
      </c>
      <c r="C94" s="17">
        <v>225.06</v>
      </c>
      <c r="D94" s="17">
        <v>23736</v>
      </c>
      <c r="E94" s="17">
        <v>5990.5</v>
      </c>
      <c r="F94" s="17">
        <v>288.77999999999997</v>
      </c>
      <c r="G94" s="12">
        <v>30307.66</v>
      </c>
    </row>
    <row r="95" spans="1:7" x14ac:dyDescent="0.35">
      <c r="A95" s="15" t="s">
        <v>107</v>
      </c>
      <c r="B95" s="17">
        <v>66.88</v>
      </c>
      <c r="C95" s="17">
        <v>222.95</v>
      </c>
      <c r="D95" s="17">
        <v>23180</v>
      </c>
      <c r="E95" s="17">
        <v>5891</v>
      </c>
      <c r="F95" s="17">
        <v>281.5</v>
      </c>
      <c r="G95" s="12">
        <v>29642.33</v>
      </c>
    </row>
    <row r="96" spans="1:7" x14ac:dyDescent="0.35">
      <c r="A96" s="15" t="s">
        <v>108</v>
      </c>
      <c r="B96" s="17">
        <v>67.02</v>
      </c>
      <c r="C96" s="17">
        <v>224.51</v>
      </c>
      <c r="D96" s="17">
        <v>23602</v>
      </c>
      <c r="E96" s="17">
        <v>5978</v>
      </c>
      <c r="F96" s="17">
        <v>283.98</v>
      </c>
      <c r="G96" s="12">
        <v>30155.51</v>
      </c>
    </row>
    <row r="97" spans="1:7" x14ac:dyDescent="0.35">
      <c r="A97" s="15" t="s">
        <v>109</v>
      </c>
      <c r="B97" s="17">
        <v>66.8</v>
      </c>
      <c r="C97" s="17">
        <v>224.3</v>
      </c>
      <c r="D97" s="17">
        <v>23924</v>
      </c>
      <c r="E97" s="17">
        <v>6008.5</v>
      </c>
      <c r="F97" s="17">
        <v>283.89</v>
      </c>
      <c r="G97" s="12">
        <v>30507.489999999998</v>
      </c>
    </row>
    <row r="98" spans="1:7" x14ac:dyDescent="0.35">
      <c r="A98" s="15" t="s">
        <v>110</v>
      </c>
      <c r="B98" s="17">
        <v>66.28</v>
      </c>
      <c r="C98" s="17">
        <v>222.15</v>
      </c>
      <c r="D98" s="17">
        <v>24410</v>
      </c>
      <c r="E98" s="17">
        <v>5933</v>
      </c>
      <c r="F98" s="17">
        <v>281.07</v>
      </c>
      <c r="G98" s="12">
        <v>30912.5</v>
      </c>
    </row>
    <row r="99" spans="1:7" x14ac:dyDescent="0.35">
      <c r="A99" s="15" t="s">
        <v>111</v>
      </c>
      <c r="B99" s="17">
        <v>66.28</v>
      </c>
      <c r="C99" s="17">
        <v>222.15</v>
      </c>
      <c r="D99" s="17">
        <v>24410</v>
      </c>
      <c r="E99" s="17">
        <v>5933</v>
      </c>
      <c r="F99" s="17">
        <v>281.07</v>
      </c>
      <c r="G99" s="12">
        <v>30912.5</v>
      </c>
    </row>
    <row r="100" spans="1:7" x14ac:dyDescent="0.35">
      <c r="A100" s="15" t="s">
        <v>112</v>
      </c>
      <c r="B100" s="17">
        <v>66.28</v>
      </c>
      <c r="C100" s="17">
        <v>222.15</v>
      </c>
      <c r="D100" s="17">
        <v>24410</v>
      </c>
      <c r="E100" s="17">
        <v>5933</v>
      </c>
      <c r="F100" s="17">
        <v>281.07</v>
      </c>
      <c r="G100" s="12">
        <v>30912.5</v>
      </c>
    </row>
    <row r="101" spans="1:7" x14ac:dyDescent="0.35">
      <c r="A101" s="15" t="s">
        <v>113</v>
      </c>
      <c r="B101" s="17">
        <v>66.52</v>
      </c>
      <c r="C101" s="17">
        <v>222.87</v>
      </c>
      <c r="D101" s="17">
        <v>25432</v>
      </c>
      <c r="E101" s="17">
        <v>6020</v>
      </c>
      <c r="F101" s="17">
        <v>281.75</v>
      </c>
      <c r="G101" s="12">
        <v>32023.14</v>
      </c>
    </row>
    <row r="102" spans="1:7" x14ac:dyDescent="0.35">
      <c r="A102" s="15" t="s">
        <v>114</v>
      </c>
      <c r="B102" s="17">
        <v>65.760000000000005</v>
      </c>
      <c r="C102" s="17">
        <v>227.99</v>
      </c>
      <c r="D102" s="17">
        <v>25384</v>
      </c>
      <c r="E102" s="17">
        <v>6044.5</v>
      </c>
      <c r="F102" s="17">
        <v>287.95</v>
      </c>
      <c r="G102" s="12">
        <v>32010.2</v>
      </c>
    </row>
    <row r="103" spans="1:7" x14ac:dyDescent="0.35">
      <c r="A103" s="15" t="s">
        <v>115</v>
      </c>
      <c r="B103" s="17">
        <v>65.8</v>
      </c>
      <c r="C103" s="17">
        <v>235.32</v>
      </c>
      <c r="D103" s="17">
        <v>24886</v>
      </c>
      <c r="E103" s="17">
        <v>6134</v>
      </c>
      <c r="F103" s="17">
        <v>287.18</v>
      </c>
      <c r="G103" s="12">
        <v>31608.3</v>
      </c>
    </row>
    <row r="104" spans="1:7" x14ac:dyDescent="0.35">
      <c r="A104" s="15" t="s">
        <v>116</v>
      </c>
      <c r="B104" s="17">
        <v>65.62</v>
      </c>
      <c r="C104" s="17">
        <v>234.63</v>
      </c>
      <c r="D104" s="17">
        <v>25112</v>
      </c>
      <c r="E104" s="17">
        <v>6054.5</v>
      </c>
      <c r="F104" s="17">
        <v>283.72000000000003</v>
      </c>
      <c r="G104" s="12">
        <v>31750.47</v>
      </c>
    </row>
    <row r="105" spans="1:7" x14ac:dyDescent="0.35">
      <c r="A105" s="15" t="s">
        <v>117</v>
      </c>
      <c r="B105" s="17">
        <v>66.48</v>
      </c>
      <c r="C105" s="17">
        <v>235.1</v>
      </c>
      <c r="D105" s="17">
        <v>25480</v>
      </c>
      <c r="E105" s="17">
        <v>6066</v>
      </c>
      <c r="F105" s="17">
        <v>288.5</v>
      </c>
      <c r="G105" s="12">
        <v>32136.080000000002</v>
      </c>
    </row>
    <row r="106" spans="1:7" x14ac:dyDescent="0.35">
      <c r="A106" s="15" t="s">
        <v>118</v>
      </c>
      <c r="B106" s="17">
        <v>66.48</v>
      </c>
      <c r="C106" s="17">
        <v>235.1</v>
      </c>
      <c r="D106" s="17">
        <v>25480</v>
      </c>
      <c r="E106" s="17">
        <v>6066</v>
      </c>
      <c r="F106" s="17">
        <v>288.5</v>
      </c>
      <c r="G106" s="12">
        <v>32136.080000000002</v>
      </c>
    </row>
    <row r="107" spans="1:7" x14ac:dyDescent="0.35">
      <c r="A107" s="15" t="s">
        <v>119</v>
      </c>
      <c r="B107" s="17">
        <v>66.48</v>
      </c>
      <c r="C107" s="17">
        <v>235.1</v>
      </c>
      <c r="D107" s="17">
        <v>25480</v>
      </c>
      <c r="E107" s="17">
        <v>6066</v>
      </c>
      <c r="F107" s="17">
        <v>288.5</v>
      </c>
      <c r="G107" s="12">
        <v>32136.080000000002</v>
      </c>
    </row>
    <row r="108" spans="1:7" x14ac:dyDescent="0.35">
      <c r="A108" s="15" t="s">
        <v>120</v>
      </c>
      <c r="B108" s="17">
        <v>65.48</v>
      </c>
      <c r="C108" s="17">
        <v>231.17</v>
      </c>
      <c r="D108" s="17">
        <v>25240</v>
      </c>
      <c r="E108" s="17">
        <v>6007</v>
      </c>
      <c r="F108" s="17">
        <v>287.72000000000003</v>
      </c>
      <c r="G108" s="12">
        <v>31831.370000000003</v>
      </c>
    </row>
    <row r="109" spans="1:7" x14ac:dyDescent="0.35">
      <c r="A109" s="15" t="s">
        <v>121</v>
      </c>
      <c r="B109" s="17">
        <v>64.48</v>
      </c>
      <c r="C109" s="17">
        <v>230</v>
      </c>
      <c r="D109" s="17">
        <v>25202</v>
      </c>
      <c r="E109" s="17">
        <v>5897</v>
      </c>
      <c r="F109" s="17">
        <v>287.42</v>
      </c>
      <c r="G109" s="12">
        <v>31680.899999999998</v>
      </c>
    </row>
    <row r="110" spans="1:7" x14ac:dyDescent="0.35">
      <c r="A110" s="15" t="s">
        <v>122</v>
      </c>
      <c r="B110" s="17">
        <v>63.6</v>
      </c>
      <c r="C110" s="17">
        <v>230.84</v>
      </c>
      <c r="D110" s="17">
        <v>25308</v>
      </c>
      <c r="E110" s="17">
        <v>5946</v>
      </c>
      <c r="F110" s="17">
        <v>289.25</v>
      </c>
      <c r="G110" s="12">
        <v>31837.69</v>
      </c>
    </row>
    <row r="111" spans="1:7" x14ac:dyDescent="0.35">
      <c r="A111" s="15" t="s">
        <v>123</v>
      </c>
      <c r="B111" s="17">
        <v>64.48</v>
      </c>
      <c r="C111" s="17">
        <v>230.93</v>
      </c>
      <c r="D111" s="17">
        <v>25690</v>
      </c>
      <c r="E111" s="17">
        <v>5999</v>
      </c>
      <c r="F111" s="17">
        <v>292.18</v>
      </c>
      <c r="G111" s="12">
        <v>32276.59</v>
      </c>
    </row>
    <row r="112" spans="1:7" x14ac:dyDescent="0.35">
      <c r="A112" s="15" t="s">
        <v>124</v>
      </c>
      <c r="B112" s="17">
        <v>65.3</v>
      </c>
      <c r="C112" s="17">
        <v>232.62</v>
      </c>
      <c r="D112" s="17">
        <v>25770</v>
      </c>
      <c r="E112" s="17">
        <v>5950</v>
      </c>
      <c r="F112" s="17">
        <v>293.19</v>
      </c>
      <c r="G112" s="12">
        <v>32311.109999999997</v>
      </c>
    </row>
    <row r="113" spans="1:7" x14ac:dyDescent="0.35">
      <c r="A113" s="15" t="s">
        <v>125</v>
      </c>
      <c r="B113" s="17">
        <v>65.3</v>
      </c>
      <c r="C113" s="17">
        <v>232.62</v>
      </c>
      <c r="D113" s="17">
        <v>25770</v>
      </c>
      <c r="E113" s="17">
        <v>5950</v>
      </c>
      <c r="F113" s="17">
        <v>293.19</v>
      </c>
      <c r="G113" s="12">
        <v>32311.109999999997</v>
      </c>
    </row>
    <row r="114" spans="1:7" x14ac:dyDescent="0.35">
      <c r="A114" s="15" t="s">
        <v>126</v>
      </c>
      <c r="B114" s="17">
        <v>65.3</v>
      </c>
      <c r="C114" s="17">
        <v>232.62</v>
      </c>
      <c r="D114" s="17">
        <v>25770</v>
      </c>
      <c r="E114" s="17">
        <v>5950</v>
      </c>
      <c r="F114" s="17">
        <v>293.19</v>
      </c>
      <c r="G114" s="12">
        <v>32311.109999999997</v>
      </c>
    </row>
    <row r="115" spans="1:7" x14ac:dyDescent="0.35">
      <c r="A115" s="15" t="s">
        <v>127</v>
      </c>
      <c r="B115" s="17">
        <v>66.040000000000006</v>
      </c>
      <c r="C115" s="17">
        <v>233.23</v>
      </c>
      <c r="D115" s="17">
        <v>26444</v>
      </c>
      <c r="E115" s="17">
        <v>5919</v>
      </c>
      <c r="F115" s="17">
        <v>295.27</v>
      </c>
      <c r="G115" s="12">
        <v>32957.54</v>
      </c>
    </row>
    <row r="116" spans="1:7" x14ac:dyDescent="0.35">
      <c r="A116" s="15" t="s">
        <v>128</v>
      </c>
      <c r="B116" s="17">
        <v>65.540000000000006</v>
      </c>
      <c r="C116" s="17">
        <v>232</v>
      </c>
      <c r="D116" s="17">
        <v>26952</v>
      </c>
      <c r="E116" s="17">
        <v>5903.5</v>
      </c>
      <c r="F116" s="17">
        <v>298.5</v>
      </c>
      <c r="G116" s="12">
        <v>33451.54</v>
      </c>
    </row>
    <row r="117" spans="1:7" x14ac:dyDescent="0.35">
      <c r="A117" s="15" t="s">
        <v>129</v>
      </c>
      <c r="B117" s="17">
        <v>65</v>
      </c>
      <c r="C117" s="17">
        <v>232.96</v>
      </c>
      <c r="D117" s="17">
        <v>26326</v>
      </c>
      <c r="E117" s="17">
        <v>5901</v>
      </c>
      <c r="F117" s="17">
        <v>298.49</v>
      </c>
      <c r="G117" s="12">
        <v>32823.449999999997</v>
      </c>
    </row>
    <row r="118" spans="1:7" x14ac:dyDescent="0.35">
      <c r="A118" s="15" t="s">
        <v>130</v>
      </c>
      <c r="B118" s="17">
        <v>64.900000000000006</v>
      </c>
      <c r="C118" s="17">
        <v>230.51</v>
      </c>
      <c r="D118" s="17">
        <v>26334</v>
      </c>
      <c r="E118" s="17">
        <v>5926</v>
      </c>
      <c r="F118" s="17">
        <v>297.10000000000002</v>
      </c>
      <c r="G118" s="12">
        <v>32852.51</v>
      </c>
    </row>
    <row r="119" spans="1:7" x14ac:dyDescent="0.35">
      <c r="A119" s="15" t="s">
        <v>131</v>
      </c>
      <c r="B119" s="17">
        <v>64.540000000000006</v>
      </c>
      <c r="C119" s="17">
        <v>231.38</v>
      </c>
      <c r="D119" s="17">
        <v>25732</v>
      </c>
      <c r="E119" s="17">
        <v>5805</v>
      </c>
      <c r="F119" s="17">
        <v>297.73</v>
      </c>
      <c r="G119" s="12">
        <v>32130.649999999998</v>
      </c>
    </row>
    <row r="120" spans="1:7" x14ac:dyDescent="0.35">
      <c r="A120" s="15" t="s">
        <v>132</v>
      </c>
      <c r="B120" s="17">
        <v>64.540000000000006</v>
      </c>
      <c r="C120" s="17">
        <v>231.38</v>
      </c>
      <c r="D120" s="17">
        <v>25732</v>
      </c>
      <c r="E120" s="17">
        <v>5805</v>
      </c>
      <c r="F120" s="17">
        <v>297.73</v>
      </c>
      <c r="G120" s="12">
        <v>32130.649999999998</v>
      </c>
    </row>
    <row r="121" spans="1:7" x14ac:dyDescent="0.35">
      <c r="A121" s="15" t="s">
        <v>133</v>
      </c>
      <c r="B121" s="17">
        <v>64.540000000000006</v>
      </c>
      <c r="C121" s="17">
        <v>231.38</v>
      </c>
      <c r="D121" s="17">
        <v>25732</v>
      </c>
      <c r="E121" s="17">
        <v>5805</v>
      </c>
      <c r="F121" s="17">
        <v>297.73</v>
      </c>
      <c r="G121" s="12">
        <v>32130.649999999998</v>
      </c>
    </row>
    <row r="122" spans="1:7" x14ac:dyDescent="0.35">
      <c r="A122" s="15" t="s">
        <v>134</v>
      </c>
      <c r="B122" s="17">
        <v>64.540000000000006</v>
      </c>
      <c r="C122" s="17">
        <v>231.38</v>
      </c>
      <c r="D122" s="17">
        <v>25732</v>
      </c>
      <c r="E122" s="17">
        <v>5805</v>
      </c>
      <c r="F122" s="17">
        <v>297.73</v>
      </c>
      <c r="G122" s="12">
        <v>32130.649999999998</v>
      </c>
    </row>
    <row r="123" spans="1:7" x14ac:dyDescent="0.35">
      <c r="A123" s="15" t="s">
        <v>135</v>
      </c>
      <c r="B123" s="17">
        <v>65.180000000000007</v>
      </c>
      <c r="C123" s="17">
        <v>233.8</v>
      </c>
      <c r="D123" s="17">
        <v>26202</v>
      </c>
      <c r="E123" s="17">
        <v>5991</v>
      </c>
      <c r="F123" s="17">
        <v>303.7</v>
      </c>
      <c r="G123" s="12">
        <v>32795.68</v>
      </c>
    </row>
    <row r="124" spans="1:7" x14ac:dyDescent="0.35">
      <c r="A124" s="15" t="s">
        <v>136</v>
      </c>
      <c r="B124" s="17">
        <v>65.22</v>
      </c>
      <c r="C124" s="17">
        <v>237.5</v>
      </c>
      <c r="D124" s="17">
        <v>26646</v>
      </c>
      <c r="E124" s="17">
        <v>6122</v>
      </c>
      <c r="F124" s="17">
        <v>305.99</v>
      </c>
      <c r="G124" s="12">
        <v>33376.71</v>
      </c>
    </row>
    <row r="125" spans="1:7" x14ac:dyDescent="0.35">
      <c r="A125" s="15" t="s">
        <v>137</v>
      </c>
      <c r="B125" s="17">
        <v>65.400000000000006</v>
      </c>
      <c r="C125" s="17">
        <v>243</v>
      </c>
      <c r="D125" s="17">
        <v>26824</v>
      </c>
      <c r="E125" s="17">
        <v>6087</v>
      </c>
      <c r="F125" s="17">
        <v>314.72000000000003</v>
      </c>
      <c r="G125" s="12">
        <v>33534.120000000003</v>
      </c>
    </row>
    <row r="126" spans="1:7" x14ac:dyDescent="0.35">
      <c r="A126" s="15" t="s">
        <v>138</v>
      </c>
      <c r="B126" s="17">
        <v>65.64</v>
      </c>
      <c r="C126" s="17">
        <v>241.7</v>
      </c>
      <c r="D126" s="17">
        <v>27000</v>
      </c>
      <c r="E126" s="17">
        <v>6088</v>
      </c>
      <c r="F126" s="17">
        <v>317.94</v>
      </c>
      <c r="G126" s="12">
        <v>33713.279999999999</v>
      </c>
    </row>
    <row r="127" spans="1:7" x14ac:dyDescent="0.35">
      <c r="A127" s="15" t="s">
        <v>139</v>
      </c>
      <c r="B127" s="17">
        <v>65.64</v>
      </c>
      <c r="C127" s="17">
        <v>241.7</v>
      </c>
      <c r="D127" s="17">
        <v>27000</v>
      </c>
      <c r="E127" s="17">
        <v>6088</v>
      </c>
      <c r="F127" s="17">
        <v>317.94</v>
      </c>
      <c r="G127" s="12">
        <v>33713.279999999999</v>
      </c>
    </row>
    <row r="128" spans="1:7" x14ac:dyDescent="0.35">
      <c r="A128" s="15" t="s">
        <v>140</v>
      </c>
      <c r="B128" s="17">
        <v>65.64</v>
      </c>
      <c r="C128" s="17">
        <v>241.7</v>
      </c>
      <c r="D128" s="17">
        <v>27000</v>
      </c>
      <c r="E128" s="17">
        <v>6088</v>
      </c>
      <c r="F128" s="17">
        <v>317.94</v>
      </c>
      <c r="G128" s="12">
        <v>33713.279999999999</v>
      </c>
    </row>
    <row r="129" spans="1:7" x14ac:dyDescent="0.35">
      <c r="A129" s="15" t="s">
        <v>141</v>
      </c>
      <c r="B129" s="17">
        <v>66.88</v>
      </c>
      <c r="C129" s="17">
        <v>241.41</v>
      </c>
      <c r="D129" s="17">
        <v>27046</v>
      </c>
      <c r="E129" s="17">
        <v>6118</v>
      </c>
      <c r="F129" s="17">
        <v>320.19</v>
      </c>
      <c r="G129" s="12">
        <v>33792.480000000003</v>
      </c>
    </row>
    <row r="130" spans="1:7" x14ac:dyDescent="0.35">
      <c r="A130" s="15" t="s">
        <v>142</v>
      </c>
      <c r="B130" s="17">
        <v>66.319999999999993</v>
      </c>
      <c r="C130" s="17">
        <v>242.5</v>
      </c>
      <c r="D130" s="17">
        <v>27338</v>
      </c>
      <c r="E130" s="17">
        <v>6021</v>
      </c>
      <c r="F130" s="17">
        <v>307.16000000000003</v>
      </c>
      <c r="G130" s="12">
        <v>33974.980000000003</v>
      </c>
    </row>
    <row r="131" spans="1:7" x14ac:dyDescent="0.35">
      <c r="A131" s="15" t="s">
        <v>143</v>
      </c>
      <c r="B131" s="17">
        <v>65.900000000000006</v>
      </c>
      <c r="C131" s="17">
        <v>241.79</v>
      </c>
      <c r="D131" s="17">
        <v>27266</v>
      </c>
      <c r="E131" s="17">
        <v>6119</v>
      </c>
      <c r="F131" s="17">
        <v>302.02</v>
      </c>
      <c r="G131" s="12">
        <v>33994.71</v>
      </c>
    </row>
    <row r="132" spans="1:7" x14ac:dyDescent="0.35">
      <c r="A132" s="15" t="s">
        <v>144</v>
      </c>
      <c r="B132" s="17">
        <v>66.599999999999994</v>
      </c>
      <c r="C132" s="17">
        <v>247.16</v>
      </c>
      <c r="D132" s="17">
        <v>27388</v>
      </c>
      <c r="E132" s="17">
        <v>6040</v>
      </c>
      <c r="F132" s="17">
        <v>306.74</v>
      </c>
      <c r="G132" s="12">
        <v>34048.499999999993</v>
      </c>
    </row>
    <row r="133" spans="1:7" x14ac:dyDescent="0.35">
      <c r="A133" s="15" t="s">
        <v>145</v>
      </c>
      <c r="B133" s="17">
        <v>67.319999999999993</v>
      </c>
      <c r="C133" s="17">
        <v>249.55</v>
      </c>
      <c r="D133" s="17">
        <v>27390</v>
      </c>
      <c r="E133" s="17">
        <v>6050</v>
      </c>
      <c r="F133" s="17">
        <v>304.10000000000002</v>
      </c>
      <c r="G133" s="12">
        <v>34060.969999999994</v>
      </c>
    </row>
    <row r="134" spans="1:7" x14ac:dyDescent="0.35">
      <c r="A134" s="15" t="s">
        <v>146</v>
      </c>
      <c r="B134" s="17">
        <v>67.319999999999993</v>
      </c>
      <c r="C134" s="17">
        <v>249.55</v>
      </c>
      <c r="D134" s="17">
        <v>27390</v>
      </c>
      <c r="E134" s="17">
        <v>6050</v>
      </c>
      <c r="F134" s="17">
        <v>304.10000000000002</v>
      </c>
      <c r="G134" s="12">
        <v>34060.969999999994</v>
      </c>
    </row>
    <row r="135" spans="1:7" x14ac:dyDescent="0.35">
      <c r="A135" s="15" t="s">
        <v>147</v>
      </c>
      <c r="B135" s="17">
        <v>67.319999999999993</v>
      </c>
      <c r="C135" s="17">
        <v>249.55</v>
      </c>
      <c r="D135" s="17">
        <v>27390</v>
      </c>
      <c r="E135" s="17">
        <v>6050</v>
      </c>
      <c r="F135" s="17">
        <v>304.10000000000002</v>
      </c>
      <c r="G135" s="12">
        <v>34060.969999999994</v>
      </c>
    </row>
    <row r="136" spans="1:7" x14ac:dyDescent="0.35">
      <c r="A136" s="15" t="s">
        <v>148</v>
      </c>
      <c r="B136" s="17">
        <v>70.599999999999994</v>
      </c>
      <c r="C136" s="17">
        <v>255.15</v>
      </c>
      <c r="D136" s="17">
        <v>27352</v>
      </c>
      <c r="E136" s="17">
        <v>5976</v>
      </c>
      <c r="F136" s="17">
        <v>303.94</v>
      </c>
      <c r="G136" s="12">
        <v>33957.69</v>
      </c>
    </row>
    <row r="137" spans="1:7" x14ac:dyDescent="0.35">
      <c r="A137" s="15" t="s">
        <v>149</v>
      </c>
      <c r="B137" s="17">
        <v>70.92</v>
      </c>
      <c r="C137" s="17">
        <v>266.22000000000003</v>
      </c>
      <c r="D137" s="17">
        <v>27352</v>
      </c>
      <c r="E137" s="17">
        <v>5994</v>
      </c>
      <c r="F137" s="17">
        <v>305.77999999999997</v>
      </c>
      <c r="G137" s="12">
        <v>33988.92</v>
      </c>
    </row>
    <row r="138" spans="1:7" x14ac:dyDescent="0.35">
      <c r="A138" s="15" t="s">
        <v>150</v>
      </c>
      <c r="B138" s="17">
        <v>69.5</v>
      </c>
      <c r="C138" s="17">
        <v>260.89999999999998</v>
      </c>
      <c r="D138" s="17">
        <v>27110</v>
      </c>
      <c r="E138" s="17">
        <v>5862.5</v>
      </c>
      <c r="F138" s="17">
        <v>297</v>
      </c>
      <c r="G138" s="12">
        <v>33599.9</v>
      </c>
    </row>
    <row r="139" spans="1:7" x14ac:dyDescent="0.35">
      <c r="A139" s="15" t="s">
        <v>151</v>
      </c>
      <c r="B139" s="17">
        <v>70.08</v>
      </c>
      <c r="C139" s="17">
        <v>259.16000000000003</v>
      </c>
      <c r="D139" s="17">
        <v>27156</v>
      </c>
      <c r="E139" s="17">
        <v>5711</v>
      </c>
      <c r="F139" s="17">
        <v>296.72000000000003</v>
      </c>
      <c r="G139" s="12">
        <v>33492.960000000006</v>
      </c>
    </row>
    <row r="140" spans="1:7" x14ac:dyDescent="0.35">
      <c r="A140" s="15" t="s">
        <v>152</v>
      </c>
      <c r="B140" s="17">
        <v>70.86</v>
      </c>
      <c r="C140" s="17">
        <v>258</v>
      </c>
      <c r="D140" s="17">
        <v>27064</v>
      </c>
      <c r="E140" s="17">
        <v>5800.5</v>
      </c>
      <c r="F140" s="17">
        <v>301.23</v>
      </c>
      <c r="G140" s="12">
        <v>33494.590000000004</v>
      </c>
    </row>
    <row r="141" spans="1:7" x14ac:dyDescent="0.35">
      <c r="A141" s="15" t="s">
        <v>153</v>
      </c>
      <c r="B141" s="17">
        <v>70.86</v>
      </c>
      <c r="C141" s="17">
        <v>258</v>
      </c>
      <c r="D141" s="17">
        <v>27064</v>
      </c>
      <c r="E141" s="17">
        <v>5800.5</v>
      </c>
      <c r="F141" s="17">
        <v>301.23</v>
      </c>
      <c r="G141" s="12">
        <v>33494.590000000004</v>
      </c>
    </row>
    <row r="142" spans="1:7" x14ac:dyDescent="0.35">
      <c r="A142" s="15" t="s">
        <v>154</v>
      </c>
      <c r="B142" s="17">
        <v>70.86</v>
      </c>
      <c r="C142" s="17">
        <v>258</v>
      </c>
      <c r="D142" s="17">
        <v>27064</v>
      </c>
      <c r="E142" s="17">
        <v>5800.5</v>
      </c>
      <c r="F142" s="17">
        <v>301.23</v>
      </c>
      <c r="G142" s="12">
        <v>33494.590000000004</v>
      </c>
    </row>
    <row r="143" spans="1:7" x14ac:dyDescent="0.35">
      <c r="A143" s="15" t="s">
        <v>155</v>
      </c>
      <c r="B143" s="17">
        <v>71.680000000000007</v>
      </c>
      <c r="C143" s="17">
        <v>261.24</v>
      </c>
      <c r="D143" s="17">
        <v>26982</v>
      </c>
      <c r="E143" s="17">
        <v>5818</v>
      </c>
      <c r="F143" s="17">
        <v>300.7</v>
      </c>
      <c r="G143" s="12">
        <v>33433.619999999995</v>
      </c>
    </row>
    <row r="144" spans="1:7" x14ac:dyDescent="0.35">
      <c r="A144" s="15" t="s">
        <v>156</v>
      </c>
      <c r="B144" s="17">
        <v>71.34</v>
      </c>
      <c r="C144" s="17">
        <v>259.79000000000002</v>
      </c>
      <c r="D144" s="17">
        <v>26730</v>
      </c>
      <c r="E144" s="17">
        <v>5913</v>
      </c>
      <c r="F144" s="17">
        <v>306.8</v>
      </c>
      <c r="G144" s="12">
        <v>33280.930000000008</v>
      </c>
    </row>
    <row r="145" spans="1:7" x14ac:dyDescent="0.35">
      <c r="A145" s="15" t="s">
        <v>157</v>
      </c>
      <c r="B145" s="17">
        <v>70.72</v>
      </c>
      <c r="C145" s="17">
        <v>263.08999999999997</v>
      </c>
      <c r="D145" s="17">
        <v>26986</v>
      </c>
      <c r="E145" s="17">
        <v>6016.5</v>
      </c>
      <c r="F145" s="17">
        <v>307.01</v>
      </c>
      <c r="G145" s="12">
        <v>33643.32</v>
      </c>
    </row>
    <row r="146" spans="1:7" x14ac:dyDescent="0.35">
      <c r="A146" s="15" t="s">
        <v>158</v>
      </c>
      <c r="B146" s="17">
        <v>71.12</v>
      </c>
      <c r="C146" s="17">
        <v>262.95999999999998</v>
      </c>
      <c r="D146" s="17">
        <v>26994</v>
      </c>
      <c r="E146" s="17">
        <v>5992</v>
      </c>
      <c r="F146" s="17">
        <v>312.72000000000003</v>
      </c>
      <c r="G146" s="12">
        <v>33632.800000000003</v>
      </c>
    </row>
    <row r="147" spans="1:7" x14ac:dyDescent="0.35">
      <c r="A147" s="15" t="s">
        <v>159</v>
      </c>
      <c r="B147" s="17">
        <v>69.94</v>
      </c>
      <c r="C147" s="17">
        <v>262</v>
      </c>
      <c r="D147" s="17">
        <v>27134</v>
      </c>
      <c r="E147" s="17">
        <v>5955</v>
      </c>
      <c r="F147" s="17">
        <v>309.56</v>
      </c>
      <c r="G147" s="12">
        <v>33730.5</v>
      </c>
    </row>
    <row r="148" spans="1:7" x14ac:dyDescent="0.35">
      <c r="A148" s="15" t="s">
        <v>160</v>
      </c>
      <c r="B148" s="17">
        <v>69.94</v>
      </c>
      <c r="C148" s="17">
        <v>262</v>
      </c>
      <c r="D148" s="17">
        <v>27134</v>
      </c>
      <c r="E148" s="17">
        <v>5955</v>
      </c>
      <c r="F148" s="17">
        <v>309.56</v>
      </c>
      <c r="G148" s="12">
        <v>33730.5</v>
      </c>
    </row>
    <row r="149" spans="1:7" x14ac:dyDescent="0.35">
      <c r="A149" s="15" t="s">
        <v>161</v>
      </c>
      <c r="B149" s="17">
        <v>69.94</v>
      </c>
      <c r="C149" s="17">
        <v>262</v>
      </c>
      <c r="D149" s="17">
        <v>27134</v>
      </c>
      <c r="E149" s="17">
        <v>5955</v>
      </c>
      <c r="F149" s="17">
        <v>309.56</v>
      </c>
      <c r="G149" s="12">
        <v>33730.5</v>
      </c>
    </row>
    <row r="150" spans="1:7" x14ac:dyDescent="0.35">
      <c r="A150" s="15" t="s">
        <v>162</v>
      </c>
      <c r="B150" s="17">
        <v>70.06</v>
      </c>
      <c r="C150" s="17">
        <v>261.02999999999997</v>
      </c>
      <c r="D150" s="17">
        <v>26404</v>
      </c>
      <c r="E150" s="17">
        <v>5993</v>
      </c>
      <c r="F150" s="17">
        <v>310.79000000000002</v>
      </c>
      <c r="G150" s="12">
        <v>33038.879999999997</v>
      </c>
    </row>
    <row r="151" spans="1:7" x14ac:dyDescent="0.35">
      <c r="A151" s="15" t="s">
        <v>163</v>
      </c>
      <c r="B151" s="17">
        <v>71.06</v>
      </c>
      <c r="C151" s="17">
        <v>263.86</v>
      </c>
      <c r="D151" s="17">
        <v>26750</v>
      </c>
      <c r="E151" s="17">
        <v>6210</v>
      </c>
      <c r="F151" s="17">
        <v>311.60000000000002</v>
      </c>
      <c r="G151" s="12">
        <v>33606.519999999997</v>
      </c>
    </row>
    <row r="152" spans="1:7" x14ac:dyDescent="0.35">
      <c r="A152" s="15" t="s">
        <v>164</v>
      </c>
      <c r="B152" s="17">
        <v>71.239999999999995</v>
      </c>
      <c r="C152" s="17">
        <v>271.14999999999998</v>
      </c>
      <c r="D152" s="17">
        <v>26944</v>
      </c>
      <c r="E152" s="17">
        <v>6428</v>
      </c>
      <c r="F152" s="17">
        <v>313.98</v>
      </c>
      <c r="G152" s="12">
        <v>34028.370000000003</v>
      </c>
    </row>
    <row r="153" spans="1:7" x14ac:dyDescent="0.35">
      <c r="A153" s="15" t="s">
        <v>165</v>
      </c>
      <c r="B153" s="17">
        <v>71.5</v>
      </c>
      <c r="C153" s="17">
        <v>272.10000000000002</v>
      </c>
      <c r="D153" s="17">
        <v>26630</v>
      </c>
      <c r="E153" s="17">
        <v>6474.5</v>
      </c>
      <c r="F153" s="17">
        <v>312.41000000000003</v>
      </c>
      <c r="G153" s="12">
        <v>33760.51</v>
      </c>
    </row>
    <row r="154" spans="1:7" x14ac:dyDescent="0.35">
      <c r="A154" s="15" t="s">
        <v>166</v>
      </c>
      <c r="B154" s="17">
        <v>71.44</v>
      </c>
      <c r="C154" s="17">
        <v>274.3</v>
      </c>
      <c r="D154" s="17">
        <v>26400</v>
      </c>
      <c r="E154" s="17">
        <v>6511</v>
      </c>
      <c r="F154" s="17">
        <v>310.94</v>
      </c>
      <c r="G154" s="12">
        <v>33567.680000000008</v>
      </c>
    </row>
    <row r="155" spans="1:7" x14ac:dyDescent="0.35">
      <c r="A155" s="15" t="s">
        <v>167</v>
      </c>
      <c r="B155" s="17">
        <v>71.44</v>
      </c>
      <c r="C155" s="17">
        <v>274.3</v>
      </c>
      <c r="D155" s="17">
        <v>26400</v>
      </c>
      <c r="E155" s="17">
        <v>6511</v>
      </c>
      <c r="F155" s="17">
        <v>310.94</v>
      </c>
      <c r="G155" s="12">
        <v>33567.680000000008</v>
      </c>
    </row>
    <row r="156" spans="1:7" x14ac:dyDescent="0.35">
      <c r="A156" s="15" t="s">
        <v>168</v>
      </c>
      <c r="B156" s="17">
        <v>71.44</v>
      </c>
      <c r="C156" s="17">
        <v>274.3</v>
      </c>
      <c r="D156" s="17">
        <v>26400</v>
      </c>
      <c r="E156" s="17">
        <v>6511</v>
      </c>
      <c r="F156" s="17">
        <v>310.94</v>
      </c>
      <c r="G156" s="12">
        <v>33567.680000000008</v>
      </c>
    </row>
    <row r="157" spans="1:7" x14ac:dyDescent="0.35">
      <c r="A157" s="15" t="s">
        <v>169</v>
      </c>
      <c r="B157" s="17">
        <v>71.34</v>
      </c>
      <c r="C157" s="17">
        <v>275.67</v>
      </c>
      <c r="D157" s="17">
        <v>26246</v>
      </c>
      <c r="E157" s="17">
        <v>6555</v>
      </c>
      <c r="F157" s="17">
        <v>315.52999999999997</v>
      </c>
      <c r="G157" s="12">
        <v>33463.539999999994</v>
      </c>
    </row>
    <row r="158" spans="1:7" x14ac:dyDescent="0.35">
      <c r="A158" s="15" t="s">
        <v>170</v>
      </c>
      <c r="B158" s="17">
        <v>71.38</v>
      </c>
      <c r="C158" s="17">
        <v>275.36</v>
      </c>
      <c r="D158" s="17">
        <v>26072</v>
      </c>
      <c r="E158" s="17">
        <v>6504.5</v>
      </c>
      <c r="F158" s="17">
        <v>314.83</v>
      </c>
      <c r="G158" s="12">
        <v>33238.070000000007</v>
      </c>
    </row>
    <row r="159" spans="1:7" x14ac:dyDescent="0.35">
      <c r="A159" s="15" t="s">
        <v>171</v>
      </c>
      <c r="B159" s="17">
        <v>73.72</v>
      </c>
      <c r="C159" s="17">
        <v>275.64999999999998</v>
      </c>
      <c r="D159" s="17">
        <v>26502</v>
      </c>
      <c r="E159" s="17">
        <v>6587</v>
      </c>
      <c r="F159" s="17">
        <v>314.77999999999997</v>
      </c>
      <c r="G159" s="12">
        <v>33753.149999999994</v>
      </c>
    </row>
    <row r="160" spans="1:7" x14ac:dyDescent="0.35">
      <c r="A160" s="15" t="s">
        <v>172</v>
      </c>
      <c r="B160" s="17">
        <v>73.34</v>
      </c>
      <c r="C160" s="17">
        <v>276.10000000000002</v>
      </c>
      <c r="D160" s="17">
        <v>26192</v>
      </c>
      <c r="E160" s="17">
        <v>6570</v>
      </c>
      <c r="F160" s="17">
        <v>314.62</v>
      </c>
      <c r="G160" s="12">
        <v>33426.060000000005</v>
      </c>
    </row>
    <row r="161" spans="1:7" x14ac:dyDescent="0.35">
      <c r="A161" s="15" t="s">
        <v>173</v>
      </c>
      <c r="B161" s="17">
        <v>73.58</v>
      </c>
      <c r="C161" s="17">
        <v>277.05</v>
      </c>
      <c r="D161" s="17">
        <v>26178</v>
      </c>
      <c r="E161" s="17">
        <v>6518.5</v>
      </c>
      <c r="F161" s="17">
        <v>313</v>
      </c>
      <c r="G161" s="12">
        <v>33360.130000000005</v>
      </c>
    </row>
    <row r="162" spans="1:7" x14ac:dyDescent="0.35">
      <c r="A162" s="15" t="s">
        <v>174</v>
      </c>
      <c r="B162" s="17">
        <v>73.58</v>
      </c>
      <c r="C162" s="17">
        <v>277.05</v>
      </c>
      <c r="D162" s="17">
        <v>26178</v>
      </c>
      <c r="E162" s="17">
        <v>6518.5</v>
      </c>
      <c r="F162" s="17">
        <v>313</v>
      </c>
      <c r="G162" s="12">
        <v>33360.130000000005</v>
      </c>
    </row>
    <row r="163" spans="1:7" x14ac:dyDescent="0.35">
      <c r="A163" s="15" t="s">
        <v>175</v>
      </c>
      <c r="B163" s="17">
        <v>73.58</v>
      </c>
      <c r="C163" s="17">
        <v>277.05</v>
      </c>
      <c r="D163" s="17">
        <v>26178</v>
      </c>
      <c r="E163" s="17">
        <v>6518.5</v>
      </c>
      <c r="F163" s="17">
        <v>313</v>
      </c>
      <c r="G163" s="12">
        <v>33360.130000000005</v>
      </c>
    </row>
    <row r="164" spans="1:7" x14ac:dyDescent="0.35">
      <c r="A164" s="15" t="s">
        <v>176</v>
      </c>
      <c r="B164" s="17">
        <v>72.28</v>
      </c>
      <c r="C164" s="17">
        <v>279.5</v>
      </c>
      <c r="D164" s="17">
        <v>26314</v>
      </c>
      <c r="E164" s="17">
        <v>6515</v>
      </c>
      <c r="F164" s="17">
        <v>314.12</v>
      </c>
      <c r="G164" s="12">
        <v>33494.9</v>
      </c>
    </row>
    <row r="165" spans="1:7" x14ac:dyDescent="0.35">
      <c r="A165" s="15" t="s">
        <v>177</v>
      </c>
      <c r="B165" s="17">
        <v>71.06</v>
      </c>
      <c r="C165" s="17">
        <v>272.72000000000003</v>
      </c>
      <c r="D165" s="17">
        <v>26054</v>
      </c>
      <c r="E165" s="17">
        <v>6504.5</v>
      </c>
      <c r="F165" s="17">
        <v>312.51</v>
      </c>
      <c r="G165" s="12">
        <v>33214.79</v>
      </c>
    </row>
    <row r="166" spans="1:7" x14ac:dyDescent="0.35">
      <c r="A166" s="15" t="s">
        <v>178</v>
      </c>
      <c r="B166" s="17">
        <v>70.16</v>
      </c>
      <c r="C166" s="17">
        <v>271.8</v>
      </c>
      <c r="D166" s="17">
        <v>25664</v>
      </c>
      <c r="E166" s="17">
        <v>6591.5</v>
      </c>
      <c r="F166" s="17">
        <v>311.61</v>
      </c>
      <c r="G166" s="12">
        <v>32909.07</v>
      </c>
    </row>
    <row r="167" spans="1:7" x14ac:dyDescent="0.35">
      <c r="A167" s="15" t="s">
        <v>179</v>
      </c>
      <c r="B167" s="17">
        <v>69.900000000000006</v>
      </c>
      <c r="C167" s="17">
        <v>272.5</v>
      </c>
      <c r="D167" s="17">
        <v>24970</v>
      </c>
      <c r="E167" s="17">
        <v>6669.5</v>
      </c>
      <c r="F167" s="17">
        <v>313.89999999999998</v>
      </c>
      <c r="G167" s="12">
        <v>32295.800000000003</v>
      </c>
    </row>
    <row r="168" spans="1:7" x14ac:dyDescent="0.35">
      <c r="A168" s="15" t="s">
        <v>180</v>
      </c>
      <c r="B168" s="17">
        <v>71.400000000000006</v>
      </c>
      <c r="C168" s="17">
        <v>270.06</v>
      </c>
      <c r="D168" s="17">
        <v>25000</v>
      </c>
      <c r="E168" s="17">
        <v>6653</v>
      </c>
      <c r="F168" s="17">
        <v>309.3</v>
      </c>
      <c r="G168" s="12">
        <v>32303.759999999998</v>
      </c>
    </row>
    <row r="169" spans="1:7" x14ac:dyDescent="0.35">
      <c r="A169" s="15" t="s">
        <v>181</v>
      </c>
      <c r="B169" s="17">
        <v>71.400000000000006</v>
      </c>
      <c r="C169" s="17">
        <v>270.06</v>
      </c>
      <c r="D169" s="17">
        <v>25000</v>
      </c>
      <c r="E169" s="17">
        <v>6653</v>
      </c>
      <c r="F169" s="17">
        <v>309.3</v>
      </c>
      <c r="G169" s="12">
        <v>32303.759999999998</v>
      </c>
    </row>
    <row r="170" spans="1:7" x14ac:dyDescent="0.35">
      <c r="A170" s="15" t="s">
        <v>182</v>
      </c>
      <c r="B170" s="17">
        <v>71.400000000000006</v>
      </c>
      <c r="C170" s="17">
        <v>270.06</v>
      </c>
      <c r="D170" s="17">
        <v>25000</v>
      </c>
      <c r="E170" s="17">
        <v>6653</v>
      </c>
      <c r="F170" s="17">
        <v>309.3</v>
      </c>
      <c r="G170" s="12">
        <v>32303.759999999998</v>
      </c>
    </row>
    <row r="171" spans="1:7" x14ac:dyDescent="0.35">
      <c r="A171" s="15" t="s">
        <v>183</v>
      </c>
      <c r="B171" s="17">
        <v>71.099999999999994</v>
      </c>
      <c r="C171" s="17">
        <v>272.62</v>
      </c>
      <c r="D171" s="17">
        <v>25372</v>
      </c>
      <c r="E171" s="17">
        <v>6697</v>
      </c>
      <c r="F171" s="17">
        <v>310.39999999999998</v>
      </c>
      <c r="G171" s="12">
        <v>32723.120000000003</v>
      </c>
    </row>
    <row r="172" spans="1:7" x14ac:dyDescent="0.35">
      <c r="A172" s="15" t="s">
        <v>184</v>
      </c>
      <c r="B172" s="17">
        <v>71.680000000000007</v>
      </c>
      <c r="C172" s="17">
        <v>277</v>
      </c>
      <c r="D172" s="17">
        <v>25078</v>
      </c>
      <c r="E172" s="17">
        <v>6715.5</v>
      </c>
      <c r="F172" s="17">
        <v>309.73</v>
      </c>
      <c r="G172" s="12">
        <v>32451.91</v>
      </c>
    </row>
    <row r="173" spans="1:7" x14ac:dyDescent="0.35">
      <c r="A173" s="15" t="s">
        <v>185</v>
      </c>
      <c r="B173" s="17">
        <v>70.58</v>
      </c>
      <c r="C173" s="17">
        <v>277.35000000000002</v>
      </c>
      <c r="D173" s="17">
        <v>25336</v>
      </c>
      <c r="E173" s="17">
        <v>6633</v>
      </c>
      <c r="F173" s="17">
        <v>309.79000000000002</v>
      </c>
      <c r="G173" s="12">
        <v>32626.720000000001</v>
      </c>
    </row>
    <row r="174" spans="1:7" x14ac:dyDescent="0.35">
      <c r="A174" s="15" t="s">
        <v>186</v>
      </c>
      <c r="B174" s="17">
        <v>69.14</v>
      </c>
      <c r="C174" s="17">
        <v>277.47000000000003</v>
      </c>
      <c r="D174" s="17">
        <v>24358</v>
      </c>
      <c r="E174" s="17">
        <v>6725</v>
      </c>
      <c r="F174" s="17">
        <v>310</v>
      </c>
      <c r="G174" s="12">
        <v>31739.61</v>
      </c>
    </row>
    <row r="175" spans="1:7" x14ac:dyDescent="0.35">
      <c r="A175" s="15" t="s">
        <v>187</v>
      </c>
      <c r="B175" s="17">
        <v>69.98</v>
      </c>
      <c r="C175" s="17">
        <v>277.19</v>
      </c>
      <c r="D175" s="17">
        <v>24734</v>
      </c>
      <c r="E175" s="17">
        <v>6810</v>
      </c>
      <c r="F175" s="17">
        <v>311.81</v>
      </c>
      <c r="G175" s="12">
        <v>32202.98</v>
      </c>
    </row>
    <row r="176" spans="1:7" x14ac:dyDescent="0.35">
      <c r="A176" s="15" t="s">
        <v>188</v>
      </c>
      <c r="B176" s="17">
        <v>69.98</v>
      </c>
      <c r="C176" s="17">
        <v>277.19</v>
      </c>
      <c r="D176" s="17">
        <v>24734</v>
      </c>
      <c r="E176" s="17">
        <v>6810</v>
      </c>
      <c r="F176" s="17">
        <v>311.81</v>
      </c>
      <c r="G176" s="12">
        <v>32202.98</v>
      </c>
    </row>
    <row r="177" spans="1:7" x14ac:dyDescent="0.35">
      <c r="A177" s="15" t="s">
        <v>189</v>
      </c>
      <c r="B177" s="17">
        <v>69.98</v>
      </c>
      <c r="C177" s="17">
        <v>277.19</v>
      </c>
      <c r="D177" s="17">
        <v>24734</v>
      </c>
      <c r="E177" s="17">
        <v>6810</v>
      </c>
      <c r="F177" s="17">
        <v>311.81</v>
      </c>
      <c r="G177" s="12">
        <v>32202.98</v>
      </c>
    </row>
    <row r="178" spans="1:7" x14ac:dyDescent="0.35">
      <c r="A178" s="15" t="s">
        <v>190</v>
      </c>
      <c r="B178" s="17">
        <v>69.319999999999993</v>
      </c>
      <c r="C178" s="17">
        <v>276.99</v>
      </c>
      <c r="D178" s="17">
        <v>24948</v>
      </c>
      <c r="E178" s="17">
        <v>6759</v>
      </c>
      <c r="F178" s="17">
        <v>309.48</v>
      </c>
      <c r="G178" s="12">
        <v>32362.79</v>
      </c>
    </row>
    <row r="179" spans="1:7" x14ac:dyDescent="0.35">
      <c r="A179" s="15" t="s">
        <v>191</v>
      </c>
      <c r="B179" s="17">
        <v>68.06</v>
      </c>
      <c r="C179" s="17">
        <v>276.8</v>
      </c>
      <c r="D179" s="17">
        <v>24702</v>
      </c>
      <c r="E179" s="17">
        <v>6685</v>
      </c>
      <c r="F179" s="17">
        <v>306.10000000000002</v>
      </c>
      <c r="G179" s="12">
        <v>32037.96</v>
      </c>
    </row>
    <row r="180" spans="1:7" x14ac:dyDescent="0.35">
      <c r="A180" s="15" t="s">
        <v>192</v>
      </c>
      <c r="B180" s="17">
        <v>68.599999999999994</v>
      </c>
      <c r="C180" s="17">
        <v>281.8</v>
      </c>
      <c r="D180" s="17">
        <v>24812</v>
      </c>
      <c r="E180" s="17">
        <v>6762.5</v>
      </c>
      <c r="F180" s="17">
        <v>306.45</v>
      </c>
      <c r="G180" s="12">
        <v>32231.350000000002</v>
      </c>
    </row>
    <row r="181" spans="1:7" x14ac:dyDescent="0.35">
      <c r="A181" s="15" t="s">
        <v>193</v>
      </c>
      <c r="B181" s="17">
        <v>68.540000000000006</v>
      </c>
      <c r="C181" s="17">
        <v>285.74</v>
      </c>
      <c r="D181" s="17">
        <v>24612</v>
      </c>
      <c r="E181" s="17">
        <v>7010</v>
      </c>
      <c r="F181" s="17">
        <v>305.77999999999997</v>
      </c>
      <c r="G181" s="12">
        <v>32282.059999999998</v>
      </c>
    </row>
    <row r="182" spans="1:7" x14ac:dyDescent="0.35">
      <c r="A182" s="15" t="s">
        <v>13</v>
      </c>
      <c r="B182" s="17">
        <v>12414.139999999994</v>
      </c>
      <c r="C182" s="17">
        <v>42654.660000000025</v>
      </c>
      <c r="D182" s="17">
        <v>4521710</v>
      </c>
      <c r="E182" s="17">
        <v>1077624.5</v>
      </c>
      <c r="F182" s="17">
        <v>51867.790000000052</v>
      </c>
      <c r="G182" s="12">
        <v>5706271.089999998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127"/>
  <sheetViews>
    <sheetView zoomScale="90" zoomScaleNormal="90" workbookViewId="0">
      <selection activeCell="A9" sqref="A9"/>
    </sheetView>
  </sheetViews>
  <sheetFormatPr defaultRowHeight="14.5" x14ac:dyDescent="0.35"/>
  <cols>
    <col min="1" max="1" width="11.6328125" style="1" bestFit="1" customWidth="1"/>
    <col min="2" max="2" width="11.7265625" style="1" bestFit="1" customWidth="1"/>
    <col min="3" max="3" width="14.1796875" style="1" bestFit="1" customWidth="1"/>
    <col min="4" max="4" width="13.6328125" style="1" bestFit="1" customWidth="1"/>
    <col min="5" max="5" width="10.453125" style="1" bestFit="1" customWidth="1"/>
    <col min="6" max="6" width="11.54296875" style="1" bestFit="1" customWidth="1"/>
    <col min="7" max="8" width="8.7265625" style="1"/>
    <col min="9" max="9" width="12.36328125" style="1" customWidth="1"/>
    <col min="10" max="11" width="8.7265625" style="1"/>
    <col min="12" max="12" width="11.81640625" style="1" customWidth="1"/>
    <col min="13" max="16384" width="8.7265625" style="1"/>
  </cols>
  <sheetData>
    <row r="1" spans="1:10" ht="14.5" customHeight="1" x14ac:dyDescent="0.35">
      <c r="A1" s="3" t="s">
        <v>5</v>
      </c>
      <c r="B1" s="3" t="s">
        <v>0</v>
      </c>
      <c r="C1" s="3" t="s">
        <v>1</v>
      </c>
      <c r="D1" s="3" t="s">
        <v>4</v>
      </c>
      <c r="E1" s="3" t="s">
        <v>2</v>
      </c>
      <c r="F1" s="3" t="s">
        <v>3</v>
      </c>
      <c r="G1" s="71" t="s">
        <v>6</v>
      </c>
      <c r="H1" s="71"/>
      <c r="I1" s="71"/>
      <c r="J1" s="71"/>
    </row>
    <row r="2" spans="1:10" x14ac:dyDescent="0.35">
      <c r="A2" s="2">
        <v>44200</v>
      </c>
      <c r="B2" s="1">
        <v>72.06</v>
      </c>
      <c r="C2" s="1">
        <v>212.71</v>
      </c>
      <c r="D2" s="1">
        <v>24314</v>
      </c>
      <c r="E2" s="1">
        <v>5212.5</v>
      </c>
      <c r="F2" s="1">
        <v>272</v>
      </c>
      <c r="G2" s="71"/>
      <c r="H2" s="71"/>
      <c r="I2" s="71"/>
      <c r="J2" s="71"/>
    </row>
    <row r="3" spans="1:10" x14ac:dyDescent="0.35">
      <c r="A3" s="2">
        <v>44201</v>
      </c>
      <c r="B3" s="1">
        <v>72.739999999999995</v>
      </c>
      <c r="C3" s="1">
        <v>215.32</v>
      </c>
      <c r="D3" s="1">
        <v>24676</v>
      </c>
      <c r="E3" s="1">
        <v>5358.5</v>
      </c>
      <c r="F3" s="1">
        <v>275.2</v>
      </c>
    </row>
    <row r="4" spans="1:10" x14ac:dyDescent="0.35">
      <c r="A4" s="2">
        <v>44202</v>
      </c>
      <c r="B4" s="1">
        <v>72.959999999999994</v>
      </c>
      <c r="C4" s="1">
        <v>214.38</v>
      </c>
      <c r="D4" s="1">
        <v>25024</v>
      </c>
      <c r="E4" s="1">
        <v>5376.5</v>
      </c>
      <c r="F4" s="1">
        <v>272.93</v>
      </c>
    </row>
    <row r="5" spans="1:10" x14ac:dyDescent="0.35">
      <c r="A5" s="2">
        <v>44204</v>
      </c>
      <c r="B5" s="1">
        <v>73.58</v>
      </c>
      <c r="C5" s="1">
        <v>225.49</v>
      </c>
      <c r="D5" s="1">
        <v>26544</v>
      </c>
      <c r="E5" s="1">
        <v>5556.5</v>
      </c>
      <c r="F5" s="1">
        <v>283.64</v>
      </c>
    </row>
    <row r="6" spans="1:10" x14ac:dyDescent="0.35">
      <c r="A6" s="2">
        <v>44207</v>
      </c>
      <c r="B6" s="1">
        <v>74.08</v>
      </c>
      <c r="C6" s="1">
        <v>227.6</v>
      </c>
      <c r="D6" s="1">
        <v>26290</v>
      </c>
      <c r="E6" s="1">
        <v>5599</v>
      </c>
      <c r="F6" s="1">
        <v>289.49</v>
      </c>
    </row>
    <row r="7" spans="1:10" x14ac:dyDescent="0.35">
      <c r="A7" s="2">
        <v>44208</v>
      </c>
      <c r="B7" s="1">
        <v>74.180000000000007</v>
      </c>
      <c r="C7" s="1">
        <v>228.69</v>
      </c>
      <c r="D7" s="1">
        <v>25934</v>
      </c>
      <c r="E7" s="1">
        <v>5721</v>
      </c>
      <c r="F7" s="1">
        <v>289.99</v>
      </c>
    </row>
    <row r="8" spans="1:10" x14ac:dyDescent="0.35">
      <c r="A8" s="2">
        <v>44209</v>
      </c>
      <c r="B8" s="1">
        <v>73.5</v>
      </c>
      <c r="C8" s="1">
        <v>226.8</v>
      </c>
      <c r="D8" s="1">
        <v>25976</v>
      </c>
      <c r="E8" s="1">
        <v>5755</v>
      </c>
      <c r="F8" s="1">
        <v>283.77999999999997</v>
      </c>
    </row>
    <row r="9" spans="1:10" x14ac:dyDescent="0.35">
      <c r="A9" s="2">
        <v>44210</v>
      </c>
      <c r="B9" s="1">
        <v>73.16</v>
      </c>
      <c r="C9" s="1">
        <v>228.86</v>
      </c>
      <c r="D9" s="1">
        <v>26432</v>
      </c>
      <c r="E9" s="1">
        <v>5937</v>
      </c>
      <c r="F9" s="1">
        <v>284.79000000000002</v>
      </c>
    </row>
    <row r="10" spans="1:10" x14ac:dyDescent="0.35">
      <c r="A10" s="2">
        <v>44211</v>
      </c>
      <c r="B10" s="1">
        <v>72.3</v>
      </c>
      <c r="C10" s="1">
        <v>226.5</v>
      </c>
      <c r="D10" s="1">
        <v>25796</v>
      </c>
      <c r="E10" s="1">
        <v>5888.5</v>
      </c>
      <c r="F10" s="1">
        <v>276.89999999999998</v>
      </c>
    </row>
    <row r="11" spans="1:10" x14ac:dyDescent="0.35">
      <c r="A11" s="2">
        <v>44214</v>
      </c>
      <c r="B11" s="1">
        <v>72.78</v>
      </c>
      <c r="C11" s="1">
        <v>226.88</v>
      </c>
      <c r="D11" s="1">
        <v>25874</v>
      </c>
      <c r="E11" s="1">
        <v>5873</v>
      </c>
      <c r="F11" s="1">
        <v>279.79000000000002</v>
      </c>
    </row>
    <row r="12" spans="1:10" x14ac:dyDescent="0.35">
      <c r="A12" s="2">
        <v>44215</v>
      </c>
      <c r="B12" s="1">
        <v>73.72</v>
      </c>
      <c r="C12" s="1">
        <v>223.15</v>
      </c>
      <c r="D12" s="1">
        <v>25826</v>
      </c>
      <c r="E12" s="1">
        <v>5892</v>
      </c>
      <c r="F12" s="1">
        <v>278.19</v>
      </c>
    </row>
    <row r="13" spans="1:10" x14ac:dyDescent="0.35">
      <c r="A13" s="2">
        <v>44216</v>
      </c>
      <c r="B13" s="1">
        <v>73.72</v>
      </c>
      <c r="C13" s="1">
        <v>224.3</v>
      </c>
      <c r="D13" s="1">
        <v>26550</v>
      </c>
      <c r="E13" s="1">
        <v>5864</v>
      </c>
      <c r="F13" s="1">
        <v>279.8</v>
      </c>
    </row>
    <row r="14" spans="1:10" x14ac:dyDescent="0.35">
      <c r="A14" s="2">
        <v>44217</v>
      </c>
      <c r="B14" s="1">
        <v>72.5</v>
      </c>
      <c r="C14" s="1">
        <v>217.28</v>
      </c>
      <c r="D14" s="1">
        <v>26538</v>
      </c>
      <c r="E14" s="1">
        <v>5771</v>
      </c>
      <c r="F14" s="1">
        <v>274.39999999999998</v>
      </c>
    </row>
    <row r="15" spans="1:10" x14ac:dyDescent="0.35">
      <c r="A15" s="2">
        <v>44218</v>
      </c>
      <c r="B15" s="1">
        <v>71.84</v>
      </c>
      <c r="C15" s="1">
        <v>215.49</v>
      </c>
      <c r="D15" s="1">
        <v>26172</v>
      </c>
      <c r="E15" s="1">
        <v>5740.5</v>
      </c>
      <c r="F15" s="1">
        <v>268.25</v>
      </c>
    </row>
    <row r="16" spans="1:10" x14ac:dyDescent="0.35">
      <c r="A16" s="2">
        <v>44221</v>
      </c>
      <c r="B16" s="1">
        <v>71.14</v>
      </c>
      <c r="C16" s="1">
        <v>218.68</v>
      </c>
      <c r="D16" s="1">
        <v>25982</v>
      </c>
      <c r="E16" s="1">
        <v>5722</v>
      </c>
      <c r="F16" s="1">
        <v>265.3</v>
      </c>
    </row>
    <row r="17" spans="1:6" x14ac:dyDescent="0.35">
      <c r="A17" s="2">
        <v>44222</v>
      </c>
      <c r="B17" s="1">
        <v>70.760000000000005</v>
      </c>
      <c r="C17" s="1">
        <v>218.8</v>
      </c>
      <c r="D17" s="1">
        <v>25768</v>
      </c>
      <c r="E17" s="1">
        <v>5595.5</v>
      </c>
      <c r="F17" s="1">
        <v>269.33999999999997</v>
      </c>
    </row>
    <row r="18" spans="1:6" x14ac:dyDescent="0.35">
      <c r="A18" s="2">
        <v>44223</v>
      </c>
      <c r="B18" s="1">
        <v>69.88</v>
      </c>
      <c r="C18" s="1">
        <v>217.4</v>
      </c>
      <c r="D18" s="1">
        <v>24996</v>
      </c>
      <c r="E18" s="1">
        <v>5499.5</v>
      </c>
      <c r="F18" s="1">
        <v>265.5</v>
      </c>
    </row>
    <row r="19" spans="1:6" x14ac:dyDescent="0.35">
      <c r="A19" s="2">
        <v>44224</v>
      </c>
      <c r="B19" s="1">
        <v>71</v>
      </c>
      <c r="C19" s="1">
        <v>217.7</v>
      </c>
      <c r="D19" s="1">
        <v>25230</v>
      </c>
      <c r="E19" s="1">
        <v>5575</v>
      </c>
      <c r="F19" s="1">
        <v>265.95999999999998</v>
      </c>
    </row>
    <row r="20" spans="1:6" x14ac:dyDescent="0.35">
      <c r="A20" s="2">
        <v>44225</v>
      </c>
      <c r="B20" s="1">
        <v>69.88</v>
      </c>
      <c r="C20" s="1">
        <v>212.83</v>
      </c>
      <c r="D20" s="1">
        <v>24364</v>
      </c>
      <c r="E20" s="1">
        <v>5377</v>
      </c>
      <c r="F20" s="1">
        <v>258.11</v>
      </c>
    </row>
    <row r="21" spans="1:6" x14ac:dyDescent="0.35">
      <c r="A21" s="2">
        <v>44228</v>
      </c>
      <c r="B21" s="1">
        <v>70.34</v>
      </c>
      <c r="C21" s="1">
        <v>214.66</v>
      </c>
      <c r="D21" s="1">
        <v>24866</v>
      </c>
      <c r="E21" s="1">
        <v>5406</v>
      </c>
      <c r="F21" s="1">
        <v>263.8</v>
      </c>
    </row>
    <row r="22" spans="1:6" x14ac:dyDescent="0.35">
      <c r="A22" s="2">
        <v>44229</v>
      </c>
      <c r="B22" s="1">
        <v>70.14</v>
      </c>
      <c r="C22" s="1">
        <v>214.42</v>
      </c>
      <c r="D22" s="1">
        <v>24770</v>
      </c>
      <c r="E22" s="1">
        <v>5516</v>
      </c>
      <c r="F22" s="1">
        <v>263.14999999999998</v>
      </c>
    </row>
    <row r="23" spans="1:6" x14ac:dyDescent="0.35">
      <c r="A23" s="2">
        <v>44230</v>
      </c>
      <c r="B23" s="1">
        <v>70.680000000000007</v>
      </c>
      <c r="C23" s="1">
        <v>218.1</v>
      </c>
      <c r="D23" s="1">
        <v>25312</v>
      </c>
      <c r="E23" s="1">
        <v>5555</v>
      </c>
      <c r="F23" s="1">
        <v>263.52999999999997</v>
      </c>
    </row>
    <row r="24" spans="1:6" x14ac:dyDescent="0.35">
      <c r="A24" s="2">
        <v>44231</v>
      </c>
      <c r="B24" s="1">
        <v>70.56</v>
      </c>
      <c r="C24" s="1">
        <v>219.79</v>
      </c>
      <c r="D24" s="1">
        <v>25766</v>
      </c>
      <c r="E24" s="1">
        <v>5699.5</v>
      </c>
      <c r="F24" s="1">
        <v>270.11</v>
      </c>
    </row>
    <row r="25" spans="1:6" x14ac:dyDescent="0.35">
      <c r="A25" s="2">
        <v>44232</v>
      </c>
      <c r="B25" s="1">
        <v>70.819999999999993</v>
      </c>
      <c r="C25" s="1">
        <v>222.01</v>
      </c>
      <c r="D25" s="1">
        <v>25478</v>
      </c>
      <c r="E25" s="1">
        <v>5715</v>
      </c>
      <c r="F25" s="1">
        <v>271.7</v>
      </c>
    </row>
    <row r="26" spans="1:6" x14ac:dyDescent="0.35">
      <c r="A26" s="2">
        <v>44235</v>
      </c>
      <c r="B26" s="1">
        <v>71.08</v>
      </c>
      <c r="C26" s="1">
        <v>228</v>
      </c>
      <c r="D26" s="1">
        <v>25804</v>
      </c>
      <c r="E26" s="1">
        <v>5758</v>
      </c>
      <c r="F26" s="1">
        <v>275.2</v>
      </c>
    </row>
    <row r="27" spans="1:6" x14ac:dyDescent="0.35">
      <c r="A27" s="2">
        <v>44236</v>
      </c>
      <c r="B27" s="1">
        <v>70.34</v>
      </c>
      <c r="C27" s="1">
        <v>227.73</v>
      </c>
      <c r="D27" s="1">
        <v>25458</v>
      </c>
      <c r="E27" s="1">
        <v>5695</v>
      </c>
      <c r="F27" s="1">
        <v>268.98</v>
      </c>
    </row>
    <row r="28" spans="1:6" x14ac:dyDescent="0.35">
      <c r="A28" s="2">
        <v>44237</v>
      </c>
      <c r="B28" s="1">
        <v>69.180000000000007</v>
      </c>
      <c r="C28" s="1">
        <v>223.24</v>
      </c>
      <c r="D28" s="1">
        <v>25342</v>
      </c>
      <c r="E28" s="1">
        <v>5594.5</v>
      </c>
      <c r="F28" s="1">
        <v>265.89999999999998</v>
      </c>
    </row>
    <row r="29" spans="1:6" x14ac:dyDescent="0.35">
      <c r="A29" s="2">
        <v>44238</v>
      </c>
      <c r="B29" s="1">
        <v>68.86</v>
      </c>
      <c r="C29" s="1">
        <v>221.35</v>
      </c>
      <c r="D29" s="1">
        <v>25432</v>
      </c>
      <c r="E29" s="1">
        <v>5641.5</v>
      </c>
      <c r="F29" s="1">
        <v>264.7</v>
      </c>
    </row>
    <row r="30" spans="1:6" x14ac:dyDescent="0.35">
      <c r="A30" s="2">
        <v>44239</v>
      </c>
      <c r="B30" s="1">
        <v>69.28</v>
      </c>
      <c r="C30" s="1">
        <v>226.71</v>
      </c>
      <c r="D30" s="1">
        <v>25390</v>
      </c>
      <c r="E30" s="1">
        <v>5756</v>
      </c>
      <c r="F30" s="1">
        <v>266</v>
      </c>
    </row>
    <row r="31" spans="1:6" x14ac:dyDescent="0.35">
      <c r="A31" s="2">
        <v>44242</v>
      </c>
      <c r="B31" s="1">
        <v>69.62</v>
      </c>
      <c r="C31" s="1">
        <v>229.22</v>
      </c>
      <c r="D31" s="1">
        <v>26328</v>
      </c>
      <c r="E31" s="1">
        <v>5909.5</v>
      </c>
      <c r="F31" s="1">
        <v>271.81</v>
      </c>
    </row>
    <row r="32" spans="1:6" x14ac:dyDescent="0.35">
      <c r="A32" s="2">
        <v>44243</v>
      </c>
      <c r="B32" s="1">
        <v>69.5</v>
      </c>
      <c r="C32" s="1">
        <v>232.46</v>
      </c>
      <c r="D32" s="1">
        <v>26208</v>
      </c>
      <c r="E32" s="1">
        <v>5868.5</v>
      </c>
      <c r="F32" s="1">
        <v>270.89999999999998</v>
      </c>
    </row>
    <row r="33" spans="1:6" x14ac:dyDescent="0.35">
      <c r="A33" s="2">
        <v>44244</v>
      </c>
      <c r="B33" s="1">
        <v>69.180000000000007</v>
      </c>
      <c r="C33" s="1">
        <v>229.14</v>
      </c>
      <c r="D33" s="1">
        <v>26488</v>
      </c>
      <c r="E33" s="1">
        <v>5768.5</v>
      </c>
      <c r="F33" s="1">
        <v>270.89999999999998</v>
      </c>
    </row>
    <row r="34" spans="1:6" x14ac:dyDescent="0.35">
      <c r="A34" s="2">
        <v>44245</v>
      </c>
      <c r="B34" s="1">
        <v>68.8</v>
      </c>
      <c r="C34" s="1">
        <v>224.47</v>
      </c>
      <c r="D34" s="1">
        <v>26702</v>
      </c>
      <c r="E34" s="1">
        <v>5615</v>
      </c>
      <c r="F34" s="1">
        <v>266.99</v>
      </c>
    </row>
    <row r="35" spans="1:6" x14ac:dyDescent="0.35">
      <c r="A35" s="2">
        <v>44246</v>
      </c>
      <c r="B35" s="1">
        <v>69.02</v>
      </c>
      <c r="C35" s="1">
        <v>226</v>
      </c>
      <c r="D35" s="1">
        <v>28130</v>
      </c>
      <c r="E35" s="1">
        <v>5656</v>
      </c>
      <c r="F35" s="1">
        <v>271.33999999999997</v>
      </c>
    </row>
    <row r="36" spans="1:6" x14ac:dyDescent="0.35">
      <c r="A36" s="2">
        <v>44247</v>
      </c>
      <c r="B36" s="1">
        <v>69.14</v>
      </c>
      <c r="C36" s="1">
        <v>225.84</v>
      </c>
      <c r="D36" s="1">
        <v>27088</v>
      </c>
      <c r="E36" s="1">
        <v>5633</v>
      </c>
      <c r="F36" s="1">
        <v>270.51</v>
      </c>
    </row>
    <row r="37" spans="1:6" x14ac:dyDescent="0.35">
      <c r="A37" s="2">
        <v>44249</v>
      </c>
      <c r="B37" s="1">
        <v>69.2</v>
      </c>
      <c r="C37" s="1">
        <v>225.63</v>
      </c>
      <c r="D37" s="1">
        <v>26156</v>
      </c>
      <c r="E37" s="1">
        <v>5786</v>
      </c>
      <c r="F37" s="1">
        <v>273.70999999999998</v>
      </c>
    </row>
    <row r="38" spans="1:6" x14ac:dyDescent="0.35">
      <c r="A38" s="2">
        <v>44251</v>
      </c>
      <c r="B38" s="1">
        <v>70.3</v>
      </c>
      <c r="C38" s="1">
        <v>222.55</v>
      </c>
      <c r="D38" s="1">
        <v>24846</v>
      </c>
      <c r="E38" s="1">
        <v>5788.5</v>
      </c>
      <c r="F38" s="1">
        <v>271.89999999999998</v>
      </c>
    </row>
    <row r="39" spans="1:6" x14ac:dyDescent="0.35">
      <c r="A39" s="2">
        <v>44252</v>
      </c>
      <c r="B39" s="1">
        <v>69.44</v>
      </c>
      <c r="C39" s="1">
        <v>221.7</v>
      </c>
      <c r="D39" s="1">
        <v>23204</v>
      </c>
      <c r="E39" s="1">
        <v>5740.5</v>
      </c>
      <c r="F39" s="1">
        <v>270.70999999999998</v>
      </c>
    </row>
    <row r="40" spans="1:6" x14ac:dyDescent="0.35">
      <c r="A40" s="2">
        <v>44253</v>
      </c>
      <c r="B40" s="1">
        <v>69.66</v>
      </c>
      <c r="C40" s="1">
        <v>217.56</v>
      </c>
      <c r="D40" s="1">
        <v>23502</v>
      </c>
      <c r="E40" s="1">
        <v>5575.5</v>
      </c>
      <c r="F40" s="1">
        <v>270.17</v>
      </c>
    </row>
    <row r="41" spans="1:6" x14ac:dyDescent="0.35">
      <c r="A41" s="2">
        <v>44256</v>
      </c>
      <c r="B41" s="1">
        <v>69.92</v>
      </c>
      <c r="C41" s="1">
        <v>221.47</v>
      </c>
      <c r="D41" s="1">
        <v>24268</v>
      </c>
      <c r="E41" s="1">
        <v>5634</v>
      </c>
      <c r="F41" s="1">
        <v>273.58</v>
      </c>
    </row>
    <row r="42" spans="1:6" x14ac:dyDescent="0.35">
      <c r="A42" s="2">
        <v>44257</v>
      </c>
      <c r="B42" s="1">
        <v>71.099999999999994</v>
      </c>
      <c r="C42" s="1">
        <v>222.74</v>
      </c>
      <c r="D42" s="1">
        <v>23774</v>
      </c>
      <c r="E42" s="1">
        <v>5648.5</v>
      </c>
      <c r="F42" s="1">
        <v>279.10000000000002</v>
      </c>
    </row>
    <row r="43" spans="1:6" x14ac:dyDescent="0.35">
      <c r="A43" s="2">
        <v>44258</v>
      </c>
      <c r="B43" s="1">
        <v>70.599999999999994</v>
      </c>
      <c r="C43" s="1">
        <v>222.15</v>
      </c>
      <c r="D43" s="1">
        <v>23304</v>
      </c>
      <c r="E43" s="1">
        <v>5701</v>
      </c>
      <c r="F43" s="1">
        <v>278.01</v>
      </c>
    </row>
    <row r="44" spans="1:6" x14ac:dyDescent="0.35">
      <c r="A44" s="2">
        <v>44259</v>
      </c>
      <c r="B44" s="1">
        <v>69.44</v>
      </c>
      <c r="C44" s="1">
        <v>221.14</v>
      </c>
      <c r="D44" s="1">
        <v>22172</v>
      </c>
      <c r="E44" s="1">
        <v>5806</v>
      </c>
      <c r="F44" s="1">
        <v>274.75</v>
      </c>
    </row>
    <row r="45" spans="1:6" x14ac:dyDescent="0.35">
      <c r="A45" s="2">
        <v>44260</v>
      </c>
      <c r="B45" s="1">
        <v>69.28</v>
      </c>
      <c r="C45" s="1">
        <v>227</v>
      </c>
      <c r="D45" s="1">
        <v>22348</v>
      </c>
      <c r="E45" s="1">
        <v>6236</v>
      </c>
      <c r="F45" s="1">
        <v>277.5</v>
      </c>
    </row>
    <row r="46" spans="1:6" x14ac:dyDescent="0.35">
      <c r="A46" s="2">
        <v>44264</v>
      </c>
      <c r="B46" s="1">
        <v>69.66</v>
      </c>
      <c r="C46" s="1">
        <v>232.1</v>
      </c>
      <c r="D46" s="1">
        <v>22954</v>
      </c>
      <c r="E46" s="1">
        <v>6305</v>
      </c>
      <c r="F46" s="1">
        <v>285.79000000000002</v>
      </c>
    </row>
    <row r="47" spans="1:6" x14ac:dyDescent="0.35">
      <c r="A47" s="2">
        <v>44265</v>
      </c>
      <c r="B47" s="1">
        <v>69.86</v>
      </c>
      <c r="C47" s="1">
        <v>231.69</v>
      </c>
      <c r="D47" s="1">
        <v>23164</v>
      </c>
      <c r="E47" s="1">
        <v>6127.5</v>
      </c>
      <c r="F47" s="1">
        <v>282.24</v>
      </c>
    </row>
    <row r="48" spans="1:6" x14ac:dyDescent="0.35">
      <c r="A48" s="2">
        <v>44266</v>
      </c>
      <c r="B48" s="1">
        <v>70</v>
      </c>
      <c r="C48" s="1">
        <v>232.47</v>
      </c>
      <c r="D48" s="1">
        <v>23396</v>
      </c>
      <c r="E48" s="1">
        <v>6339</v>
      </c>
      <c r="F48" s="1">
        <v>286</v>
      </c>
    </row>
    <row r="49" spans="1:6" x14ac:dyDescent="0.35">
      <c r="A49" s="2">
        <v>44267</v>
      </c>
      <c r="B49" s="1">
        <v>69.86</v>
      </c>
      <c r="C49" s="1">
        <v>233.8</v>
      </c>
      <c r="D49" s="1">
        <v>23746</v>
      </c>
      <c r="E49" s="1">
        <v>6356</v>
      </c>
      <c r="F49" s="1">
        <v>284.93</v>
      </c>
    </row>
    <row r="50" spans="1:6" x14ac:dyDescent="0.35">
      <c r="A50" s="2">
        <v>44270</v>
      </c>
      <c r="B50" s="1">
        <v>70.819999999999993</v>
      </c>
      <c r="C50" s="1">
        <v>237.79</v>
      </c>
      <c r="D50" s="1">
        <v>24114</v>
      </c>
      <c r="E50" s="1">
        <v>6472.5</v>
      </c>
      <c r="F50" s="1">
        <v>292.74</v>
      </c>
    </row>
    <row r="51" spans="1:6" x14ac:dyDescent="0.35">
      <c r="A51" s="2">
        <v>44271</v>
      </c>
      <c r="B51" s="1">
        <v>70.5</v>
      </c>
      <c r="C51" s="1">
        <v>234.02</v>
      </c>
      <c r="D51" s="1">
        <v>22846</v>
      </c>
      <c r="E51" s="1">
        <v>6445</v>
      </c>
      <c r="F51" s="1">
        <v>292.33</v>
      </c>
    </row>
    <row r="52" spans="1:6" x14ac:dyDescent="0.35">
      <c r="A52" s="2">
        <v>44272</v>
      </c>
      <c r="B52" s="1">
        <v>70.02</v>
      </c>
      <c r="C52" s="1">
        <v>229.9</v>
      </c>
      <c r="D52" s="1">
        <v>22878</v>
      </c>
      <c r="E52" s="1">
        <v>6363</v>
      </c>
      <c r="F52" s="1">
        <v>283.35000000000002</v>
      </c>
    </row>
    <row r="53" spans="1:6" x14ac:dyDescent="0.35">
      <c r="A53" s="2">
        <v>44273</v>
      </c>
      <c r="B53" s="1">
        <v>69.180000000000007</v>
      </c>
      <c r="C53" s="1">
        <v>224.35</v>
      </c>
      <c r="D53" s="1">
        <v>22596</v>
      </c>
      <c r="E53" s="1">
        <v>6083</v>
      </c>
      <c r="F53" s="1">
        <v>279.25</v>
      </c>
    </row>
    <row r="54" spans="1:6" x14ac:dyDescent="0.35">
      <c r="A54" s="2">
        <v>44274</v>
      </c>
      <c r="B54" s="1">
        <v>69.8</v>
      </c>
      <c r="C54" s="1">
        <v>225.4</v>
      </c>
      <c r="D54" s="1">
        <v>22686</v>
      </c>
      <c r="E54" s="1">
        <v>6078</v>
      </c>
      <c r="F54" s="1">
        <v>285.47000000000003</v>
      </c>
    </row>
    <row r="55" spans="1:6" x14ac:dyDescent="0.35">
      <c r="A55" s="2">
        <v>44277</v>
      </c>
      <c r="B55" s="1">
        <v>69.260000000000005</v>
      </c>
      <c r="C55" s="1">
        <v>221.88</v>
      </c>
      <c r="D55" s="1">
        <v>22766</v>
      </c>
      <c r="E55" s="1">
        <v>6118</v>
      </c>
      <c r="F55" s="1">
        <v>288.64999999999998</v>
      </c>
    </row>
    <row r="56" spans="1:6" x14ac:dyDescent="0.35">
      <c r="A56" s="2">
        <v>44278</v>
      </c>
      <c r="B56" s="1">
        <v>67.72</v>
      </c>
      <c r="C56" s="1">
        <v>221.62</v>
      </c>
      <c r="D56" s="1">
        <v>22238</v>
      </c>
      <c r="E56" s="1">
        <v>5961</v>
      </c>
      <c r="F56" s="1">
        <v>282.60000000000002</v>
      </c>
    </row>
    <row r="57" spans="1:6" x14ac:dyDescent="0.35">
      <c r="A57" s="2">
        <v>44279</v>
      </c>
      <c r="B57" s="1">
        <v>65.900000000000006</v>
      </c>
      <c r="C57" s="1">
        <v>223.65</v>
      </c>
      <c r="D57" s="1">
        <v>21326</v>
      </c>
      <c r="E57" s="1">
        <v>6162.5</v>
      </c>
      <c r="F57" s="1">
        <v>285.79000000000002</v>
      </c>
    </row>
    <row r="58" spans="1:6" x14ac:dyDescent="0.35">
      <c r="A58" s="2">
        <v>44280</v>
      </c>
      <c r="B58" s="1">
        <v>66.14</v>
      </c>
      <c r="C58" s="1">
        <v>224.84</v>
      </c>
      <c r="D58" s="1">
        <v>21252</v>
      </c>
      <c r="E58" s="1">
        <v>6182</v>
      </c>
      <c r="F58" s="1">
        <v>286.66000000000003</v>
      </c>
    </row>
    <row r="59" spans="1:6" x14ac:dyDescent="0.35">
      <c r="A59" s="2">
        <v>44281</v>
      </c>
      <c r="B59" s="1">
        <v>68</v>
      </c>
      <c r="C59" s="1">
        <v>227.3</v>
      </c>
      <c r="D59" s="1">
        <v>22206</v>
      </c>
      <c r="E59" s="1">
        <v>6283</v>
      </c>
      <c r="F59" s="1">
        <v>291.22000000000003</v>
      </c>
    </row>
    <row r="60" spans="1:6" x14ac:dyDescent="0.35">
      <c r="A60" s="2">
        <v>44284</v>
      </c>
      <c r="B60" s="1">
        <v>67.459999999999994</v>
      </c>
      <c r="C60" s="1">
        <v>228.74</v>
      </c>
      <c r="D60" s="1">
        <v>23116</v>
      </c>
      <c r="E60" s="1">
        <v>6257.5</v>
      </c>
      <c r="F60" s="1">
        <v>293.3</v>
      </c>
    </row>
    <row r="61" spans="1:6" x14ac:dyDescent="0.35">
      <c r="A61" s="2">
        <v>44285</v>
      </c>
      <c r="B61" s="1">
        <v>66.84</v>
      </c>
      <c r="C61" s="1">
        <v>225.93</v>
      </c>
      <c r="D61" s="1">
        <v>23172</v>
      </c>
      <c r="E61" s="1">
        <v>6155</v>
      </c>
      <c r="F61" s="1">
        <v>293.25</v>
      </c>
    </row>
    <row r="62" spans="1:6" x14ac:dyDescent="0.35">
      <c r="A62" s="2">
        <v>44286</v>
      </c>
      <c r="B62" s="1">
        <v>67.44</v>
      </c>
      <c r="C62" s="1">
        <v>227.24</v>
      </c>
      <c r="D62" s="1">
        <v>23704</v>
      </c>
      <c r="E62" s="1">
        <v>6111.5</v>
      </c>
      <c r="F62" s="1">
        <v>291.02</v>
      </c>
    </row>
    <row r="63" spans="1:6" x14ac:dyDescent="0.35">
      <c r="A63" s="2">
        <v>44287</v>
      </c>
      <c r="B63" s="1">
        <v>67.16</v>
      </c>
      <c r="C63" s="1">
        <v>226.94</v>
      </c>
      <c r="D63" s="1">
        <v>23776</v>
      </c>
      <c r="E63" s="1">
        <v>6112</v>
      </c>
      <c r="F63" s="1">
        <v>290.24</v>
      </c>
    </row>
    <row r="64" spans="1:6" x14ac:dyDescent="0.35">
      <c r="A64" s="2">
        <v>44288</v>
      </c>
      <c r="B64" s="1">
        <v>67.5</v>
      </c>
      <c r="C64" s="1">
        <v>228.4</v>
      </c>
      <c r="D64" s="1">
        <v>23860</v>
      </c>
      <c r="E64" s="1">
        <v>6108.5</v>
      </c>
      <c r="F64" s="1">
        <v>291.7</v>
      </c>
    </row>
    <row r="65" spans="1:6" x14ac:dyDescent="0.35">
      <c r="A65" s="2">
        <v>44291</v>
      </c>
      <c r="B65" s="1">
        <v>67.319999999999993</v>
      </c>
      <c r="C65" s="1">
        <v>225.06</v>
      </c>
      <c r="D65" s="1">
        <v>23736</v>
      </c>
      <c r="E65" s="1">
        <v>5990.5</v>
      </c>
      <c r="F65" s="1">
        <v>288.77999999999997</v>
      </c>
    </row>
    <row r="66" spans="1:6" x14ac:dyDescent="0.35">
      <c r="A66" s="2">
        <v>44292</v>
      </c>
      <c r="B66" s="1">
        <v>66.88</v>
      </c>
      <c r="C66" s="1">
        <v>222.95</v>
      </c>
      <c r="D66" s="1">
        <v>23180</v>
      </c>
      <c r="E66" s="1">
        <v>5891</v>
      </c>
      <c r="F66" s="1">
        <v>281.5</v>
      </c>
    </row>
    <row r="67" spans="1:6" x14ac:dyDescent="0.35">
      <c r="A67" s="2">
        <v>44293</v>
      </c>
      <c r="B67" s="1">
        <v>67.02</v>
      </c>
      <c r="C67" s="1">
        <v>224.51</v>
      </c>
      <c r="D67" s="1">
        <v>23602</v>
      </c>
      <c r="E67" s="1">
        <v>5978</v>
      </c>
      <c r="F67" s="1">
        <v>283.98</v>
      </c>
    </row>
    <row r="68" spans="1:6" x14ac:dyDescent="0.35">
      <c r="A68" s="2">
        <v>44294</v>
      </c>
      <c r="B68" s="1">
        <v>66.8</v>
      </c>
      <c r="C68" s="1">
        <v>224.3</v>
      </c>
      <c r="D68" s="1">
        <v>23924</v>
      </c>
      <c r="E68" s="1">
        <v>6008.5</v>
      </c>
      <c r="F68" s="1">
        <v>283.89</v>
      </c>
    </row>
    <row r="69" spans="1:6" x14ac:dyDescent="0.35">
      <c r="A69" s="2">
        <v>44295</v>
      </c>
      <c r="B69" s="1">
        <v>66.28</v>
      </c>
      <c r="C69" s="1">
        <v>222.15</v>
      </c>
      <c r="D69" s="1">
        <v>24410</v>
      </c>
      <c r="E69" s="1">
        <v>5933</v>
      </c>
      <c r="F69" s="1">
        <v>281.07</v>
      </c>
    </row>
    <row r="70" spans="1:6" x14ac:dyDescent="0.35">
      <c r="A70" s="2">
        <v>44298</v>
      </c>
      <c r="B70" s="1">
        <v>66.52</v>
      </c>
      <c r="C70" s="1">
        <v>222.87</v>
      </c>
      <c r="D70" s="1">
        <v>25432</v>
      </c>
      <c r="E70" s="1">
        <v>6020</v>
      </c>
      <c r="F70" s="1">
        <v>281.75</v>
      </c>
    </row>
    <row r="71" spans="1:6" x14ac:dyDescent="0.35">
      <c r="A71" s="2">
        <v>44299</v>
      </c>
      <c r="B71" s="1">
        <v>65.760000000000005</v>
      </c>
      <c r="C71" s="1">
        <v>227.99</v>
      </c>
      <c r="D71" s="1">
        <v>25384</v>
      </c>
      <c r="E71" s="1">
        <v>6044.5</v>
      </c>
      <c r="F71" s="1">
        <v>287.95</v>
      </c>
    </row>
    <row r="72" spans="1:6" x14ac:dyDescent="0.35">
      <c r="A72" s="2">
        <v>44300</v>
      </c>
      <c r="B72" s="1">
        <v>65.8</v>
      </c>
      <c r="C72" s="1">
        <v>235.32</v>
      </c>
      <c r="D72" s="1">
        <v>24886</v>
      </c>
      <c r="E72" s="1">
        <v>6134</v>
      </c>
      <c r="F72" s="1">
        <v>287.18</v>
      </c>
    </row>
    <row r="73" spans="1:6" x14ac:dyDescent="0.35">
      <c r="A73" s="2">
        <v>44301</v>
      </c>
      <c r="B73" s="1">
        <v>65.62</v>
      </c>
      <c r="C73" s="1">
        <v>234.63</v>
      </c>
      <c r="D73" s="1">
        <v>25112</v>
      </c>
      <c r="E73" s="1">
        <v>6054.5</v>
      </c>
      <c r="F73" s="1">
        <v>283.72000000000003</v>
      </c>
    </row>
    <row r="74" spans="1:6" x14ac:dyDescent="0.35">
      <c r="A74" s="2">
        <v>44302</v>
      </c>
      <c r="B74" s="1">
        <v>66.48</v>
      </c>
      <c r="C74" s="1">
        <v>235.1</v>
      </c>
      <c r="D74" s="1">
        <v>25480</v>
      </c>
      <c r="E74" s="1">
        <v>6066</v>
      </c>
      <c r="F74" s="1">
        <v>288.5</v>
      </c>
    </row>
    <row r="75" spans="1:6" x14ac:dyDescent="0.35">
      <c r="A75" s="2">
        <v>44305</v>
      </c>
      <c r="B75" s="1">
        <v>65.48</v>
      </c>
      <c r="C75" s="1">
        <v>231.17</v>
      </c>
      <c r="D75" s="1">
        <v>25240</v>
      </c>
      <c r="E75" s="1">
        <v>6007</v>
      </c>
      <c r="F75" s="1">
        <v>287.72000000000003</v>
      </c>
    </row>
    <row r="76" spans="1:6" x14ac:dyDescent="0.35">
      <c r="A76" s="2">
        <v>44306</v>
      </c>
      <c r="B76" s="1">
        <v>64.48</v>
      </c>
      <c r="C76" s="1">
        <v>230</v>
      </c>
      <c r="D76" s="1">
        <v>25202</v>
      </c>
      <c r="E76" s="1">
        <v>5897</v>
      </c>
      <c r="F76" s="1">
        <v>287.42</v>
      </c>
    </row>
    <row r="77" spans="1:6" x14ac:dyDescent="0.35">
      <c r="A77" s="2">
        <v>44307</v>
      </c>
      <c r="B77" s="1">
        <v>63.6</v>
      </c>
      <c r="C77" s="1">
        <v>230.84</v>
      </c>
      <c r="D77" s="1">
        <v>25308</v>
      </c>
      <c r="E77" s="1">
        <v>5946</v>
      </c>
      <c r="F77" s="1">
        <v>289.25</v>
      </c>
    </row>
    <row r="78" spans="1:6" x14ac:dyDescent="0.35">
      <c r="A78" s="2">
        <v>44308</v>
      </c>
      <c r="B78" s="1">
        <v>64.48</v>
      </c>
      <c r="C78" s="1">
        <v>230.93</v>
      </c>
      <c r="D78" s="1">
        <v>25690</v>
      </c>
      <c r="E78" s="1">
        <v>5999</v>
      </c>
      <c r="F78" s="1">
        <v>292.18</v>
      </c>
    </row>
    <row r="79" spans="1:6" x14ac:dyDescent="0.35">
      <c r="A79" s="2">
        <v>44309</v>
      </c>
      <c r="B79" s="1">
        <v>65.3</v>
      </c>
      <c r="C79" s="1">
        <v>232.62</v>
      </c>
      <c r="D79" s="1">
        <v>25770</v>
      </c>
      <c r="E79" s="1">
        <v>5950</v>
      </c>
      <c r="F79" s="1">
        <v>293.19</v>
      </c>
    </row>
    <row r="80" spans="1:6" x14ac:dyDescent="0.35">
      <c r="A80" s="2">
        <v>44312</v>
      </c>
      <c r="B80" s="1">
        <v>66.040000000000006</v>
      </c>
      <c r="C80" s="1">
        <v>233.23</v>
      </c>
      <c r="D80" s="1">
        <v>26444</v>
      </c>
      <c r="E80" s="1">
        <v>5919</v>
      </c>
      <c r="F80" s="1">
        <v>295.27</v>
      </c>
    </row>
    <row r="81" spans="1:6" x14ac:dyDescent="0.35">
      <c r="A81" s="2">
        <v>44313</v>
      </c>
      <c r="B81" s="1">
        <v>65.540000000000006</v>
      </c>
      <c r="C81" s="1">
        <v>232</v>
      </c>
      <c r="D81" s="1">
        <v>26952</v>
      </c>
      <c r="E81" s="1">
        <v>5903.5</v>
      </c>
      <c r="F81" s="1">
        <v>298.5</v>
      </c>
    </row>
    <row r="82" spans="1:6" x14ac:dyDescent="0.35">
      <c r="A82" s="2">
        <v>44314</v>
      </c>
      <c r="B82" s="1">
        <v>65</v>
      </c>
      <c r="C82" s="1">
        <v>232.96</v>
      </c>
      <c r="D82" s="1">
        <v>26326</v>
      </c>
      <c r="E82" s="1">
        <v>5901</v>
      </c>
      <c r="F82" s="1">
        <v>298.49</v>
      </c>
    </row>
    <row r="83" spans="1:6" x14ac:dyDescent="0.35">
      <c r="A83" s="2">
        <v>44315</v>
      </c>
      <c r="B83" s="1">
        <v>64.900000000000006</v>
      </c>
      <c r="C83" s="1">
        <v>230.51</v>
      </c>
      <c r="D83" s="1">
        <v>26334</v>
      </c>
      <c r="E83" s="1">
        <v>5926</v>
      </c>
      <c r="F83" s="1">
        <v>297.10000000000002</v>
      </c>
    </row>
    <row r="84" spans="1:6" x14ac:dyDescent="0.35">
      <c r="A84" s="2">
        <v>44316</v>
      </c>
      <c r="B84" s="1">
        <v>64.540000000000006</v>
      </c>
      <c r="C84" s="1">
        <v>231.38</v>
      </c>
      <c r="D84" s="1">
        <v>25732</v>
      </c>
      <c r="E84" s="1">
        <v>5805</v>
      </c>
      <c r="F84" s="1">
        <v>297.73</v>
      </c>
    </row>
    <row r="85" spans="1:6" x14ac:dyDescent="0.35">
      <c r="A85" s="2">
        <v>44320</v>
      </c>
      <c r="B85" s="1">
        <v>65.180000000000007</v>
      </c>
      <c r="C85" s="1">
        <v>233.8</v>
      </c>
      <c r="D85" s="1">
        <v>26202</v>
      </c>
      <c r="E85" s="1">
        <v>5991</v>
      </c>
      <c r="F85" s="1">
        <v>303.7</v>
      </c>
    </row>
    <row r="86" spans="1:6" x14ac:dyDescent="0.35">
      <c r="A86" s="2">
        <v>44321</v>
      </c>
      <c r="B86" s="1">
        <v>65.22</v>
      </c>
      <c r="C86" s="1">
        <v>237.5</v>
      </c>
      <c r="D86" s="1">
        <v>26646</v>
      </c>
      <c r="E86" s="1">
        <v>6122</v>
      </c>
      <c r="F86" s="1">
        <v>305.99</v>
      </c>
    </row>
    <row r="87" spans="1:6" x14ac:dyDescent="0.35">
      <c r="A87" s="2">
        <v>44322</v>
      </c>
      <c r="B87" s="1">
        <v>65.400000000000006</v>
      </c>
      <c r="C87" s="1">
        <v>243</v>
      </c>
      <c r="D87" s="1">
        <v>26824</v>
      </c>
      <c r="E87" s="1">
        <v>6087</v>
      </c>
      <c r="F87" s="1">
        <v>314.72000000000003</v>
      </c>
    </row>
    <row r="88" spans="1:6" x14ac:dyDescent="0.35">
      <c r="A88" s="2">
        <v>44323</v>
      </c>
      <c r="B88" s="1">
        <v>65.64</v>
      </c>
      <c r="C88" s="1">
        <v>241.7</v>
      </c>
      <c r="D88" s="1">
        <v>27000</v>
      </c>
      <c r="E88" s="1">
        <v>6088</v>
      </c>
      <c r="F88" s="1">
        <v>317.94</v>
      </c>
    </row>
    <row r="89" spans="1:6" x14ac:dyDescent="0.35">
      <c r="A89" s="2">
        <v>44326</v>
      </c>
      <c r="B89" s="1">
        <v>66.88</v>
      </c>
      <c r="C89" s="1">
        <v>241.41</v>
      </c>
      <c r="D89" s="1">
        <v>27046</v>
      </c>
      <c r="E89" s="1">
        <v>6118</v>
      </c>
      <c r="F89" s="1">
        <v>320.19</v>
      </c>
    </row>
    <row r="90" spans="1:6" x14ac:dyDescent="0.35">
      <c r="A90" s="2">
        <v>44327</v>
      </c>
      <c r="B90" s="1">
        <v>66.319999999999993</v>
      </c>
      <c r="C90" s="1">
        <v>242.5</v>
      </c>
      <c r="D90" s="1">
        <v>27338</v>
      </c>
      <c r="E90" s="1">
        <v>6021</v>
      </c>
      <c r="F90" s="1">
        <v>307.16000000000003</v>
      </c>
    </row>
    <row r="91" spans="1:6" x14ac:dyDescent="0.35">
      <c r="A91" s="2">
        <v>44328</v>
      </c>
      <c r="B91" s="1">
        <v>65.900000000000006</v>
      </c>
      <c r="C91" s="1">
        <v>241.79</v>
      </c>
      <c r="D91" s="1">
        <v>27266</v>
      </c>
      <c r="E91" s="1">
        <v>6119</v>
      </c>
      <c r="F91" s="1">
        <v>302.02</v>
      </c>
    </row>
    <row r="92" spans="1:6" x14ac:dyDescent="0.35">
      <c r="A92" s="2">
        <v>44329</v>
      </c>
      <c r="B92" s="1">
        <v>66.599999999999994</v>
      </c>
      <c r="C92" s="1">
        <v>247.16</v>
      </c>
      <c r="D92" s="1">
        <v>27388</v>
      </c>
      <c r="E92" s="1">
        <v>6040</v>
      </c>
      <c r="F92" s="1">
        <v>306.74</v>
      </c>
    </row>
    <row r="93" spans="1:6" x14ac:dyDescent="0.35">
      <c r="A93" s="2">
        <v>44330</v>
      </c>
      <c r="B93" s="1">
        <v>67.319999999999993</v>
      </c>
      <c r="C93" s="1">
        <v>249.55</v>
      </c>
      <c r="D93" s="1">
        <v>27390</v>
      </c>
      <c r="E93" s="1">
        <v>6050</v>
      </c>
      <c r="F93" s="1">
        <v>304.10000000000002</v>
      </c>
    </row>
    <row r="94" spans="1:6" x14ac:dyDescent="0.35">
      <c r="A94" s="2">
        <v>44333</v>
      </c>
      <c r="B94" s="1">
        <v>70.599999999999994</v>
      </c>
      <c r="C94" s="1">
        <v>255.15</v>
      </c>
      <c r="D94" s="1">
        <v>27352</v>
      </c>
      <c r="E94" s="1">
        <v>5976</v>
      </c>
      <c r="F94" s="1">
        <v>303.94</v>
      </c>
    </row>
    <row r="95" spans="1:6" x14ac:dyDescent="0.35">
      <c r="A95" s="2">
        <v>44334</v>
      </c>
      <c r="B95" s="1">
        <v>70.92</v>
      </c>
      <c r="C95" s="1">
        <v>266.22000000000003</v>
      </c>
      <c r="D95" s="1">
        <v>27352</v>
      </c>
      <c r="E95" s="1">
        <v>5994</v>
      </c>
      <c r="F95" s="1">
        <v>305.77999999999997</v>
      </c>
    </row>
    <row r="96" spans="1:6" x14ac:dyDescent="0.35">
      <c r="A96" s="2">
        <v>44335</v>
      </c>
      <c r="B96" s="1">
        <v>69.5</v>
      </c>
      <c r="C96" s="1">
        <v>260.89999999999998</v>
      </c>
      <c r="D96" s="1">
        <v>27110</v>
      </c>
      <c r="E96" s="1">
        <v>5862.5</v>
      </c>
      <c r="F96" s="1">
        <v>297</v>
      </c>
    </row>
    <row r="97" spans="1:6" x14ac:dyDescent="0.35">
      <c r="A97" s="2">
        <v>44336</v>
      </c>
      <c r="B97" s="1">
        <v>70.08</v>
      </c>
      <c r="C97" s="1">
        <v>259.16000000000003</v>
      </c>
      <c r="D97" s="1">
        <v>27156</v>
      </c>
      <c r="E97" s="1">
        <v>5711</v>
      </c>
      <c r="F97" s="1">
        <v>296.72000000000003</v>
      </c>
    </row>
    <row r="98" spans="1:6" x14ac:dyDescent="0.35">
      <c r="A98" s="2">
        <v>44337</v>
      </c>
      <c r="B98" s="1">
        <v>70.86</v>
      </c>
      <c r="C98" s="1">
        <v>258</v>
      </c>
      <c r="D98" s="1">
        <v>27064</v>
      </c>
      <c r="E98" s="1">
        <v>5800.5</v>
      </c>
      <c r="F98" s="1">
        <v>301.23</v>
      </c>
    </row>
    <row r="99" spans="1:6" x14ac:dyDescent="0.35">
      <c r="A99" s="2">
        <v>44340</v>
      </c>
      <c r="B99" s="1">
        <v>71.680000000000007</v>
      </c>
      <c r="C99" s="1">
        <v>261.24</v>
      </c>
      <c r="D99" s="1">
        <v>26982</v>
      </c>
      <c r="E99" s="1">
        <v>5818</v>
      </c>
      <c r="F99" s="1">
        <v>300.7</v>
      </c>
    </row>
    <row r="100" spans="1:6" x14ac:dyDescent="0.35">
      <c r="A100" s="2">
        <v>44341</v>
      </c>
      <c r="B100" s="1">
        <v>71.34</v>
      </c>
      <c r="C100" s="1">
        <v>259.79000000000002</v>
      </c>
      <c r="D100" s="1">
        <v>26730</v>
      </c>
      <c r="E100" s="1">
        <v>5913</v>
      </c>
      <c r="F100" s="1">
        <v>306.8</v>
      </c>
    </row>
    <row r="101" spans="1:6" x14ac:dyDescent="0.35">
      <c r="A101" s="2">
        <v>44342</v>
      </c>
      <c r="B101" s="1">
        <v>70.72</v>
      </c>
      <c r="C101" s="1">
        <v>263.08999999999997</v>
      </c>
      <c r="D101" s="1">
        <v>26986</v>
      </c>
      <c r="E101" s="1">
        <v>6016.5</v>
      </c>
      <c r="F101" s="1">
        <v>307.01</v>
      </c>
    </row>
    <row r="102" spans="1:6" x14ac:dyDescent="0.35">
      <c r="A102" s="2">
        <v>44343</v>
      </c>
      <c r="B102" s="1">
        <v>71.12</v>
      </c>
      <c r="C102" s="1">
        <v>262.95999999999998</v>
      </c>
      <c r="D102" s="1">
        <v>26994</v>
      </c>
      <c r="E102" s="1">
        <v>5992</v>
      </c>
      <c r="F102" s="1">
        <v>312.72000000000003</v>
      </c>
    </row>
    <row r="103" spans="1:6" x14ac:dyDescent="0.35">
      <c r="A103" s="2">
        <v>44344</v>
      </c>
      <c r="B103" s="1">
        <v>69.94</v>
      </c>
      <c r="C103" s="1">
        <v>262</v>
      </c>
      <c r="D103" s="1">
        <v>27134</v>
      </c>
      <c r="E103" s="1">
        <v>5955</v>
      </c>
      <c r="F103" s="1">
        <v>309.56</v>
      </c>
    </row>
    <row r="104" spans="1:6" x14ac:dyDescent="0.35">
      <c r="A104" s="2">
        <v>44347</v>
      </c>
      <c r="B104" s="1">
        <v>70.06</v>
      </c>
      <c r="C104" s="1">
        <v>261.02999999999997</v>
      </c>
      <c r="D104" s="1">
        <v>26404</v>
      </c>
      <c r="E104" s="1">
        <v>5993</v>
      </c>
      <c r="F104" s="1">
        <v>310.79000000000002</v>
      </c>
    </row>
    <row r="105" spans="1:6" x14ac:dyDescent="0.35">
      <c r="A105" s="2">
        <v>44348</v>
      </c>
      <c r="B105" s="1">
        <v>71.06</v>
      </c>
      <c r="C105" s="1">
        <v>263.86</v>
      </c>
      <c r="D105" s="1">
        <v>26750</v>
      </c>
      <c r="E105" s="1">
        <v>6210</v>
      </c>
      <c r="F105" s="1">
        <v>311.60000000000002</v>
      </c>
    </row>
    <row r="106" spans="1:6" x14ac:dyDescent="0.35">
      <c r="A106" s="2">
        <v>44349</v>
      </c>
      <c r="B106" s="1">
        <v>71.239999999999995</v>
      </c>
      <c r="C106" s="1">
        <v>271.14999999999998</v>
      </c>
      <c r="D106" s="1">
        <v>26944</v>
      </c>
      <c r="E106" s="1">
        <v>6428</v>
      </c>
      <c r="F106" s="1">
        <v>313.98</v>
      </c>
    </row>
    <row r="107" spans="1:6" x14ac:dyDescent="0.35">
      <c r="A107" s="2">
        <v>44350</v>
      </c>
      <c r="B107" s="1">
        <v>71.5</v>
      </c>
      <c r="C107" s="1">
        <v>272.10000000000002</v>
      </c>
      <c r="D107" s="1">
        <v>26630</v>
      </c>
      <c r="E107" s="1">
        <v>6474.5</v>
      </c>
      <c r="F107" s="1">
        <v>312.41000000000003</v>
      </c>
    </row>
    <row r="108" spans="1:6" x14ac:dyDescent="0.35">
      <c r="A108" s="2">
        <v>44351</v>
      </c>
      <c r="B108" s="1">
        <v>71.44</v>
      </c>
      <c r="C108" s="1">
        <v>274.3</v>
      </c>
      <c r="D108" s="1">
        <v>26400</v>
      </c>
      <c r="E108" s="1">
        <v>6511</v>
      </c>
      <c r="F108" s="1">
        <v>310.94</v>
      </c>
    </row>
    <row r="109" spans="1:6" x14ac:dyDescent="0.35">
      <c r="A109" s="2">
        <v>44354</v>
      </c>
      <c r="B109" s="1">
        <v>71.34</v>
      </c>
      <c r="C109" s="1">
        <v>275.67</v>
      </c>
      <c r="D109" s="1">
        <v>26246</v>
      </c>
      <c r="E109" s="1">
        <v>6555</v>
      </c>
      <c r="F109" s="1">
        <v>315.52999999999997</v>
      </c>
    </row>
    <row r="110" spans="1:6" x14ac:dyDescent="0.35">
      <c r="A110" s="2">
        <v>44355</v>
      </c>
      <c r="B110" s="1">
        <v>71.38</v>
      </c>
      <c r="C110" s="1">
        <v>275.36</v>
      </c>
      <c r="D110" s="1">
        <v>26072</v>
      </c>
      <c r="E110" s="1">
        <v>6504.5</v>
      </c>
      <c r="F110" s="1">
        <v>314.83</v>
      </c>
    </row>
    <row r="111" spans="1:6" x14ac:dyDescent="0.35">
      <c r="A111" s="2">
        <v>44356</v>
      </c>
      <c r="B111" s="1">
        <v>73.72</v>
      </c>
      <c r="C111" s="1">
        <v>275.64999999999998</v>
      </c>
      <c r="D111" s="1">
        <v>26502</v>
      </c>
      <c r="E111" s="1">
        <v>6587</v>
      </c>
      <c r="F111" s="1">
        <v>314.77999999999997</v>
      </c>
    </row>
    <row r="112" spans="1:6" x14ac:dyDescent="0.35">
      <c r="A112" s="2">
        <v>44357</v>
      </c>
      <c r="B112" s="1">
        <v>73.34</v>
      </c>
      <c r="C112" s="1">
        <v>276.10000000000002</v>
      </c>
      <c r="D112" s="1">
        <v>26192</v>
      </c>
      <c r="E112" s="1">
        <v>6570</v>
      </c>
      <c r="F112" s="1">
        <v>314.62</v>
      </c>
    </row>
    <row r="113" spans="1:6" x14ac:dyDescent="0.35">
      <c r="A113" s="2">
        <v>44358</v>
      </c>
      <c r="B113" s="1">
        <v>73.58</v>
      </c>
      <c r="C113" s="1">
        <v>277.05</v>
      </c>
      <c r="D113" s="1">
        <v>26178</v>
      </c>
      <c r="E113" s="1">
        <v>6518.5</v>
      </c>
      <c r="F113" s="1">
        <v>313</v>
      </c>
    </row>
    <row r="114" spans="1:6" x14ac:dyDescent="0.35">
      <c r="A114" s="2">
        <v>44361</v>
      </c>
      <c r="B114" s="1">
        <v>72.28</v>
      </c>
      <c r="C114" s="1">
        <v>279.5</v>
      </c>
      <c r="D114" s="1">
        <v>26314</v>
      </c>
      <c r="E114" s="1">
        <v>6515</v>
      </c>
      <c r="F114" s="1">
        <v>314.12</v>
      </c>
    </row>
    <row r="115" spans="1:6" x14ac:dyDescent="0.35">
      <c r="A115" s="2">
        <v>44362</v>
      </c>
      <c r="B115" s="1">
        <v>71.06</v>
      </c>
      <c r="C115" s="1">
        <v>272.72000000000003</v>
      </c>
      <c r="D115" s="1">
        <v>26054</v>
      </c>
      <c r="E115" s="1">
        <v>6504.5</v>
      </c>
      <c r="F115" s="1">
        <v>312.51</v>
      </c>
    </row>
    <row r="116" spans="1:6" x14ac:dyDescent="0.35">
      <c r="A116" s="2">
        <v>44363</v>
      </c>
      <c r="B116" s="1">
        <v>70.16</v>
      </c>
      <c r="C116" s="1">
        <v>271.8</v>
      </c>
      <c r="D116" s="1">
        <v>25664</v>
      </c>
      <c r="E116" s="1">
        <v>6591.5</v>
      </c>
      <c r="F116" s="1">
        <v>311.61</v>
      </c>
    </row>
    <row r="117" spans="1:6" x14ac:dyDescent="0.35">
      <c r="A117" s="2">
        <v>44364</v>
      </c>
      <c r="B117" s="1">
        <v>69.900000000000006</v>
      </c>
      <c r="C117" s="1">
        <v>272.5</v>
      </c>
      <c r="D117" s="1">
        <v>24970</v>
      </c>
      <c r="E117" s="1">
        <v>6669.5</v>
      </c>
      <c r="F117" s="1">
        <v>313.89999999999998</v>
      </c>
    </row>
    <row r="118" spans="1:6" x14ac:dyDescent="0.35">
      <c r="A118" s="2">
        <v>44365</v>
      </c>
      <c r="B118" s="1">
        <v>71.400000000000006</v>
      </c>
      <c r="C118" s="1">
        <v>270.06</v>
      </c>
      <c r="D118" s="1">
        <v>25000</v>
      </c>
      <c r="E118" s="1">
        <v>6653</v>
      </c>
      <c r="F118" s="1">
        <v>309.3</v>
      </c>
    </row>
    <row r="119" spans="1:6" x14ac:dyDescent="0.35">
      <c r="A119" s="2">
        <v>44368</v>
      </c>
      <c r="B119" s="1">
        <v>71.099999999999994</v>
      </c>
      <c r="C119" s="1">
        <v>272.62</v>
      </c>
      <c r="D119" s="1">
        <v>25372</v>
      </c>
      <c r="E119" s="1">
        <v>6697</v>
      </c>
      <c r="F119" s="1">
        <v>310.39999999999998</v>
      </c>
    </row>
    <row r="120" spans="1:6" x14ac:dyDescent="0.35">
      <c r="A120" s="2">
        <v>44369</v>
      </c>
      <c r="B120" s="1">
        <v>71.680000000000007</v>
      </c>
      <c r="C120" s="1">
        <v>277</v>
      </c>
      <c r="D120" s="1">
        <v>25078</v>
      </c>
      <c r="E120" s="1">
        <v>6715.5</v>
      </c>
      <c r="F120" s="1">
        <v>309.73</v>
      </c>
    </row>
    <row r="121" spans="1:6" x14ac:dyDescent="0.35">
      <c r="A121" s="2">
        <v>44370</v>
      </c>
      <c r="B121" s="1">
        <v>70.58</v>
      </c>
      <c r="C121" s="1">
        <v>277.35000000000002</v>
      </c>
      <c r="D121" s="1">
        <v>25336</v>
      </c>
      <c r="E121" s="1">
        <v>6633</v>
      </c>
      <c r="F121" s="1">
        <v>309.79000000000002</v>
      </c>
    </row>
    <row r="122" spans="1:6" x14ac:dyDescent="0.35">
      <c r="A122" s="2">
        <v>44371</v>
      </c>
      <c r="B122" s="1">
        <v>69.14</v>
      </c>
      <c r="C122" s="1">
        <v>277.47000000000003</v>
      </c>
      <c r="D122" s="1">
        <v>24358</v>
      </c>
      <c r="E122" s="1">
        <v>6725</v>
      </c>
      <c r="F122" s="1">
        <v>310</v>
      </c>
    </row>
    <row r="123" spans="1:6" x14ac:dyDescent="0.35">
      <c r="A123" s="2">
        <v>44372</v>
      </c>
      <c r="B123" s="1">
        <v>69.98</v>
      </c>
      <c r="C123" s="1">
        <v>277.19</v>
      </c>
      <c r="D123" s="1">
        <v>24734</v>
      </c>
      <c r="E123" s="1">
        <v>6810</v>
      </c>
      <c r="F123" s="1">
        <v>311.81</v>
      </c>
    </row>
    <row r="124" spans="1:6" x14ac:dyDescent="0.35">
      <c r="A124" s="2">
        <v>44375</v>
      </c>
      <c r="B124" s="1">
        <v>69.319999999999993</v>
      </c>
      <c r="C124" s="1">
        <v>276.99</v>
      </c>
      <c r="D124" s="1">
        <v>24948</v>
      </c>
      <c r="E124" s="1">
        <v>6759</v>
      </c>
      <c r="F124" s="1">
        <v>309.48</v>
      </c>
    </row>
    <row r="125" spans="1:6" x14ac:dyDescent="0.35">
      <c r="A125" s="2">
        <v>44376</v>
      </c>
      <c r="B125" s="1">
        <v>68.06</v>
      </c>
      <c r="C125" s="1">
        <v>276.8</v>
      </c>
      <c r="D125" s="1">
        <v>24702</v>
      </c>
      <c r="E125" s="1">
        <v>6685</v>
      </c>
      <c r="F125" s="1">
        <v>306.10000000000002</v>
      </c>
    </row>
    <row r="126" spans="1:6" x14ac:dyDescent="0.35">
      <c r="A126" s="2">
        <v>44377</v>
      </c>
      <c r="B126" s="1">
        <v>68.599999999999994</v>
      </c>
      <c r="C126" s="1">
        <v>281.8</v>
      </c>
      <c r="D126" s="1">
        <v>24812</v>
      </c>
      <c r="E126" s="1">
        <v>6762.5</v>
      </c>
      <c r="F126" s="1">
        <v>306.45</v>
      </c>
    </row>
    <row r="127" spans="1:6" x14ac:dyDescent="0.35">
      <c r="A127" s="2">
        <v>44378</v>
      </c>
      <c r="B127" s="1">
        <v>68.540000000000006</v>
      </c>
      <c r="C127" s="1">
        <v>285.74</v>
      </c>
      <c r="D127" s="1">
        <v>24612</v>
      </c>
      <c r="E127" s="1">
        <v>7010</v>
      </c>
      <c r="F127" s="1">
        <v>305.77999999999997</v>
      </c>
    </row>
  </sheetData>
  <mergeCells count="1">
    <mergeCell ref="G1:J2"/>
  </mergeCells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8683A0-8333-43DB-9814-E65D191BE745}">
  <dimension ref="A1:M1001"/>
  <sheetViews>
    <sheetView workbookViewId="0">
      <selection activeCell="D15" sqref="D15"/>
    </sheetView>
  </sheetViews>
  <sheetFormatPr defaultRowHeight="14.5" x14ac:dyDescent="0.35"/>
  <cols>
    <col min="1" max="1" width="11.81640625" bestFit="1" customWidth="1"/>
    <col min="2" max="2" width="14.1796875" bestFit="1" customWidth="1"/>
    <col min="3" max="3" width="13.6328125" bestFit="1" customWidth="1"/>
    <col min="4" max="4" width="11.81640625" bestFit="1" customWidth="1"/>
    <col min="5" max="5" width="12.7265625" customWidth="1"/>
    <col min="8" max="8" width="11.453125" customWidth="1"/>
    <col min="9" max="9" width="13.90625" customWidth="1"/>
    <col min="10" max="10" width="13.36328125" customWidth="1"/>
    <col min="11" max="11" width="10.1796875" customWidth="1"/>
    <col min="12" max="12" width="11.26953125" customWidth="1"/>
  </cols>
  <sheetData>
    <row r="1" spans="1:13" ht="15" thickBot="1" x14ac:dyDescent="0.4">
      <c r="A1" s="4" t="s">
        <v>0</v>
      </c>
      <c r="B1" s="4" t="s">
        <v>1</v>
      </c>
      <c r="C1" s="4" t="s">
        <v>4</v>
      </c>
      <c r="D1" s="4" t="s">
        <v>2</v>
      </c>
      <c r="E1" s="4" t="s">
        <v>3</v>
      </c>
      <c r="F1" s="4" t="s">
        <v>7</v>
      </c>
      <c r="H1" s="8" t="s">
        <v>0</v>
      </c>
      <c r="I1" s="9" t="s">
        <v>1</v>
      </c>
      <c r="J1" s="9" t="s">
        <v>4</v>
      </c>
      <c r="K1" s="9" t="s">
        <v>2</v>
      </c>
      <c r="L1" s="9" t="s">
        <v>3</v>
      </c>
      <c r="M1" s="10" t="s">
        <v>7</v>
      </c>
    </row>
    <row r="2" spans="1:13" x14ac:dyDescent="0.35">
      <c r="A2">
        <v>0.95822016052736003</v>
      </c>
      <c r="B2">
        <v>0.37620166631061741</v>
      </c>
      <c r="C2">
        <v>0.27307962279122289</v>
      </c>
      <c r="D2">
        <v>0.81304361095004118</v>
      </c>
      <c r="E2">
        <v>0.95217749565111243</v>
      </c>
      <c r="F2">
        <f>SUM(Таблица2[[#This Row],[Аэрофлот]:[Сбербанк]])</f>
        <v>3.3727225562303542</v>
      </c>
      <c r="H2">
        <f>Таблица2[[#This Row],[Аэрофлот]]/$F2</f>
        <v>0.2841088006949346</v>
      </c>
      <c r="I2">
        <f>Таблица2[[#This Row],[ГАЗПРОМ ао]]/$F2</f>
        <v>0.11154242901351864</v>
      </c>
      <c r="J2">
        <f>Таблица2[[#This Row],[ГМКНорНик]]/$F2</f>
        <v>8.0967117288307355E-2</v>
      </c>
      <c r="K2">
        <f>Таблица2[[#This Row],[ЛУКОЙЛ]]/$F2</f>
        <v>0.24106448051830534</v>
      </c>
      <c r="L2">
        <f>Таблица2[[#This Row],[Сбербанк]]/$F2</f>
        <v>0.28231717248493399</v>
      </c>
      <c r="M2">
        <f>SUM(Таблица4[[#This Row],[Аэрофлот]:[Сбербанк]])</f>
        <v>1</v>
      </c>
    </row>
    <row r="3" spans="1:13" x14ac:dyDescent="0.35">
      <c r="A3">
        <v>0.4056520279549547</v>
      </c>
      <c r="B3">
        <v>0.48875392925809502</v>
      </c>
      <c r="C3">
        <v>0.2402417065950499</v>
      </c>
      <c r="D3">
        <v>0.48887600329599901</v>
      </c>
      <c r="E3">
        <v>0.21744438001648</v>
      </c>
      <c r="F3">
        <f>SUM(Таблица2[[#This Row],[Аэрофлот]:[Сбербанк]])</f>
        <v>1.8409680471205787</v>
      </c>
      <c r="H3">
        <f>Таблица2[[#This Row],[Аэрофлот]]/$F3</f>
        <v>0.2203471312766275</v>
      </c>
      <c r="I3">
        <f>Таблица2[[#This Row],[ГАЗПРОМ ао]]/$F3</f>
        <v>0.26548745917809125</v>
      </c>
      <c r="J3">
        <f>Таблица2[[#This Row],[ГМКНорНик]]/$F3</f>
        <v>0.13049748852013326</v>
      </c>
      <c r="K3">
        <f>Таблица2[[#This Row],[ЛУКОЙЛ]]/$F3</f>
        <v>0.26555376887754256</v>
      </c>
      <c r="L3">
        <f>Таблица2[[#This Row],[Сбербанк]]/$F3</f>
        <v>0.11811415214760539</v>
      </c>
      <c r="M3">
        <f>SUM(Таблица4[[#This Row],[Аэрофлот]:[Сбербанк]])</f>
        <v>1</v>
      </c>
    </row>
    <row r="4" spans="1:13" x14ac:dyDescent="0.35">
      <c r="A4">
        <v>0.15665150914029358</v>
      </c>
      <c r="B4">
        <v>0.81926938688314466</v>
      </c>
      <c r="C4">
        <v>0.32569353312784205</v>
      </c>
      <c r="D4">
        <v>1.8646809289834285E-2</v>
      </c>
      <c r="E4">
        <v>0.71849726859340191</v>
      </c>
      <c r="F4">
        <f>SUM(Таблица2[[#This Row],[Аэрофлот]:[Сбербанк]])</f>
        <v>2.0387585070345162</v>
      </c>
      <c r="H4">
        <f>Таблица2[[#This Row],[Аэрофлот]]/$F4</f>
        <v>7.683671636428957E-2</v>
      </c>
      <c r="I4">
        <f>Таблица2[[#This Row],[ГАЗПРОМ ао]]/$F4</f>
        <v>0.4018471947787558</v>
      </c>
      <c r="J4">
        <f>Таблица2[[#This Row],[ГМКНорНик]]/$F4</f>
        <v>0.15975091311897494</v>
      </c>
      <c r="K4">
        <f>Таблица2[[#This Row],[ЛУКОЙЛ]]/$F4</f>
        <v>9.1461589126399633E-3</v>
      </c>
      <c r="L4">
        <f>Таблица2[[#This Row],[Сбербанк]]/$F4</f>
        <v>0.35241901682533983</v>
      </c>
      <c r="M4">
        <f>SUM(Таблица4[[#This Row],[Аэрофлот]:[Сбербанк]])</f>
        <v>1</v>
      </c>
    </row>
    <row r="5" spans="1:13" x14ac:dyDescent="0.35">
      <c r="A5">
        <v>0.53621021149327064</v>
      </c>
      <c r="B5">
        <v>7.113864558854946E-2</v>
      </c>
      <c r="C5">
        <v>0.78295236060670792</v>
      </c>
      <c r="D5">
        <v>0.35535752433851131</v>
      </c>
      <c r="E5">
        <v>4.1444135868404189E-2</v>
      </c>
      <c r="F5">
        <f>SUM(Таблица2[[#This Row],[Аэрофлот]:[Сбербанк]])</f>
        <v>1.7871028778954436</v>
      </c>
      <c r="H5">
        <f>Таблица2[[#This Row],[Аэрофлот]]/$F5</f>
        <v>0.30004440042351171</v>
      </c>
      <c r="I5">
        <f>Таблица2[[#This Row],[ГАЗПРОМ ао]]/$F5</f>
        <v>3.9806687386864305E-2</v>
      </c>
      <c r="J5">
        <f>Таблица2[[#This Row],[ГМКНорНик]]/$F5</f>
        <v>0.43811264045903203</v>
      </c>
      <c r="K5">
        <f>Таблица2[[#This Row],[ЛУКОЙЛ]]/$F5</f>
        <v>0.19884558898869498</v>
      </c>
      <c r="L5">
        <f>Таблица2[[#This Row],[Сбербанк]]/$F5</f>
        <v>2.3190682741896923E-2</v>
      </c>
      <c r="M5">
        <f>SUM(Таблица4[[#This Row],[Аэрофлот]:[Сбербанк]])</f>
        <v>1</v>
      </c>
    </row>
    <row r="6" spans="1:13" x14ac:dyDescent="0.35">
      <c r="A6">
        <v>0.69252601702932826</v>
      </c>
      <c r="B6">
        <v>0.35309915463728753</v>
      </c>
      <c r="C6">
        <v>0.80498672444837793</v>
      </c>
      <c r="D6">
        <v>0.82369457075716423</v>
      </c>
      <c r="E6">
        <v>0.11890011291848507</v>
      </c>
      <c r="F6">
        <f>SUM(Таблица2[[#This Row],[Аэрофлот]:[Сбербанк]])</f>
        <v>2.7932065797906431</v>
      </c>
      <c r="H6">
        <f>Таблица2[[#This Row],[Аэрофлот]]/$F6</f>
        <v>0.24793225894564325</v>
      </c>
      <c r="I6">
        <f>Таблица2[[#This Row],[ГАЗПРОМ ао]]/$F6</f>
        <v>0.12641354821087133</v>
      </c>
      <c r="J6">
        <f>Таблица2[[#This Row],[ГМКНорНик]]/$F6</f>
        <v>0.28819448238186285</v>
      </c>
      <c r="K6">
        <f>Таблица2[[#This Row],[ЛУКОЙЛ]]/$F6</f>
        <v>0.29489210598197213</v>
      </c>
      <c r="L6">
        <f>Таблица2[[#This Row],[Сбербанк]]/$F6</f>
        <v>4.256760447965037E-2</v>
      </c>
      <c r="M6">
        <f>SUM(Таблица4[[#This Row],[Аэрофлот]:[Сбербанк]])</f>
        <v>0.99999999999999989</v>
      </c>
    </row>
    <row r="7" spans="1:13" x14ac:dyDescent="0.35">
      <c r="A7">
        <v>0.25672170171208836</v>
      </c>
      <c r="B7">
        <v>3.9826654866176335E-2</v>
      </c>
      <c r="C7">
        <v>0.79967650379955446</v>
      </c>
      <c r="D7">
        <v>0.59645374919888916</v>
      </c>
      <c r="E7">
        <v>0.26569414349803155</v>
      </c>
      <c r="F7">
        <f>SUM(Таблица2[[#This Row],[Аэрофлот]:[Сбербанк]])</f>
        <v>1.9583727530747397</v>
      </c>
      <c r="H7">
        <f>Таблица2[[#This Row],[Аэрофлот]]/$F7</f>
        <v>0.13108929406264611</v>
      </c>
      <c r="I7">
        <f>Таблица2[[#This Row],[ГАЗПРОМ ао]]/$F7</f>
        <v>2.0336605890603085E-2</v>
      </c>
      <c r="J7">
        <f>Таблица2[[#This Row],[ГМКНорНик]]/$F7</f>
        <v>0.408337229234845</v>
      </c>
      <c r="K7">
        <f>Таблица2[[#This Row],[ЛУКОЙЛ]]/$F7</f>
        <v>0.30456599657160671</v>
      </c>
      <c r="L7">
        <f>Таблица2[[#This Row],[Сбербанк]]/$F7</f>
        <v>0.13567087424029922</v>
      </c>
      <c r="M7">
        <f>SUM(Таблица4[[#This Row],[Аэрофлот]:[Сбербанк]])</f>
        <v>1.0000000000000002</v>
      </c>
    </row>
    <row r="8" spans="1:13" x14ac:dyDescent="0.35">
      <c r="A8">
        <v>0.71330912198248242</v>
      </c>
      <c r="B8">
        <v>0.60170293282876064</v>
      </c>
      <c r="C8">
        <v>0.9515366069521165</v>
      </c>
      <c r="D8">
        <v>0.23157444990386669</v>
      </c>
      <c r="E8">
        <v>0.77929013946958825</v>
      </c>
      <c r="F8">
        <f>SUM(Таблица2[[#This Row],[Аэрофлот]:[Сбербанк]])</f>
        <v>3.2774132511368146</v>
      </c>
      <c r="H8">
        <f>Таблица2[[#This Row],[Аэрофлот]]/$F8</f>
        <v>0.21764393664273543</v>
      </c>
      <c r="I8">
        <f>Таблица2[[#This Row],[ГАЗПРОМ ао]]/$F8</f>
        <v>0.18359080369863395</v>
      </c>
      <c r="J8">
        <f>Таблица2[[#This Row],[ГМКНорНик]]/$F8</f>
        <v>0.29033159203285192</v>
      </c>
      <c r="K8">
        <f>Таблица2[[#This Row],[ЛУКОЙЛ]]/$F8</f>
        <v>7.0657690123008446E-2</v>
      </c>
      <c r="L8">
        <f>Таблица2[[#This Row],[Сбербанк]]/$F8</f>
        <v>0.23777597750277021</v>
      </c>
      <c r="M8">
        <f>SUM(Таблица4[[#This Row],[Аэрофлот]:[Сбербанк]])</f>
        <v>1</v>
      </c>
    </row>
    <row r="9" spans="1:13" x14ac:dyDescent="0.35">
      <c r="A9">
        <v>0.34318063905758844</v>
      </c>
      <c r="B9">
        <v>0.41846980193487349</v>
      </c>
      <c r="C9">
        <v>0.2269966734824671</v>
      </c>
      <c r="D9">
        <v>0.19202246162297434</v>
      </c>
      <c r="E9">
        <v>0.14429151280251473</v>
      </c>
      <c r="F9">
        <f>SUM(Таблица2[[#This Row],[Аэрофлот]:[Сбербанк]])</f>
        <v>1.3249610889004182</v>
      </c>
      <c r="H9">
        <f>Таблица2[[#This Row],[Аэрофлот]]/$F9</f>
        <v>0.25901186225958772</v>
      </c>
      <c r="I9">
        <f>Таблица2[[#This Row],[ГАЗПРОМ ао]]/$F9</f>
        <v>0.31583554071173553</v>
      </c>
      <c r="J9">
        <f>Таблица2[[#This Row],[ГМКНорНик]]/$F9</f>
        <v>0.171323275365657</v>
      </c>
      <c r="K9">
        <f>Таблица2[[#This Row],[ЛУКОЙЛ]]/$F9</f>
        <v>0.14492686859380399</v>
      </c>
      <c r="L9">
        <f>Таблица2[[#This Row],[Сбербанк]]/$F9</f>
        <v>0.10890245306921571</v>
      </c>
      <c r="M9">
        <f>SUM(Таблица4[[#This Row],[Аэрофлот]:[Сбербанк]])</f>
        <v>1</v>
      </c>
    </row>
    <row r="10" spans="1:13" x14ac:dyDescent="0.35">
      <c r="A10">
        <v>0.18820764793847469</v>
      </c>
      <c r="B10">
        <v>0.5255287331766717</v>
      </c>
      <c r="C10">
        <v>9.2287972655415509E-2</v>
      </c>
      <c r="D10">
        <v>0.19837031159398175</v>
      </c>
      <c r="E10">
        <v>0.33353679006317333</v>
      </c>
      <c r="F10">
        <f>SUM(Таблица2[[#This Row],[Аэрофлот]:[Сбербанк]])</f>
        <v>1.3379314554277171</v>
      </c>
      <c r="H10">
        <f>Таблица2[[#This Row],[Аэрофлот]]/$F10</f>
        <v>0.1406706204379562</v>
      </c>
      <c r="I10">
        <f>Таблица2[[#This Row],[ГАЗПРОМ ао]]/$F10</f>
        <v>0.39279197080291972</v>
      </c>
      <c r="J10">
        <f>Таблица2[[#This Row],[ГМКНорНик]]/$F10</f>
        <v>6.897810218978101E-2</v>
      </c>
      <c r="K10">
        <f>Таблица2[[#This Row],[ЛУКОЙЛ]]/$F10</f>
        <v>0.14826642335766421</v>
      </c>
      <c r="L10">
        <f>Таблица2[[#This Row],[Сбербанк]]/$F10</f>
        <v>0.24929288321167881</v>
      </c>
      <c r="M10">
        <f>SUM(Таблица4[[#This Row],[Аэрофлот]:[Сбербанк]])</f>
        <v>1</v>
      </c>
    </row>
    <row r="11" spans="1:13" x14ac:dyDescent="0.35">
      <c r="A11">
        <v>0.4503006073183386</v>
      </c>
      <c r="B11">
        <v>0.38618121890926849</v>
      </c>
      <c r="C11">
        <v>0.66075624866481519</v>
      </c>
      <c r="D11">
        <v>0.26770836512344737</v>
      </c>
      <c r="E11">
        <v>0.62324900051881471</v>
      </c>
      <c r="F11">
        <f>SUM(Таблица2[[#This Row],[Аэрофлот]:[Сбербанк]])</f>
        <v>2.3881954405346844</v>
      </c>
      <c r="H11">
        <f>Таблица2[[#This Row],[Аэрофлот]]/$F11</f>
        <v>0.18855266184476194</v>
      </c>
      <c r="I11">
        <f>Таблица2[[#This Row],[ГАЗПРОМ ао]]/$F11</f>
        <v>0.16170419403480973</v>
      </c>
      <c r="J11">
        <f>Таблица2[[#This Row],[ГМКНорНик]]/$F11</f>
        <v>0.27667595266695633</v>
      </c>
      <c r="K11">
        <f>Таблица2[[#This Row],[ЛУКОЙЛ]]/$F11</f>
        <v>0.11209650624888184</v>
      </c>
      <c r="L11">
        <f>Таблица2[[#This Row],[Сбербанк]]/$F11</f>
        <v>0.26097068520459021</v>
      </c>
      <c r="M11">
        <f>SUM(Таблица4[[#This Row],[Аэрофлот]:[Сбербанк]])</f>
        <v>1</v>
      </c>
    </row>
    <row r="12" spans="1:13" x14ac:dyDescent="0.35">
      <c r="A12">
        <v>0.12259285256508072</v>
      </c>
      <c r="B12">
        <v>0.14111758781701103</v>
      </c>
      <c r="C12">
        <v>0.39268166142765587</v>
      </c>
      <c r="D12">
        <v>0.64574114200262456</v>
      </c>
      <c r="E12">
        <v>0.57585375530259097</v>
      </c>
      <c r="F12">
        <f>SUM(Таблица2[[#This Row],[Аэрофлот]:[Сбербанк]])</f>
        <v>1.8779869991149631</v>
      </c>
      <c r="H12">
        <f>Таблица2[[#This Row],[Аэрофлот]]/$F12</f>
        <v>6.5278861154446186E-2</v>
      </c>
      <c r="I12">
        <f>Таблица2[[#This Row],[ГАЗПРОМ ао]]/$F12</f>
        <v>7.514300572022882E-2</v>
      </c>
      <c r="J12">
        <f>Таблица2[[#This Row],[ГМКНорНик]]/$F12</f>
        <v>0.2090971138845554</v>
      </c>
      <c r="K12">
        <f>Таблица2[[#This Row],[ЛУКОЙЛ]]/$F12</f>
        <v>0.343847503900156</v>
      </c>
      <c r="L12">
        <f>Таблица2[[#This Row],[Сбербанк]]/$F12</f>
        <v>0.30663351534061362</v>
      </c>
      <c r="M12">
        <f>SUM(Таблица4[[#This Row],[Аэрофлот]:[Сбербанк]])</f>
        <v>1</v>
      </c>
    </row>
    <row r="13" spans="1:13" x14ac:dyDescent="0.35">
      <c r="A13">
        <v>8.0568865016632588E-2</v>
      </c>
      <c r="B13">
        <v>9.2684713278603476E-2</v>
      </c>
      <c r="C13">
        <v>0.74239326151310769</v>
      </c>
      <c r="D13">
        <v>0.43974120303964354</v>
      </c>
      <c r="E13">
        <v>0.79470198675496684</v>
      </c>
      <c r="F13">
        <f>SUM(Таблица2[[#This Row],[Аэрофлот]:[Сбербанк]])</f>
        <v>2.1500900296029539</v>
      </c>
      <c r="H13">
        <f>Таблица2[[#This Row],[Аэрофлот]]/$F13</f>
        <v>3.7472321580650662E-2</v>
      </c>
      <c r="I13">
        <f>Таблица2[[#This Row],[ГАЗПРОМ ао]]/$F13</f>
        <v>4.3107363878953052E-2</v>
      </c>
      <c r="J13">
        <f>Таблица2[[#This Row],[ГМКНорНик]]/$F13</f>
        <v>0.34528473286776817</v>
      </c>
      <c r="K13">
        <f>Таблица2[[#This Row],[ЛУКОЙЛ]]/$F13</f>
        <v>0.20452222789984673</v>
      </c>
      <c r="L13">
        <f>Таблица2[[#This Row],[Сбербанк]]/$F13</f>
        <v>0.36961335377278148</v>
      </c>
      <c r="M13">
        <f>SUM(Таблица4[[#This Row],[Аэрофлот]:[Сбербанк]])</f>
        <v>1</v>
      </c>
    </row>
    <row r="14" spans="1:13" x14ac:dyDescent="0.35">
      <c r="A14">
        <v>0.73015533921323283</v>
      </c>
      <c r="B14">
        <v>0.39890743736075929</v>
      </c>
      <c r="C14">
        <v>3.9094210638752402E-2</v>
      </c>
      <c r="D14">
        <v>0.46388134403515735</v>
      </c>
      <c r="E14">
        <v>0.79943235572374649</v>
      </c>
      <c r="F14">
        <f>SUM(Таблица2[[#This Row],[Аэрофлот]:[Сбербанк]])</f>
        <v>2.431470686971648</v>
      </c>
      <c r="H14">
        <f>Таблица2[[#This Row],[Аэрофлот]]/$F14</f>
        <v>0.30029370418716744</v>
      </c>
      <c r="I14">
        <f>Таблица2[[#This Row],[ГАЗПРОМ ао]]/$F14</f>
        <v>0.16406014660106438</v>
      </c>
      <c r="J14">
        <f>Таблица2[[#This Row],[ГМКНорНик]]/$F14</f>
        <v>1.6078421528265892E-2</v>
      </c>
      <c r="K14">
        <f>Таблица2[[#This Row],[ЛУКОЙЛ]]/$F14</f>
        <v>0.19078220704890053</v>
      </c>
      <c r="L14">
        <f>Таблица2[[#This Row],[Сбербанк]]/$F14</f>
        <v>0.32878552063460192</v>
      </c>
      <c r="M14">
        <f>SUM(Таблица4[[#This Row],[Аэрофлот]:[Сбербанк]])</f>
        <v>1.0000000000000002</v>
      </c>
    </row>
    <row r="15" spans="1:13" x14ac:dyDescent="0.35">
      <c r="A15">
        <v>0.52513199255348364</v>
      </c>
      <c r="B15">
        <v>0.96505630664998321</v>
      </c>
      <c r="C15">
        <v>0.85229041413617357</v>
      </c>
      <c r="D15">
        <v>0.89532151249732961</v>
      </c>
      <c r="E15">
        <v>0.17502365184484389</v>
      </c>
      <c r="F15">
        <f>SUM(Таблица2[[#This Row],[Аэрофлот]:[Сбербанк]])</f>
        <v>3.4128238776818138</v>
      </c>
      <c r="H15">
        <f>Таблица2[[#This Row],[Аэрофлот]]/$F15</f>
        <v>0.15387022928068103</v>
      </c>
      <c r="I15">
        <f>Таблица2[[#This Row],[ГАЗПРОМ ао]]/$F15</f>
        <v>0.28277354508709807</v>
      </c>
      <c r="J15">
        <f>Таблица2[[#This Row],[ГМКНорНик]]/$F15</f>
        <v>0.24973173087241121</v>
      </c>
      <c r="K15">
        <f>Таблица2[[#This Row],[ЛУКОЙЛ]]/$F15</f>
        <v>0.26234037986908465</v>
      </c>
      <c r="L15">
        <f>Таблица2[[#This Row],[Сбербанк]]/$F15</f>
        <v>5.1284114890725041E-2</v>
      </c>
      <c r="M15">
        <f>SUM(Таблица4[[#This Row],[Аэрофлот]:[Сбербанк]])</f>
        <v>1</v>
      </c>
    </row>
    <row r="16" spans="1:13" x14ac:dyDescent="0.35">
      <c r="A16">
        <v>4.0559099093600268E-2</v>
      </c>
      <c r="B16">
        <v>3.6347544785912657E-2</v>
      </c>
      <c r="C16">
        <v>0.65211951048310801</v>
      </c>
      <c r="D16">
        <v>0.35438093203527937</v>
      </c>
      <c r="E16">
        <v>2.2217474898525956E-2</v>
      </c>
      <c r="F16">
        <f>SUM(Таблица2[[#This Row],[Аэрофлот]:[Сбербанк]])</f>
        <v>1.1056245612964264</v>
      </c>
      <c r="H16">
        <f>Таблица2[[#This Row],[Аэрофлот]]/$F16</f>
        <v>3.6684332560450478E-2</v>
      </c>
      <c r="I16">
        <f>Таблица2[[#This Row],[ГАЗПРОМ ао]]/$F16</f>
        <v>3.2875124213315662E-2</v>
      </c>
      <c r="J16">
        <f>Таблица2[[#This Row],[ГМКНорНик]]/$F16</f>
        <v>0.58982002870707739</v>
      </c>
      <c r="K16">
        <f>Таблица2[[#This Row],[ЛУКОЙЛ]]/$F16</f>
        <v>0.32052556034006841</v>
      </c>
      <c r="L16">
        <f>Таблица2[[#This Row],[Сбербанк]]/$F16</f>
        <v>2.0094954179087996E-2</v>
      </c>
      <c r="M16">
        <f>SUM(Таблица4[[#This Row],[Аэрофлот]:[Сбербанк]])</f>
        <v>1</v>
      </c>
    </row>
    <row r="17" spans="1:13" x14ac:dyDescent="0.35">
      <c r="A17">
        <v>0.92464980010376296</v>
      </c>
      <c r="B17">
        <v>0.30967131565294354</v>
      </c>
      <c r="C17">
        <v>0.94772179326761685</v>
      </c>
      <c r="D17">
        <v>0.94460890530106512</v>
      </c>
      <c r="E17">
        <v>0.84951322977385779</v>
      </c>
      <c r="F17">
        <f>SUM(Таблица2[[#This Row],[Аэрофлот]:[Сбербанк]])</f>
        <v>3.976165044099246</v>
      </c>
      <c r="H17">
        <f>Таблица2[[#This Row],[Аэрофлот]]/$F17</f>
        <v>0.23254814371349408</v>
      </c>
      <c r="I17">
        <f>Таблица2[[#This Row],[ГАЗПРОМ ао]]/$F17</f>
        <v>7.788190686714716E-2</v>
      </c>
      <c r="J17">
        <f>Таблица2[[#This Row],[ГМКНорНик]]/$F17</f>
        <v>0.23835071803019489</v>
      </c>
      <c r="K17">
        <f>Таблица2[[#This Row],[ЛУКОЙЛ]]/$F17</f>
        <v>0.23756783101921145</v>
      </c>
      <c r="L17">
        <f>Таблица2[[#This Row],[Сбербанк]]/$F17</f>
        <v>0.21365140036995248</v>
      </c>
      <c r="M17">
        <f>SUM(Таблица4[[#This Row],[Аэрофлот]:[Сбербанк]])</f>
        <v>1</v>
      </c>
    </row>
    <row r="18" spans="1:13" x14ac:dyDescent="0.35">
      <c r="A18">
        <v>6.2623981444746235E-2</v>
      </c>
      <c r="B18">
        <v>0.29538865321817681</v>
      </c>
      <c r="C18">
        <v>0.51332132938627273</v>
      </c>
      <c r="D18">
        <v>1.2787255470442824E-2</v>
      </c>
      <c r="E18">
        <v>0.84911648915066984</v>
      </c>
      <c r="F18">
        <f>SUM(Таблица2[[#This Row],[Аэрофлот]:[Сбербанк]])</f>
        <v>1.7332377086703084</v>
      </c>
      <c r="H18">
        <f>Таблица2[[#This Row],[Аэрофлот]]/$F18</f>
        <v>3.6131213353758386E-2</v>
      </c>
      <c r="I18">
        <f>Таблица2[[#This Row],[ГАЗПРОМ ао]]/$F18</f>
        <v>0.17042593277340518</v>
      </c>
      <c r="J18">
        <f>Таблица2[[#This Row],[ГМКНорНик]]/$F18</f>
        <v>0.29616325955663553</v>
      </c>
      <c r="K18">
        <f>Таблица2[[#This Row],[ЛУКОЙЛ]]/$F18</f>
        <v>7.3776697832479369E-3</v>
      </c>
      <c r="L18">
        <f>Таблица2[[#This Row],[Сбербанк]]/$F18</f>
        <v>0.48990192453295306</v>
      </c>
      <c r="M18">
        <f>SUM(Таблица4[[#This Row],[Аэрофлот]:[Сбербанк]])</f>
        <v>1</v>
      </c>
    </row>
    <row r="19" spans="1:13" x14ac:dyDescent="0.35">
      <c r="A19">
        <v>0.45286416211432234</v>
      </c>
      <c r="B19">
        <v>0.45353556932279426</v>
      </c>
      <c r="C19">
        <v>6.5828424939725946E-2</v>
      </c>
      <c r="D19">
        <v>0.73500778221991636</v>
      </c>
      <c r="E19">
        <v>0.66206854457228304</v>
      </c>
      <c r="F19">
        <f>SUM(Таблица2[[#This Row],[Аэрофлот]:[Сбербанк]])</f>
        <v>2.3693044831690417</v>
      </c>
      <c r="H19">
        <f>Таблица2[[#This Row],[Аэрофлот]]/$F19</f>
        <v>0.19113801764668001</v>
      </c>
      <c r="I19">
        <f>Таблица2[[#This Row],[ГАЗПРОМ ао]]/$F19</f>
        <v>0.19142139498937336</v>
      </c>
      <c r="J19">
        <f>Таблица2[[#This Row],[ГМКНорНик]]/$F19</f>
        <v>2.7783860372254787E-2</v>
      </c>
      <c r="K19">
        <f>Таблица2[[#This Row],[ЛУКОЙЛ]]/$F19</f>
        <v>0.31022090551941783</v>
      </c>
      <c r="L19">
        <f>Таблица2[[#This Row],[Сбербанк]]/$F19</f>
        <v>0.27943582147227414</v>
      </c>
      <c r="M19">
        <f>SUM(Таблица4[[#This Row],[Аэрофлот]:[Сбербанк]])</f>
        <v>1</v>
      </c>
    </row>
    <row r="20" spans="1:13" x14ac:dyDescent="0.35">
      <c r="A20">
        <v>0.21933652760399183</v>
      </c>
      <c r="B20">
        <v>0.60576189458906826</v>
      </c>
      <c r="C20">
        <v>0.55055391094698936</v>
      </c>
      <c r="D20">
        <v>6.7659535508285781E-2</v>
      </c>
      <c r="E20">
        <v>0.97103793450727871</v>
      </c>
      <c r="F20">
        <f>SUM(Таблица2[[#This Row],[Аэрофлот]:[Сбербанк]])</f>
        <v>2.4143498031556141</v>
      </c>
      <c r="H20">
        <f>Таблица2[[#This Row],[Аэрофлот]]/$F20</f>
        <v>9.0847037706513631E-2</v>
      </c>
      <c r="I20">
        <f>Таблица2[[#This Row],[ГАЗПРОМ ао]]/$F20</f>
        <v>0.25090063328740625</v>
      </c>
      <c r="J20">
        <f>Таблица2[[#This Row],[ГМКНорНик]]/$F20</f>
        <v>0.22803402813767995</v>
      </c>
      <c r="K20">
        <f>Таблица2[[#This Row],[ЛУКОЙЛ]]/$F20</f>
        <v>2.8023915763926634E-2</v>
      </c>
      <c r="L20">
        <f>Таблица2[[#This Row],[Сбербанк]]/$F20</f>
        <v>0.40219438510447342</v>
      </c>
      <c r="M20">
        <f>SUM(Таблица4[[#This Row],[Аэрофлот]:[Сбербанк]])</f>
        <v>0.99999999999999978</v>
      </c>
    </row>
    <row r="21" spans="1:13" x14ac:dyDescent="0.35">
      <c r="A21">
        <v>0.86895352031006801</v>
      </c>
      <c r="B21">
        <v>0.93478194524979397</v>
      </c>
      <c r="C21">
        <v>0.20828882717368083</v>
      </c>
      <c r="D21">
        <v>0.22611163670766321</v>
      </c>
      <c r="E21">
        <v>0.40299691763054291</v>
      </c>
      <c r="F21">
        <f>SUM(Таблица2[[#This Row],[Аэрофлот]:[Сбербанк]])</f>
        <v>2.6411328470717486</v>
      </c>
      <c r="H21">
        <f>Таблица2[[#This Row],[Аэрофлот]]/$F21</f>
        <v>0.3290078805666613</v>
      </c>
      <c r="I21">
        <f>Таблица2[[#This Row],[ГАЗПРОМ ао]]/$F21</f>
        <v>0.35393219477248045</v>
      </c>
      <c r="J21">
        <f>Таблица2[[#This Row],[ГМКНорНик]]/$F21</f>
        <v>7.8863442028148198E-2</v>
      </c>
      <c r="K21">
        <f>Таблица2[[#This Row],[ЛУКОЙЛ]]/$F21</f>
        <v>8.5611610547479858E-2</v>
      </c>
      <c r="L21">
        <f>Таблица2[[#This Row],[Сбербанк]]/$F21</f>
        <v>0.15258487208523031</v>
      </c>
      <c r="M21">
        <f>SUM(Таблица4[[#This Row],[Аэрофлот]:[Сбербанк]])</f>
        <v>1</v>
      </c>
    </row>
    <row r="22" spans="1:13" x14ac:dyDescent="0.35">
      <c r="A22">
        <v>0.44438001647999514</v>
      </c>
      <c r="B22">
        <v>0.31446272164067507</v>
      </c>
      <c r="C22">
        <v>9.0304269539475693E-2</v>
      </c>
      <c r="D22">
        <v>0.99868770409253216</v>
      </c>
      <c r="E22">
        <v>0.88375499740592667</v>
      </c>
      <c r="F22">
        <f>SUM(Таблица2[[#This Row],[Аэрофлот]:[Сбербанк]])</f>
        <v>2.7315897091586043</v>
      </c>
      <c r="H22">
        <f>Таблица2[[#This Row],[Аэрофлот]]/$F22</f>
        <v>0.16268183138560546</v>
      </c>
      <c r="I22">
        <f>Таблица2[[#This Row],[ГАЗПРОМ ао]]/$F22</f>
        <v>0.11512077402632227</v>
      </c>
      <c r="J22">
        <f>Таблица2[[#This Row],[ГМКНорНик]]/$F22</f>
        <v>3.3059236252318283E-2</v>
      </c>
      <c r="K22">
        <f>Таблица2[[#This Row],[ЛУКОЙЛ]]/$F22</f>
        <v>0.36560677496480687</v>
      </c>
      <c r="L22">
        <f>Таблица2[[#This Row],[Сбербанк]]/$F22</f>
        <v>0.32353138337094722</v>
      </c>
      <c r="M22">
        <f>SUM(Таблица4[[#This Row],[Аэрофлот]:[Сбербанк]])</f>
        <v>1</v>
      </c>
    </row>
    <row r="23" spans="1:13" x14ac:dyDescent="0.35">
      <c r="A23">
        <v>0.94451734977263713</v>
      </c>
      <c r="B23">
        <v>0.47505111850337228</v>
      </c>
      <c r="C23">
        <v>0.66234321115756711</v>
      </c>
      <c r="D23">
        <v>0.51124607074190498</v>
      </c>
      <c r="E23">
        <v>0.98959318826868492</v>
      </c>
      <c r="F23">
        <f>SUM(Таблица2[[#This Row],[Аэрофлот]:[Сбербанк]])</f>
        <v>3.5827509384441667</v>
      </c>
      <c r="H23">
        <f>Таблица2[[#This Row],[Аэрофлот]]/$F23</f>
        <v>0.26362908446625094</v>
      </c>
      <c r="I23">
        <f>Таблица2[[#This Row],[ГАЗПРОМ ао]]/$F23</f>
        <v>0.1325939555010392</v>
      </c>
      <c r="J23">
        <f>Таблица2[[#This Row],[ГМКНорНик]]/$F23</f>
        <v>0.18487001260690314</v>
      </c>
      <c r="K23">
        <f>Таблица2[[#This Row],[ЛУКОЙЛ]]/$F23</f>
        <v>0.14269651436164774</v>
      </c>
      <c r="L23">
        <f>Таблица2[[#This Row],[Сбербанк]]/$F23</f>
        <v>0.27621043306415888</v>
      </c>
      <c r="M23">
        <f>SUM(Таблица4[[#This Row],[Аэрофлот]:[Сбербанк]])</f>
        <v>1</v>
      </c>
    </row>
    <row r="24" spans="1:13" x14ac:dyDescent="0.35">
      <c r="A24">
        <v>0.20740379039887691</v>
      </c>
      <c r="B24">
        <v>0.91134372997222812</v>
      </c>
      <c r="C24">
        <v>0.27942747276223029</v>
      </c>
      <c r="D24">
        <v>0.57899716177861871</v>
      </c>
      <c r="E24">
        <v>0.43897824030274363</v>
      </c>
      <c r="F24">
        <f>SUM(Таблица2[[#This Row],[Аэрофлот]:[Сбербанк]])</f>
        <v>2.4161503952146979</v>
      </c>
      <c r="H24">
        <f>Таблица2[[#This Row],[Аэрофлот]]/$F24</f>
        <v>8.5840596185423765E-2</v>
      </c>
      <c r="I24">
        <f>Таблица2[[#This Row],[ГАЗПРОМ ао]]/$F24</f>
        <v>0.37718832891246679</v>
      </c>
      <c r="J24">
        <f>Таблица2[[#This Row],[ГМКНорНик]]/$F24</f>
        <v>0.1156498673740053</v>
      </c>
      <c r="K24">
        <f>Таблица2[[#This Row],[ЛУКОЙЛ]]/$F24</f>
        <v>0.23963622584312236</v>
      </c>
      <c r="L24">
        <f>Таблица2[[#This Row],[Сбербанк]]/$F24</f>
        <v>0.18168498168498168</v>
      </c>
      <c r="M24">
        <f>SUM(Таблица4[[#This Row],[Аэрофлот]:[Сбербанк]])</f>
        <v>1</v>
      </c>
    </row>
    <row r="25" spans="1:13" x14ac:dyDescent="0.35">
      <c r="A25">
        <v>0.17233802301095613</v>
      </c>
      <c r="B25">
        <v>0.76412244026001774</v>
      </c>
      <c r="C25">
        <v>0.91732535782952362</v>
      </c>
      <c r="D25">
        <v>0.25959044160283212</v>
      </c>
      <c r="E25">
        <v>0.56483657338175608</v>
      </c>
      <c r="F25">
        <f>SUM(Таблица2[[#This Row],[Аэрофлот]:[Сбербанк]])</f>
        <v>2.6782128360850859</v>
      </c>
      <c r="H25">
        <f>Таблица2[[#This Row],[Аэрофлот]]/$F25</f>
        <v>6.4348143168066349E-2</v>
      </c>
      <c r="I25">
        <f>Таблица2[[#This Row],[ГАЗПРОМ ао]]/$F25</f>
        <v>0.28531057351550304</v>
      </c>
      <c r="J25">
        <f>Таблица2[[#This Row],[ГМКНорНик]]/$F25</f>
        <v>0.34251398748817757</v>
      </c>
      <c r="K25">
        <f>Таблица2[[#This Row],[ЛУКОЙЛ]]/$F25</f>
        <v>9.6926740886766866E-2</v>
      </c>
      <c r="L25">
        <f>Таблица2[[#This Row],[Сбербанк]]/$F25</f>
        <v>0.21090055494148616</v>
      </c>
      <c r="M25">
        <f>SUM(Таблица4[[#This Row],[Аэрофлот]:[Сбербанк]])</f>
        <v>1</v>
      </c>
    </row>
    <row r="26" spans="1:13" x14ac:dyDescent="0.35">
      <c r="A26">
        <v>0.93957335123752561</v>
      </c>
      <c r="B26">
        <v>0.58430738242744229</v>
      </c>
      <c r="C26">
        <v>0.92284920804467907</v>
      </c>
      <c r="D26">
        <v>0.85027619251075781</v>
      </c>
      <c r="E26">
        <v>0.4553666798913541</v>
      </c>
      <c r="F26">
        <f>SUM(Таблица2[[#This Row],[Аэрофлот]:[Сбербанк]])</f>
        <v>3.7523728141117592</v>
      </c>
      <c r="H26">
        <f>Таблица2[[#This Row],[Аэрофлот]]/$F26</f>
        <v>0.25039445646339281</v>
      </c>
      <c r="I26">
        <f>Таблица2[[#This Row],[ГАЗПРОМ ао]]/$F26</f>
        <v>0.155716772126161</v>
      </c>
      <c r="J26">
        <f>Таблица2[[#This Row],[ГМКНорНик]]/$F26</f>
        <v>0.24593750508320181</v>
      </c>
      <c r="K26">
        <f>Таблица2[[#This Row],[ЛУКОЙЛ]]/$F26</f>
        <v>0.22659693869251915</v>
      </c>
      <c r="L26">
        <f>Таблица2[[#This Row],[Сбербанк]]/$F26</f>
        <v>0.12135432763472517</v>
      </c>
      <c r="M26">
        <f>SUM(Таблица4[[#This Row],[Аэрофлот]:[Сбербанк]])</f>
        <v>1</v>
      </c>
    </row>
    <row r="27" spans="1:13" x14ac:dyDescent="0.35">
      <c r="A27">
        <v>0.32889797662282172</v>
      </c>
      <c r="B27">
        <v>0.5884884182256539</v>
      </c>
      <c r="C27">
        <v>0.82879116183965573</v>
      </c>
      <c r="D27">
        <v>0.57167271950437937</v>
      </c>
      <c r="E27">
        <v>0.88872951445051429</v>
      </c>
      <c r="F27">
        <f>SUM(Таблица2[[#This Row],[Аэрофлот]:[Сбербанк]])</f>
        <v>3.2065797906430249</v>
      </c>
      <c r="H27">
        <f>Таблица2[[#This Row],[Аэрофлот]]/$F27</f>
        <v>0.10256971542781003</v>
      </c>
      <c r="I27">
        <f>Таблица2[[#This Row],[ГАЗПРОМ ао]]/$F27</f>
        <v>0.18352526886837348</v>
      </c>
      <c r="J27">
        <f>Таблица2[[#This Row],[ГМКНорНик]]/$F27</f>
        <v>0.25846578471495196</v>
      </c>
      <c r="K27">
        <f>Таблица2[[#This Row],[ЛУКОЙЛ]]/$F27</f>
        <v>0.1782811459027315</v>
      </c>
      <c r="L27">
        <f>Таблица2[[#This Row],[Сбербанк]]/$F27</f>
        <v>0.2771580850861331</v>
      </c>
      <c r="M27">
        <f>SUM(Таблица4[[#This Row],[Аэрофлот]:[Сбербанк]])</f>
        <v>1</v>
      </c>
    </row>
    <row r="28" spans="1:13" x14ac:dyDescent="0.35">
      <c r="A28">
        <v>0.98950163274025693</v>
      </c>
      <c r="B28">
        <v>0.96441541795098729</v>
      </c>
      <c r="C28">
        <v>0.40876491592150638</v>
      </c>
      <c r="D28">
        <v>0.86623737296670433</v>
      </c>
      <c r="E28">
        <v>0.92840357676931062</v>
      </c>
      <c r="F28">
        <f>SUM(Таблица2[[#This Row],[Аэрофлот]:[Сбербанк]])</f>
        <v>4.1573229163487655</v>
      </c>
      <c r="H28">
        <f>Таблица2[[#This Row],[Аэрофлот]]/$F28</f>
        <v>0.23801413858159048</v>
      </c>
      <c r="I28">
        <f>Таблица2[[#This Row],[ГАЗПРОМ ао]]/$F28</f>
        <v>0.23197991528596493</v>
      </c>
      <c r="J28">
        <f>Таблица2[[#This Row],[ГМКНорНик]]/$F28</f>
        <v>9.8324071559134654E-2</v>
      </c>
      <c r="K28">
        <f>Таблица2[[#This Row],[ЛУКОЙЛ]]/$F28</f>
        <v>0.20836422630539631</v>
      </c>
      <c r="L28">
        <f>Таблица2[[#This Row],[Сбербанк]]/$F28</f>
        <v>0.22331764826791364</v>
      </c>
      <c r="M28">
        <f>SUM(Таблица4[[#This Row],[Аэрофлот]:[Сбербанк]])</f>
        <v>1</v>
      </c>
    </row>
    <row r="29" spans="1:13" x14ac:dyDescent="0.35">
      <c r="A29">
        <v>0.51976073488570818</v>
      </c>
      <c r="B29">
        <v>0.6675313577684866</v>
      </c>
      <c r="C29">
        <v>0.19260231330301827</v>
      </c>
      <c r="D29">
        <v>1.0528885769219032E-2</v>
      </c>
      <c r="E29">
        <v>0.98205511642811361</v>
      </c>
      <c r="F29">
        <f>SUM(Таблица2[[#This Row],[Аэрофлот]:[Сбербанк]])</f>
        <v>2.3724784081545458</v>
      </c>
      <c r="H29">
        <f>Таблица2[[#This Row],[Аэрофлот]]/$F29</f>
        <v>0.21907922664299773</v>
      </c>
      <c r="I29">
        <f>Таблица2[[#This Row],[ГАЗПРОМ ао]]/$F29</f>
        <v>0.28136456604792959</v>
      </c>
      <c r="J29">
        <f>Таблица2[[#This Row],[ГМКНорНик]]/$F29</f>
        <v>8.1181903549055162E-2</v>
      </c>
      <c r="K29">
        <f>Таблица2[[#This Row],[ЛУКОЙЛ]]/$F29</f>
        <v>4.4379269092733381E-3</v>
      </c>
      <c r="L29">
        <f>Таблица2[[#This Row],[Сбербанк]]/$F29</f>
        <v>0.41393637685074414</v>
      </c>
      <c r="M29">
        <f>SUM(Таблица4[[#This Row],[Аэрофлот]:[Сбербанк]])</f>
        <v>1</v>
      </c>
    </row>
    <row r="30" spans="1:13" x14ac:dyDescent="0.35">
      <c r="A30">
        <v>0.47654652546769616</v>
      </c>
      <c r="B30">
        <v>0.21094393749809259</v>
      </c>
      <c r="C30">
        <v>0.51963866084780419</v>
      </c>
      <c r="D30">
        <v>6.1281167027802362E-2</v>
      </c>
      <c r="E30">
        <v>0.52278206732383192</v>
      </c>
      <c r="F30">
        <f>SUM(Таблица2[[#This Row],[Аэрофлот]:[Сбербанк]])</f>
        <v>1.7911923581652271</v>
      </c>
      <c r="H30">
        <f>Таблица2[[#This Row],[Аэрофлот]]/$F30</f>
        <v>0.26604988754855857</v>
      </c>
      <c r="I30">
        <f>Таблица2[[#This Row],[ГАЗПРОМ ао]]/$F30</f>
        <v>0.11776732774483746</v>
      </c>
      <c r="J30">
        <f>Таблица2[[#This Row],[ГМКНорНик]]/$F30</f>
        <v>0.29010768077421112</v>
      </c>
      <c r="K30">
        <f>Таблица2[[#This Row],[ЛУКОЙЛ]]/$F30</f>
        <v>3.4212499148095141E-2</v>
      </c>
      <c r="L30">
        <f>Таблица2[[#This Row],[Сбербанк]]/$F30</f>
        <v>0.29186260478429771</v>
      </c>
      <c r="M30">
        <f>SUM(Таблица4[[#This Row],[Аэрофлот]:[Сбербанк]])</f>
        <v>1</v>
      </c>
    </row>
    <row r="31" spans="1:13" x14ac:dyDescent="0.35">
      <c r="A31">
        <v>0.90978728598895231</v>
      </c>
      <c r="B31">
        <v>0.84215826899014257</v>
      </c>
      <c r="C31">
        <v>4.1901913510544148E-2</v>
      </c>
      <c r="D31">
        <v>0.12140263069551684</v>
      </c>
      <c r="E31">
        <v>0.33820612201300088</v>
      </c>
      <c r="F31">
        <f>SUM(Таблица2[[#This Row],[Аэрофлот]:[Сбербанк]])</f>
        <v>2.2534562211981566</v>
      </c>
      <c r="H31">
        <f>Таблица2[[#This Row],[Аэрофлот]]/$F31</f>
        <v>0.40372973631820586</v>
      </c>
      <c r="I31">
        <f>Таблица2[[#This Row],[ГАЗПРОМ ао]]/$F31</f>
        <v>0.3737184956459324</v>
      </c>
      <c r="J31">
        <f>Таблица2[[#This Row],[ГМКНорНик]]/$F31</f>
        <v>1.8594509676458242E-2</v>
      </c>
      <c r="K31">
        <f>Таблица2[[#This Row],[ЛУКОЙЛ]]/$F31</f>
        <v>5.3873969040750827E-2</v>
      </c>
      <c r="L31">
        <f>Таблица2[[#This Row],[Сбербанк]]/$F31</f>
        <v>0.15008328931865275</v>
      </c>
      <c r="M31">
        <f>SUM(Таблица4[[#This Row],[Аэрофлот]:[Сбербанк]])</f>
        <v>1</v>
      </c>
    </row>
    <row r="32" spans="1:13" x14ac:dyDescent="0.35">
      <c r="A32">
        <v>0.34681234168523212</v>
      </c>
      <c r="B32">
        <v>0.76921903134250924</v>
      </c>
      <c r="C32">
        <v>0.38148136844996489</v>
      </c>
      <c r="D32">
        <v>0.73400067140720848</v>
      </c>
      <c r="E32">
        <v>0.12561418500320445</v>
      </c>
      <c r="F32">
        <f>SUM(Таблица2[[#This Row],[Аэрофлот]:[Сбербанк]])</f>
        <v>2.3571275978881192</v>
      </c>
      <c r="H32">
        <f>Таблица2[[#This Row],[Аэрофлот]]/$F32</f>
        <v>0.14713346108032524</v>
      </c>
      <c r="I32">
        <f>Таблица2[[#This Row],[ГАЗПРОМ ао]]/$F32</f>
        <v>0.32633745921590968</v>
      </c>
      <c r="J32">
        <f>Таблица2[[#This Row],[ГМКНорНик]]/$F32</f>
        <v>0.16184162825625356</v>
      </c>
      <c r="K32">
        <f>Таблица2[[#This Row],[ЛУКОЙЛ]]/$F32</f>
        <v>0.31139624009529232</v>
      </c>
      <c r="L32">
        <f>Таблица2[[#This Row],[Сбербанк]]/$F32</f>
        <v>5.3291211352219175E-2</v>
      </c>
      <c r="M32">
        <f>SUM(Таблица4[[#This Row],[Аэрофлот]:[Сбербанк]])</f>
        <v>1</v>
      </c>
    </row>
    <row r="33" spans="1:13" x14ac:dyDescent="0.35">
      <c r="A33">
        <v>5.188146610919523E-2</v>
      </c>
      <c r="B33">
        <v>0.12353892635883663</v>
      </c>
      <c r="C33">
        <v>0.39573351237525561</v>
      </c>
      <c r="D33">
        <v>0.50202948088015387</v>
      </c>
      <c r="E33">
        <v>0.76171147801141392</v>
      </c>
      <c r="F33">
        <f>SUM(Таблица2[[#This Row],[Аэрофлот]:[Сбербанк]])</f>
        <v>1.8348948637348554</v>
      </c>
      <c r="H33">
        <f>Таблица2[[#This Row],[Аэрофлот]]/$F33</f>
        <v>2.8274898543011108E-2</v>
      </c>
      <c r="I33">
        <f>Таблица2[[#This Row],[ГАЗПРОМ ао]]/$F33</f>
        <v>6.7327523118887622E-2</v>
      </c>
      <c r="J33">
        <f>Таблица2[[#This Row],[ГМКНорНик]]/$F33</f>
        <v>0.21567094671013237</v>
      </c>
      <c r="K33">
        <f>Таблица2[[#This Row],[ЛУКОЙЛ]]/$F33</f>
        <v>0.27360122413678395</v>
      </c>
      <c r="L33">
        <f>Таблица2[[#This Row],[Сбербанк]]/$F33</f>
        <v>0.41512540749118482</v>
      </c>
      <c r="M33">
        <f>SUM(Таблица4[[#This Row],[Аэрофлот]:[Сбербанк]])</f>
        <v>0.99999999999999978</v>
      </c>
    </row>
    <row r="34" spans="1:13" x14ac:dyDescent="0.35">
      <c r="A34">
        <v>0.70549638355662714</v>
      </c>
      <c r="B34">
        <v>0.83037812433240765</v>
      </c>
      <c r="C34">
        <v>0.7134311960203864</v>
      </c>
      <c r="D34">
        <v>0.41172521134067813</v>
      </c>
      <c r="E34">
        <v>0.41270180364391001</v>
      </c>
      <c r="F34">
        <f>SUM(Таблица2[[#This Row],[Аэрофлот]:[Сбербанк]])</f>
        <v>3.0737327188940089</v>
      </c>
      <c r="H34">
        <f>Таблица2[[#This Row],[Аэрофлот]]/$F34</f>
        <v>0.22952431069233598</v>
      </c>
      <c r="I34">
        <f>Таблица2[[#This Row],[ГАЗПРОМ ао]]/$F34</f>
        <v>0.27015300296871436</v>
      </c>
      <c r="J34">
        <f>Таблица2[[#This Row],[ГМКНорНик]]/$F34</f>
        <v>0.23210580140393383</v>
      </c>
      <c r="K34">
        <f>Таблица2[[#This Row],[ЛУКОЙЛ]]/$F34</f>
        <v>0.13394958150064043</v>
      </c>
      <c r="L34">
        <f>Таблица2[[#This Row],[Сбербанк]]/$F34</f>
        <v>0.13426730343437554</v>
      </c>
      <c r="M34">
        <f>SUM(Таблица4[[#This Row],[Аэрофлот]:[Сбербанк]])</f>
        <v>1</v>
      </c>
    </row>
    <row r="35" spans="1:13" x14ac:dyDescent="0.35">
      <c r="A35">
        <v>0.20755638294625692</v>
      </c>
      <c r="B35">
        <v>0.67323831904049802</v>
      </c>
      <c r="C35">
        <v>0.49439985351115451</v>
      </c>
      <c r="D35">
        <v>0.56913968321787167</v>
      </c>
      <c r="E35">
        <v>0.65166173284096807</v>
      </c>
      <c r="F35">
        <f>SUM(Таблица2[[#This Row],[Аэрофлот]:[Сбербанк]])</f>
        <v>2.5959959715567491</v>
      </c>
      <c r="H35">
        <f>Таблица2[[#This Row],[Аэрофлот]]/$F35</f>
        <v>7.9952505789826364E-2</v>
      </c>
      <c r="I35">
        <f>Таблица2[[#This Row],[ГАЗПРОМ ао]]/$F35</f>
        <v>0.25933719713624021</v>
      </c>
      <c r="J35">
        <f>Таблица2[[#This Row],[ГМКНорНик]]/$F35</f>
        <v>0.1904470803992335</v>
      </c>
      <c r="K35">
        <f>Таблица2[[#This Row],[ЛУКОЙЛ]]/$F35</f>
        <v>0.21923750631884606</v>
      </c>
      <c r="L35">
        <f>Таблица2[[#This Row],[Сбербанк]]/$F35</f>
        <v>0.25102571035585391</v>
      </c>
      <c r="M35">
        <f>SUM(Таблица4[[#This Row],[Аэрофлот]:[Сбербанк]])</f>
        <v>1</v>
      </c>
    </row>
    <row r="36" spans="1:13" x14ac:dyDescent="0.35">
      <c r="A36">
        <v>0.21979430524613178</v>
      </c>
      <c r="B36">
        <v>0.36057618945890685</v>
      </c>
      <c r="C36">
        <v>2.5147251808221686E-2</v>
      </c>
      <c r="D36">
        <v>0.4030579546494949</v>
      </c>
      <c r="E36">
        <v>0.75749992370372632</v>
      </c>
      <c r="F36">
        <f>SUM(Таблица2[[#This Row],[Аэрофлот]:[Сбербанк]])</f>
        <v>1.7660756248664815</v>
      </c>
      <c r="H36">
        <f>Таблица2[[#This Row],[Аэрофлот]]/$F36</f>
        <v>0.12445350705904716</v>
      </c>
      <c r="I36">
        <f>Таблица2[[#This Row],[ГАЗПРОМ ао]]/$F36</f>
        <v>0.2041680346990617</v>
      </c>
      <c r="J36">
        <f>Таблица2[[#This Row],[ГМКНорНик]]/$F36</f>
        <v>1.4239057180874043E-2</v>
      </c>
      <c r="K36">
        <f>Таблица2[[#This Row],[ЛУКОЙЛ]]/$F36</f>
        <v>0.22822236430558673</v>
      </c>
      <c r="L36">
        <f>Таблица2[[#This Row],[Сбербанк]]/$F36</f>
        <v>0.42891703675543036</v>
      </c>
      <c r="M36">
        <f>SUM(Таблица4[[#This Row],[Аэрофлот]:[Сбербанк]])</f>
        <v>1</v>
      </c>
    </row>
    <row r="37" spans="1:13" x14ac:dyDescent="0.35">
      <c r="A37">
        <v>0.92074343089083532</v>
      </c>
      <c r="B37">
        <v>0.17871639149143956</v>
      </c>
      <c r="C37">
        <v>0.37980285042878503</v>
      </c>
      <c r="D37">
        <v>0.69670705282753986</v>
      </c>
      <c r="E37">
        <v>0.94985808893093659</v>
      </c>
      <c r="F37">
        <f>SUM(Таблица2[[#This Row],[Аэрофлот]:[Сбербанк]])</f>
        <v>3.1258278145695368</v>
      </c>
      <c r="H37">
        <f>Таблица2[[#This Row],[Аэрофлот]]/$F37</f>
        <v>0.29455986878075446</v>
      </c>
      <c r="I37">
        <f>Таблица2[[#This Row],[ГАЗПРОМ ао]]/$F37</f>
        <v>5.7174099820354596E-2</v>
      </c>
      <c r="J37">
        <f>Таблица2[[#This Row],[ГМКНорНик]]/$F37</f>
        <v>0.12150472545497147</v>
      </c>
      <c r="K37">
        <f>Таблица2[[#This Row],[ЛУКОЙЛ]]/$F37</f>
        <v>0.22288721393423411</v>
      </c>
      <c r="L37">
        <f>Таблица2[[#This Row],[Сбербанк]]/$F37</f>
        <v>0.30387409200968518</v>
      </c>
      <c r="M37">
        <f>SUM(Таблица4[[#This Row],[Аэрофлот]:[Сбербанк]])</f>
        <v>0.99999999999999978</v>
      </c>
    </row>
    <row r="38" spans="1:13" x14ac:dyDescent="0.35">
      <c r="A38">
        <v>0.1858272041993469</v>
      </c>
      <c r="B38">
        <v>0.17081209753715629</v>
      </c>
      <c r="C38">
        <v>0.59920041505172883</v>
      </c>
      <c r="D38">
        <v>0.27689443647572254</v>
      </c>
      <c r="E38">
        <v>0.5170140690328684</v>
      </c>
      <c r="F38">
        <f>SUM(Таблица2[[#This Row],[Аэрофлот]:[Сбербанк]])</f>
        <v>1.749748222296823</v>
      </c>
      <c r="H38">
        <f>Таблица2[[#This Row],[Аэрофлот]]/$F38</f>
        <v>0.10620225346216904</v>
      </c>
      <c r="I38">
        <f>Таблица2[[#This Row],[ГАЗПРОМ ао]]/$F38</f>
        <v>9.7620957895838426E-2</v>
      </c>
      <c r="J38">
        <f>Таблица2[[#This Row],[ГМКНорНик]]/$F38</f>
        <v>0.34244950640108834</v>
      </c>
      <c r="K38">
        <f>Таблица2[[#This Row],[ЛУКОЙЛ]]/$F38</f>
        <v>0.1582481599051174</v>
      </c>
      <c r="L38">
        <f>Таблица2[[#This Row],[Сбербанк]]/$F38</f>
        <v>0.29547912233578677</v>
      </c>
      <c r="M38">
        <f>SUM(Таблица4[[#This Row],[Аэрофлот]:[Сбербанк]])</f>
        <v>1</v>
      </c>
    </row>
    <row r="39" spans="1:13" x14ac:dyDescent="0.35">
      <c r="A39">
        <v>0.99224829859309671</v>
      </c>
      <c r="B39">
        <v>0.43440046388134401</v>
      </c>
      <c r="C39">
        <v>0.64058351390118107</v>
      </c>
      <c r="D39">
        <v>0.5153050325022126</v>
      </c>
      <c r="E39">
        <v>0.63753166295358132</v>
      </c>
      <c r="F39">
        <f>SUM(Таблица2[[#This Row],[Аэрофлот]:[Сбербанк]])</f>
        <v>3.2200689718314157</v>
      </c>
      <c r="H39">
        <f>Таблица2[[#This Row],[Аэрофлот]]/$F39</f>
        <v>0.30814504511335206</v>
      </c>
      <c r="I39">
        <f>Таблица2[[#This Row],[ГАЗПРОМ ао]]/$F39</f>
        <v>0.13490408673894913</v>
      </c>
      <c r="J39">
        <f>Таблица2[[#This Row],[ГМКНорНик]]/$F39</f>
        <v>0.19893471832587764</v>
      </c>
      <c r="K39">
        <f>Таблица2[[#This Row],[ЛУКОЙЛ]]/$F39</f>
        <v>0.16002919099249374</v>
      </c>
      <c r="L39">
        <f>Таблица2[[#This Row],[Сбербанк]]/$F39</f>
        <v>0.19798695882932746</v>
      </c>
      <c r="M39">
        <f>SUM(Таблица4[[#This Row],[Аэрофлот]:[Сбербанк]])</f>
        <v>1</v>
      </c>
    </row>
    <row r="40" spans="1:13" x14ac:dyDescent="0.35">
      <c r="A40">
        <v>0.85354167302468953</v>
      </c>
      <c r="B40">
        <v>0.49208044679097873</v>
      </c>
      <c r="C40">
        <v>0.11282692953276162</v>
      </c>
      <c r="D40">
        <v>0.95336771752067628</v>
      </c>
      <c r="E40">
        <v>0.88741721854304634</v>
      </c>
      <c r="F40">
        <f>SUM(Таблица2[[#This Row],[Аэрофлот]:[Сбербанк]])</f>
        <v>3.2992339854121524</v>
      </c>
      <c r="H40">
        <f>Таблица2[[#This Row],[Аэрофлот]]/$F40</f>
        <v>0.25870904482637413</v>
      </c>
      <c r="I40">
        <f>Таблица2[[#This Row],[ГАЗПРОМ ао]]/$F40</f>
        <v>0.14914990842321427</v>
      </c>
      <c r="J40">
        <f>Таблица2[[#This Row],[ГМКНорНик]]/$F40</f>
        <v>3.4197916859378757E-2</v>
      </c>
      <c r="K40">
        <f>Таблица2[[#This Row],[ЛУКОЙЛ]]/$F40</f>
        <v>0.28896638484450449</v>
      </c>
      <c r="L40">
        <f>Таблица2[[#This Row],[Сбербанк]]/$F40</f>
        <v>0.26897674504652841</v>
      </c>
      <c r="M40">
        <f>SUM(Таблица4[[#This Row],[Аэрофлот]:[Сбербанк]])</f>
        <v>1</v>
      </c>
    </row>
    <row r="41" spans="1:13" x14ac:dyDescent="0.35">
      <c r="A41">
        <v>0.5264137699514756</v>
      </c>
      <c r="B41">
        <v>0.36167485580004272</v>
      </c>
      <c r="C41">
        <v>0.87188329721976376</v>
      </c>
      <c r="D41">
        <v>0.97451704458754229</v>
      </c>
      <c r="E41">
        <v>0.22363963744010742</v>
      </c>
      <c r="F41">
        <f>SUM(Таблица2[[#This Row],[Аэрофлот]:[Сбербанк]])</f>
        <v>2.9581286049989317</v>
      </c>
      <c r="H41">
        <f>Таблица2[[#This Row],[Аэрофлот]]/$F41</f>
        <v>0.17795499798821821</v>
      </c>
      <c r="I41">
        <f>Таблица2[[#This Row],[ГАЗПРОМ ао]]/$F41</f>
        <v>0.12226475048747021</v>
      </c>
      <c r="J41">
        <f>Таблица2[[#This Row],[ГМКНорНик]]/$F41</f>
        <v>0.29474151182824543</v>
      </c>
      <c r="K41">
        <f>Таблица2[[#This Row],[ЛУКОЙЛ]]/$F41</f>
        <v>0.32943701059538427</v>
      </c>
      <c r="L41">
        <f>Таблица2[[#This Row],[Сбербанк]]/$F41</f>
        <v>7.5601729100681941E-2</v>
      </c>
      <c r="M41">
        <f>SUM(Таблица4[[#This Row],[Аэрофлот]:[Сбербанк]])</f>
        <v>1</v>
      </c>
    </row>
    <row r="42" spans="1:13" x14ac:dyDescent="0.35">
      <c r="A42">
        <v>0.93551438947721788</v>
      </c>
      <c r="B42">
        <v>0.53093050935392316</v>
      </c>
      <c r="C42">
        <v>0.72515030365916933</v>
      </c>
      <c r="D42">
        <v>0.18097476119266334</v>
      </c>
      <c r="E42">
        <v>0.25791192358165227</v>
      </c>
      <c r="F42">
        <f>SUM(Таблица2[[#This Row],[Аэрофлот]:[Сбербанк]])</f>
        <v>2.6304818872646258</v>
      </c>
      <c r="H42">
        <f>Таблица2[[#This Row],[Аэрофлот]]/$F42</f>
        <v>0.3556437297692388</v>
      </c>
      <c r="I42">
        <f>Таблица2[[#This Row],[ГАЗПРОМ ао]]/$F42</f>
        <v>0.20183773624308241</v>
      </c>
      <c r="J42">
        <f>Таблица2[[#This Row],[ГМКНорНик]]/$F42</f>
        <v>0.27567203833257925</v>
      </c>
      <c r="K42">
        <f>Таблица2[[#This Row],[ЛУКОЙЛ]]/$F42</f>
        <v>6.8799090413374633E-2</v>
      </c>
      <c r="L42">
        <f>Таблица2[[#This Row],[Сбербанк]]/$F42</f>
        <v>9.8047405241724978E-2</v>
      </c>
      <c r="M42">
        <f>SUM(Таблица4[[#This Row],[Аэрофлот]:[Сбербанк]])</f>
        <v>1</v>
      </c>
    </row>
    <row r="43" spans="1:13" x14ac:dyDescent="0.35">
      <c r="A43">
        <v>0.51347392193365271</v>
      </c>
      <c r="B43">
        <v>0.32840968047120578</v>
      </c>
      <c r="C43">
        <v>0.51725821710867637</v>
      </c>
      <c r="D43">
        <v>0.41444135868404186</v>
      </c>
      <c r="E43">
        <v>0.73738822595904419</v>
      </c>
      <c r="F43">
        <f>SUM(Таблица2[[#This Row],[Аэрофлот]:[Сбербанк]])</f>
        <v>2.5109714041566211</v>
      </c>
      <c r="H43">
        <f>Таблица2[[#This Row],[Аэрофлот]]/$F43</f>
        <v>0.20449214239702465</v>
      </c>
      <c r="I43">
        <f>Таблица2[[#This Row],[ГАЗПРОМ ао]]/$F43</f>
        <v>0.1307898926796067</v>
      </c>
      <c r="J43">
        <f>Таблица2[[#This Row],[ГМКНорНик]]/$F43</f>
        <v>0.20599924644797449</v>
      </c>
      <c r="K43">
        <f>Таблица2[[#This Row],[ЛУКОЙЛ]]/$F43</f>
        <v>0.16505220170886151</v>
      </c>
      <c r="L43">
        <f>Таблица2[[#This Row],[Сбербанк]]/$F43</f>
        <v>0.29366651676653255</v>
      </c>
      <c r="M43">
        <f>SUM(Таблица4[[#This Row],[Аэрофлот]:[Сбербанк]])</f>
        <v>0.99999999999999989</v>
      </c>
    </row>
    <row r="44" spans="1:13" x14ac:dyDescent="0.35">
      <c r="A44">
        <v>7.782219916379284E-3</v>
      </c>
      <c r="B44">
        <v>0.13074129459517198</v>
      </c>
      <c r="C44">
        <v>0.50358592486342968</v>
      </c>
      <c r="D44">
        <v>2.6764732810449537E-2</v>
      </c>
      <c r="E44">
        <v>0.43205053865169224</v>
      </c>
      <c r="F44">
        <f>SUM(Таблица2[[#This Row],[Аэрофлот]:[Сбербанк]])</f>
        <v>1.1009247108371227</v>
      </c>
      <c r="H44">
        <f>Таблица2[[#This Row],[Аэрофлот]]/$F44</f>
        <v>7.0688030160226201E-3</v>
      </c>
      <c r="I44">
        <f>Таблица2[[#This Row],[ГАЗПРОМ ао]]/$F44</f>
        <v>0.11875589066918002</v>
      </c>
      <c r="J44">
        <f>Таблица2[[#This Row],[ГМКНорНик]]/$F44</f>
        <v>0.45742085712701669</v>
      </c>
      <c r="K44">
        <f>Таблица2[[#This Row],[ЛУКОЙЛ]]/$F44</f>
        <v>2.4311138215889559E-2</v>
      </c>
      <c r="L44">
        <f>Таблица2[[#This Row],[Сбербанк]]/$F44</f>
        <v>0.39244331097189111</v>
      </c>
      <c r="M44">
        <f>SUM(Таблица4[[#This Row],[Аэрофлот]:[Сбербанк]])</f>
        <v>1</v>
      </c>
    </row>
    <row r="45" spans="1:13" x14ac:dyDescent="0.35">
      <c r="A45">
        <v>9.2013306070131529E-2</v>
      </c>
      <c r="B45">
        <v>0.58375804925687425</v>
      </c>
      <c r="C45">
        <v>0.89638966032898948</v>
      </c>
      <c r="D45">
        <v>0.48716696676534316</v>
      </c>
      <c r="E45">
        <v>0.95254371776482438</v>
      </c>
      <c r="F45">
        <f>SUM(Таблица2[[#This Row],[Аэрофлот]:[Сбербанк]])</f>
        <v>3.0118717001861626</v>
      </c>
      <c r="H45">
        <f>Таблица2[[#This Row],[Аэрофлот]]/$F45</f>
        <v>3.0550207721147027E-2</v>
      </c>
      <c r="I45">
        <f>Таблица2[[#This Row],[ГАЗПРОМ ао]]/$F45</f>
        <v>0.19381902928361536</v>
      </c>
      <c r="J45">
        <f>Таблица2[[#This Row],[ГМКНорНик]]/$F45</f>
        <v>0.29761880636336002</v>
      </c>
      <c r="K45">
        <f>Таблица2[[#This Row],[ЛУКОЙЛ]]/$F45</f>
        <v>0.16174891073057049</v>
      </c>
      <c r="L45">
        <f>Таблица2[[#This Row],[Сбербанк]]/$F45</f>
        <v>0.31626304590130716</v>
      </c>
      <c r="M45">
        <f>SUM(Таблица4[[#This Row],[Аэрофлот]:[Сбербанк]])</f>
        <v>1</v>
      </c>
    </row>
    <row r="46" spans="1:13" x14ac:dyDescent="0.35">
      <c r="A46">
        <v>0.87209692678609574</v>
      </c>
      <c r="B46">
        <v>0.57997375408185059</v>
      </c>
      <c r="C46">
        <v>0.31604968413342693</v>
      </c>
      <c r="D46">
        <v>0.25067903683584092</v>
      </c>
      <c r="E46">
        <v>0.35157322916348765</v>
      </c>
      <c r="F46">
        <f>SUM(Таблица2[[#This Row],[Аэрофлот]:[Сбербанк]])</f>
        <v>2.3703726310007021</v>
      </c>
      <c r="H46">
        <f>Таблица2[[#This Row],[Аэрофлот]]/$F46</f>
        <v>0.36791554010557481</v>
      </c>
      <c r="I46">
        <f>Таблица2[[#This Row],[ГАЗПРОМ ао]]/$F46</f>
        <v>0.24467619415475728</v>
      </c>
      <c r="J46">
        <f>Таблица2[[#This Row],[ГМКНорНик]]/$F46</f>
        <v>0.13333333333333333</v>
      </c>
      <c r="K46">
        <f>Таблица2[[#This Row],[ЛУКОЙЛ]]/$F46</f>
        <v>0.10575511780610272</v>
      </c>
      <c r="L46">
        <f>Таблица2[[#This Row],[Сбербанк]]/$F46</f>
        <v>0.14831981460023175</v>
      </c>
      <c r="M46">
        <f>SUM(Таблица4[[#This Row],[Аэрофлот]:[Сбербанк]])</f>
        <v>0.99999999999999978</v>
      </c>
    </row>
    <row r="47" spans="1:13" x14ac:dyDescent="0.35">
      <c r="A47">
        <v>0.83416241950743131</v>
      </c>
      <c r="B47">
        <v>3.2197027497177039E-2</v>
      </c>
      <c r="C47">
        <v>0.99627674184392834</v>
      </c>
      <c r="D47">
        <v>0.44251838740195931</v>
      </c>
      <c r="E47">
        <v>0.54887539292580956</v>
      </c>
      <c r="F47">
        <f>SUM(Таблица2[[#This Row],[Аэрофлот]:[Сбербанк]])</f>
        <v>2.8540299691763051</v>
      </c>
      <c r="H47">
        <f>Таблица2[[#This Row],[Аэрофлот]]/$F47</f>
        <v>0.29227528390256424</v>
      </c>
      <c r="I47">
        <f>Таблица2[[#This Row],[ГАЗПРОМ ао]]/$F47</f>
        <v>1.1281250668320539E-2</v>
      </c>
      <c r="J47">
        <f>Таблица2[[#This Row],[ГМКНорНик]]/$F47</f>
        <v>0.34907718300220281</v>
      </c>
      <c r="K47">
        <f>Таблица2[[#This Row],[ЛУКОЙЛ]]/$F47</f>
        <v>0.15505036463568514</v>
      </c>
      <c r="L47">
        <f>Таблица2[[#This Row],[Сбербанк]]/$F47</f>
        <v>0.19231591779122739</v>
      </c>
      <c r="M47">
        <f>SUM(Таблица4[[#This Row],[Аэрофлот]:[Сбербанк]])</f>
        <v>1.0000000000000002</v>
      </c>
    </row>
    <row r="48" spans="1:13" x14ac:dyDescent="0.35">
      <c r="A48">
        <v>1.3061922055726798E-2</v>
      </c>
      <c r="B48">
        <v>0.41474654377880182</v>
      </c>
      <c r="C48">
        <v>0.89480269783623767</v>
      </c>
      <c r="D48">
        <v>0.69585253456221197</v>
      </c>
      <c r="E48">
        <v>0.18008972441785942</v>
      </c>
      <c r="F48">
        <f>SUM(Таблица2[[#This Row],[Аэрофлот]:[Сбербанк]])</f>
        <v>2.1985534226508374</v>
      </c>
      <c r="H48">
        <f>Таблица2[[#This Row],[Аэрофлот]]/$F48</f>
        <v>5.9411438089950032E-3</v>
      </c>
      <c r="I48">
        <f>Таблица2[[#This Row],[ГАЗПРОМ ао]]/$F48</f>
        <v>0.18864519711271518</v>
      </c>
      <c r="J48">
        <f>Таблица2[[#This Row],[ГМКНорНик]]/$F48</f>
        <v>0.40699611327040536</v>
      </c>
      <c r="K48">
        <f>Таблица2[[#This Row],[ЛУКОЙЛ]]/$F48</f>
        <v>0.31650471960022214</v>
      </c>
      <c r="L48">
        <f>Таблица2[[#This Row],[Сбербанк]]/$F48</f>
        <v>8.1912826207662423E-2</v>
      </c>
      <c r="M48">
        <f>SUM(Таблица4[[#This Row],[Аэрофлот]:[Сбербанк]])</f>
        <v>1.0000000000000002</v>
      </c>
    </row>
    <row r="49" spans="1:13" x14ac:dyDescent="0.35">
      <c r="A49">
        <v>0.73259681997131265</v>
      </c>
      <c r="B49">
        <v>0.55690176091799681</v>
      </c>
      <c r="C49">
        <v>0.64589373455000454</v>
      </c>
      <c r="D49">
        <v>0.17111728263191625</v>
      </c>
      <c r="E49">
        <v>0.28467665639210182</v>
      </c>
      <c r="F49">
        <f>SUM(Таблица2[[#This Row],[Аэрофлот]:[Сбербанк]])</f>
        <v>2.391186254463332</v>
      </c>
      <c r="H49">
        <f>Таблица2[[#This Row],[Аэрофлот]]/$F49</f>
        <v>0.30637380028588934</v>
      </c>
      <c r="I49">
        <f>Таблица2[[#This Row],[ГАЗПРОМ ао]]/$F49</f>
        <v>0.23289769246477438</v>
      </c>
      <c r="J49">
        <f>Таблица2[[#This Row],[ГМКНорНик]]/$F49</f>
        <v>0.27011435572799669</v>
      </c>
      <c r="K49">
        <f>Таблица2[[#This Row],[ЛУКОЙЛ]]/$F49</f>
        <v>7.1561670410455372E-2</v>
      </c>
      <c r="L49">
        <f>Таблица2[[#This Row],[Сбербанк]]/$F49</f>
        <v>0.11905248111088422</v>
      </c>
      <c r="M49">
        <f>SUM(Таблица4[[#This Row],[Аэрофлот]:[Сбербанк]])</f>
        <v>0.99999999999999989</v>
      </c>
    </row>
    <row r="50" spans="1:13" x14ac:dyDescent="0.35">
      <c r="A50">
        <v>0.17847224341563159</v>
      </c>
      <c r="B50">
        <v>0.38700521866512039</v>
      </c>
      <c r="C50">
        <v>0.81182287057100133</v>
      </c>
      <c r="D50">
        <v>0.72554704428235728</v>
      </c>
      <c r="E50">
        <v>0.90203558458204902</v>
      </c>
      <c r="F50">
        <f>SUM(Таблица2[[#This Row],[Аэрофлот]:[Сбербанк]])</f>
        <v>3.0048829615161594</v>
      </c>
      <c r="H50">
        <f>Таблица2[[#This Row],[Аэрофлот]]/$F50</f>
        <v>5.9394074811346627E-2</v>
      </c>
      <c r="I50">
        <f>Таблица2[[#This Row],[ГАЗПРОМ ао]]/$F50</f>
        <v>0.12879211058185475</v>
      </c>
      <c r="J50">
        <f>Таблица2[[#This Row],[ГМКНорНик]]/$F50</f>
        <v>0.27016788373061418</v>
      </c>
      <c r="K50">
        <f>Таблица2[[#This Row],[ЛУКОЙЛ]]/$F50</f>
        <v>0.24145600796254357</v>
      </c>
      <c r="L50">
        <f>Таблица2[[#This Row],[Сбербанк]]/$F50</f>
        <v>0.30018992291364094</v>
      </c>
      <c r="M50">
        <f>SUM(Таблица4[[#This Row],[Аэрофлот]:[Сбербанк]])</f>
        <v>1</v>
      </c>
    </row>
    <row r="51" spans="1:13" x14ac:dyDescent="0.35">
      <c r="A51">
        <v>0.67384868923001806</v>
      </c>
      <c r="B51">
        <v>0.79192480239265117</v>
      </c>
      <c r="C51">
        <v>0.6249885555589465</v>
      </c>
      <c r="D51">
        <v>0.60045167394024479</v>
      </c>
      <c r="E51">
        <v>0.64003418073061313</v>
      </c>
      <c r="F51">
        <f>SUM(Таблица2[[#This Row],[Аэрофлот]:[Сбербанк]])</f>
        <v>3.3312479018524734</v>
      </c>
      <c r="H51">
        <f>Таблица2[[#This Row],[Аэрофлот]]/$F51</f>
        <v>0.20228115981860659</v>
      </c>
      <c r="I51">
        <f>Таблица2[[#This Row],[ГАЗПРОМ ао]]/$F51</f>
        <v>0.23772616920892312</v>
      </c>
      <c r="J51">
        <f>Таблица2[[#This Row],[ГМКНорНик]]/$F51</f>
        <v>0.18761394347487517</v>
      </c>
      <c r="K51">
        <f>Таблица2[[#This Row],[ЛУКОЙЛ]]/$F51</f>
        <v>0.18024827080756722</v>
      </c>
      <c r="L51">
        <f>Таблица2[[#This Row],[Сбербанк]]/$F51</f>
        <v>0.19213045669002796</v>
      </c>
      <c r="M51">
        <f>SUM(Таблица4[[#This Row],[Аэрофлот]:[Сбербанк]])</f>
        <v>1</v>
      </c>
    </row>
    <row r="52" spans="1:13" x14ac:dyDescent="0.35">
      <c r="A52">
        <v>0.95303201391644032</v>
      </c>
      <c r="B52">
        <v>0.23014007995849484</v>
      </c>
      <c r="C52">
        <v>0.71660512100589002</v>
      </c>
      <c r="D52">
        <v>0.90490432447279279</v>
      </c>
      <c r="E52">
        <v>9.3966490676595349E-2</v>
      </c>
      <c r="F52">
        <f>SUM(Таблица2[[#This Row],[Аэрофлот]:[Сбербанк]])</f>
        <v>2.8986480300302135</v>
      </c>
      <c r="H52">
        <f>Таблица2[[#This Row],[Аэрофлот]]/$F52</f>
        <v>0.32878500736997263</v>
      </c>
      <c r="I52">
        <f>Таблица2[[#This Row],[ГАЗПРОМ ао]]/$F52</f>
        <v>7.9395662244683085E-2</v>
      </c>
      <c r="J52">
        <f>Таблица2[[#This Row],[ГМКНорНик]]/$F52</f>
        <v>0.2472204674668351</v>
      </c>
      <c r="K52">
        <f>Таблица2[[#This Row],[ЛУКОЙЛ]]/$F52</f>
        <v>0.31218151189724153</v>
      </c>
      <c r="L52">
        <f>Таблица2[[#This Row],[Сбербанк]]/$F52</f>
        <v>3.2417351021267631E-2</v>
      </c>
      <c r="M52">
        <f>SUM(Таблица4[[#This Row],[Аэрофлот]:[Сбербанк]])</f>
        <v>1</v>
      </c>
    </row>
    <row r="53" spans="1:13" x14ac:dyDescent="0.35">
      <c r="A53">
        <v>0.67445905941953799</v>
      </c>
      <c r="B53">
        <v>0.76082644123661003</v>
      </c>
      <c r="C53">
        <v>0.70537430951872315</v>
      </c>
      <c r="D53">
        <v>0.6998199407940916</v>
      </c>
      <c r="E53">
        <v>0.41523483993041782</v>
      </c>
      <c r="F53">
        <f>SUM(Таблица2[[#This Row],[Аэрофлот]:[Сбербанк]])</f>
        <v>3.2557145908993808</v>
      </c>
      <c r="H53">
        <f>Таблица2[[#This Row],[Аэрофлот]]/$F53</f>
        <v>0.20716160479940007</v>
      </c>
      <c r="I53">
        <f>Таблица2[[#This Row],[ГАЗПРОМ ао]]/$F53</f>
        <v>0.23368953880764903</v>
      </c>
      <c r="J53">
        <f>Таблица2[[#This Row],[ГМКНорНик]]/$F53</f>
        <v>0.21665729283839519</v>
      </c>
      <c r="K53">
        <f>Таблица2[[#This Row],[ЛУКОЙЛ]]/$F53</f>
        <v>0.21495125609298835</v>
      </c>
      <c r="L53">
        <f>Таблица2[[#This Row],[Сбербанк]]/$F53</f>
        <v>0.1275403074615673</v>
      </c>
      <c r="M53">
        <f>SUM(Таблица4[[#This Row],[Аэрофлот]:[Сбербанк]])</f>
        <v>1</v>
      </c>
    </row>
    <row r="54" spans="1:13" x14ac:dyDescent="0.35">
      <c r="A54">
        <v>0.12320322275460066</v>
      </c>
      <c r="B54">
        <v>8.4505752739036225E-2</v>
      </c>
      <c r="C54">
        <v>0.50114444410534986</v>
      </c>
      <c r="D54">
        <v>0.18124942777794734</v>
      </c>
      <c r="E54">
        <v>0.35642567217017118</v>
      </c>
      <c r="F54">
        <f>SUM(Таблица2[[#This Row],[Аэрофлот]:[Сбербанк]])</f>
        <v>1.2465285195471054</v>
      </c>
      <c r="H54">
        <f>Таблица2[[#This Row],[Аэрофлот]]/$F54</f>
        <v>9.8837066960460268E-2</v>
      </c>
      <c r="I54">
        <f>Таблица2[[#This Row],[ГАЗПРОМ ао]]/$F54</f>
        <v>6.7792875504957759E-2</v>
      </c>
      <c r="J54">
        <f>Таблица2[[#This Row],[ГМКНорНик]]/$F54</f>
        <v>0.4020320724690904</v>
      </c>
      <c r="K54">
        <f>Таблица2[[#This Row],[ЛУКОЙЛ]]/$F54</f>
        <v>0.14540335414371403</v>
      </c>
      <c r="L54">
        <f>Таблица2[[#This Row],[Сбербанк]]/$F54</f>
        <v>0.2859346309217774</v>
      </c>
      <c r="M54">
        <f>SUM(Таблица4[[#This Row],[Аэрофлот]:[Сбербанк]])</f>
        <v>0.99999999999999978</v>
      </c>
    </row>
    <row r="55" spans="1:13" x14ac:dyDescent="0.35">
      <c r="A55">
        <v>0.66817224646748252</v>
      </c>
      <c r="B55">
        <v>0.26947843867305521</v>
      </c>
      <c r="C55">
        <v>0.2109134189886166</v>
      </c>
      <c r="D55">
        <v>0.58543656727805415</v>
      </c>
      <c r="E55">
        <v>6.0335093234046448E-2</v>
      </c>
      <c r="F55">
        <f>SUM(Таблица2[[#This Row],[Аэрофлот]:[Сбербанк]])</f>
        <v>1.794335764641255</v>
      </c>
      <c r="H55">
        <f>Таблица2[[#This Row],[Аэрофлот]]/$F55</f>
        <v>0.37237860362275704</v>
      </c>
      <c r="I55">
        <f>Таблица2[[#This Row],[ГАЗПРОМ ао]]/$F55</f>
        <v>0.15018283867675822</v>
      </c>
      <c r="J55">
        <f>Таблица2[[#This Row],[ГМКНорНик]]/$F55</f>
        <v>0.11754400884428948</v>
      </c>
      <c r="K55">
        <f>Таблица2[[#This Row],[ЛУКОЙЛ]]/$F55</f>
        <v>0.32626924058168211</v>
      </c>
      <c r="L55">
        <f>Таблица2[[#This Row],[Сбербанк]]/$F55</f>
        <v>3.3625308274513134E-2</v>
      </c>
      <c r="M55">
        <f>SUM(Таблица4[[#This Row],[Аэрофлот]:[Сбербанк]])</f>
        <v>1</v>
      </c>
    </row>
    <row r="56" spans="1:13" x14ac:dyDescent="0.35">
      <c r="A56">
        <v>0.75563829462569043</v>
      </c>
      <c r="B56">
        <v>6.3081759086886194E-2</v>
      </c>
      <c r="C56">
        <v>0.20053712576677754</v>
      </c>
      <c r="D56">
        <v>0.38953825495162814</v>
      </c>
      <c r="E56">
        <v>0.17633594775231179</v>
      </c>
      <c r="F56">
        <f>SUM(Таблица2[[#This Row],[Аэрофлот]:[Сбербанк]])</f>
        <v>1.5851313821832942</v>
      </c>
      <c r="H56">
        <f>Таблица2[[#This Row],[Аэрофлот]]/$F56</f>
        <v>0.47670388910281092</v>
      </c>
      <c r="I56">
        <f>Таблица2[[#This Row],[ГАЗПРОМ ао]]/$F56</f>
        <v>3.9795918367346937E-2</v>
      </c>
      <c r="J56">
        <f>Таблица2[[#This Row],[ГМКНорНик]]/$F56</f>
        <v>0.12651135926068541</v>
      </c>
      <c r="K56">
        <f>Таблица2[[#This Row],[ЛУКОЙЛ]]/$F56</f>
        <v>0.24574509048902579</v>
      </c>
      <c r="L56">
        <f>Таблица2[[#This Row],[Сбербанк]]/$F56</f>
        <v>0.11124374278013092</v>
      </c>
      <c r="M56">
        <f>SUM(Таблица4[[#This Row],[Аэрофлот]:[Сбербанк]])</f>
        <v>1</v>
      </c>
    </row>
    <row r="57" spans="1:13" x14ac:dyDescent="0.35">
      <c r="A57">
        <v>0.78127384258552812</v>
      </c>
      <c r="B57">
        <v>0.48979155858027895</v>
      </c>
      <c r="C57">
        <v>3.6072878200628683E-2</v>
      </c>
      <c r="D57">
        <v>0.15652943510238959</v>
      </c>
      <c r="E57">
        <v>0.69246498001037626</v>
      </c>
      <c r="F57">
        <f>SUM(Таблица2[[#This Row],[Аэрофлот]:[Сбербанк]])</f>
        <v>2.1561326944792016</v>
      </c>
      <c r="H57">
        <f>Таблица2[[#This Row],[Аэрофлот]]/$F57</f>
        <v>0.36234961075725408</v>
      </c>
      <c r="I57">
        <f>Таблица2[[#This Row],[ГАЗПРОМ ао]]/$F57</f>
        <v>0.22716206652512386</v>
      </c>
      <c r="J57">
        <f>Таблица2[[#This Row],[ГМКНорНик]]/$F57</f>
        <v>1.6730360934182592E-2</v>
      </c>
      <c r="K57">
        <f>Таблица2[[#This Row],[ЛУКОЙЛ]]/$F57</f>
        <v>7.2597310686482661E-2</v>
      </c>
      <c r="L57">
        <f>Таблица2[[#This Row],[Сбербанк]]/$F57</f>
        <v>0.3211606510969568</v>
      </c>
      <c r="M57">
        <f>SUM(Таблица4[[#This Row],[Аэрофлот]:[Сбербанк]])</f>
        <v>1</v>
      </c>
    </row>
    <row r="58" spans="1:13" x14ac:dyDescent="0.35">
      <c r="A58">
        <v>0.36719870601519822</v>
      </c>
      <c r="B58">
        <v>7.3000274666585291E-2</v>
      </c>
      <c r="C58">
        <v>0.53248695333719898</v>
      </c>
      <c r="D58">
        <v>0.62215033417767873</v>
      </c>
      <c r="E58">
        <v>0.85280922879726551</v>
      </c>
      <c r="F58">
        <f>SUM(Таблица2[[#This Row],[Аэрофлот]:[Сбербанк]])</f>
        <v>2.4476454969939265</v>
      </c>
      <c r="H58">
        <f>Таблица2[[#This Row],[Аэрофлот]]/$F58</f>
        <v>0.15002119647889081</v>
      </c>
      <c r="I58">
        <f>Таблица2[[#This Row],[ГАЗПРОМ ао]]/$F58</f>
        <v>2.9824692651056091E-2</v>
      </c>
      <c r="J58">
        <f>Таблица2[[#This Row],[ГМКНорНик]]/$F58</f>
        <v>0.21755068452158302</v>
      </c>
      <c r="K58">
        <f>Таблица2[[#This Row],[ЛУКОЙЛ]]/$F58</f>
        <v>0.2541831874516845</v>
      </c>
      <c r="L58">
        <f>Таблица2[[#This Row],[Сбербанк]]/$F58</f>
        <v>0.34842023889678564</v>
      </c>
      <c r="M58">
        <f>SUM(Таблица4[[#This Row],[Аэрофлот]:[Сбербанк]])</f>
        <v>1</v>
      </c>
    </row>
    <row r="59" spans="1:13" x14ac:dyDescent="0.35">
      <c r="A59">
        <v>0.45045319986571858</v>
      </c>
      <c r="B59">
        <v>0.92287972655415507</v>
      </c>
      <c r="C59">
        <v>0.80660420545060574</v>
      </c>
      <c r="D59">
        <v>0.4609210486159856</v>
      </c>
      <c r="E59">
        <v>0.45591601306192203</v>
      </c>
      <c r="F59">
        <f>SUM(Таблица2[[#This Row],[Аэрофлот]:[Сбербанк]])</f>
        <v>3.0967741935483875</v>
      </c>
      <c r="H59">
        <f>Таблица2[[#This Row],[Аэрофлот]]/$F59</f>
        <v>0.14545884578997162</v>
      </c>
      <c r="I59">
        <f>Таблица2[[#This Row],[ГАЗПРОМ ао]]/$F59</f>
        <v>0.29801324503311255</v>
      </c>
      <c r="J59">
        <f>Таблица2[[#This Row],[ГМКНорНик]]/$F59</f>
        <v>0.26046594134342471</v>
      </c>
      <c r="K59">
        <f>Таблица2[[#This Row],[ЛУКОЙЛ]]/$F59</f>
        <v>0.14883908861557865</v>
      </c>
      <c r="L59">
        <f>Таблица2[[#This Row],[Сбербанк]]/$F59</f>
        <v>0.1472228792179123</v>
      </c>
      <c r="M59">
        <f>SUM(Таблица4[[#This Row],[Аэрофлот]:[Сбербанк]])</f>
        <v>0.99999999999999989</v>
      </c>
    </row>
    <row r="60" spans="1:13" x14ac:dyDescent="0.35">
      <c r="A60">
        <v>0.47349467452009641</v>
      </c>
      <c r="B60">
        <v>0.2836085085604419</v>
      </c>
      <c r="C60">
        <v>0.15301980651264993</v>
      </c>
      <c r="D60">
        <v>0.48100222785119173</v>
      </c>
      <c r="E60">
        <v>0.68208868678853729</v>
      </c>
      <c r="F60">
        <f>SUM(Таблица2[[#This Row],[Аэрофлот]:[Сбербанк]])</f>
        <v>2.0732139042329174</v>
      </c>
      <c r="H60">
        <f>Таблица2[[#This Row],[Аэрофлот]]/$F60</f>
        <v>0.22838679286944485</v>
      </c>
      <c r="I60">
        <f>Таблица2[[#This Row],[ГАЗПРОМ ао]]/$F60</f>
        <v>0.13679654954145995</v>
      </c>
      <c r="J60">
        <f>Таблица2[[#This Row],[ГМКНорНик]]/$F60</f>
        <v>7.3808016722358788E-2</v>
      </c>
      <c r="K60">
        <f>Таблица2[[#This Row],[ЛУКОЙЛ]]/$F60</f>
        <v>0.23200800789012702</v>
      </c>
      <c r="L60">
        <f>Таблица2[[#This Row],[Сбербанк]]/$F60</f>
        <v>0.32900063297660931</v>
      </c>
      <c r="M60">
        <f>SUM(Таблица4[[#This Row],[Аэрофлот]:[Сбербанк]])</f>
        <v>0.99999999999999989</v>
      </c>
    </row>
    <row r="61" spans="1:13" x14ac:dyDescent="0.35">
      <c r="A61">
        <v>4.2878505813776058E-2</v>
      </c>
      <c r="B61">
        <v>1.1078218939786982E-2</v>
      </c>
      <c r="C61">
        <v>0.6258430738242744</v>
      </c>
      <c r="D61">
        <v>0.70940275276955478</v>
      </c>
      <c r="E61">
        <v>0.71779534287545399</v>
      </c>
      <c r="F61">
        <f>SUM(Таблица2[[#This Row],[Аэрофлот]:[Сбербанк]])</f>
        <v>2.1069978942228462</v>
      </c>
      <c r="H61">
        <f>Таблица2[[#This Row],[Аэрофлот]]/$F61</f>
        <v>2.0350521436848203E-2</v>
      </c>
      <c r="I61">
        <f>Таблица2[[#This Row],[ГАЗПРОМ ао]]/$F61</f>
        <v>5.2578215527230594E-3</v>
      </c>
      <c r="J61">
        <f>Таблица2[[#This Row],[ГМКНорНик]]/$F61</f>
        <v>0.29703070683661642</v>
      </c>
      <c r="K61">
        <f>Таблица2[[#This Row],[ЛУКОЙЛ]]/$F61</f>
        <v>0.33668887601390501</v>
      </c>
      <c r="L61">
        <f>Таблица2[[#This Row],[Сбербанк]]/$F61</f>
        <v>0.3406720741599073</v>
      </c>
      <c r="M61">
        <f>SUM(Таблица4[[#This Row],[Аэрофлот]:[Сбербанк]])</f>
        <v>1</v>
      </c>
    </row>
    <row r="62" spans="1:13" x14ac:dyDescent="0.35">
      <c r="A62">
        <v>0.28809472945341352</v>
      </c>
      <c r="B62">
        <v>0.17310098574785607</v>
      </c>
      <c r="C62">
        <v>8.3132419812616348E-2</v>
      </c>
      <c r="D62">
        <v>9.88494521927549E-2</v>
      </c>
      <c r="E62">
        <v>0.99160740989410079</v>
      </c>
      <c r="F62">
        <f>SUM(Таблица2[[#This Row],[Аэрофлот]:[Сбербанк]])</f>
        <v>1.6347849971007415</v>
      </c>
      <c r="H62">
        <f>Таблица2[[#This Row],[Аэрофлот]]/$F62</f>
        <v>0.17622790150652456</v>
      </c>
      <c r="I62">
        <f>Таблица2[[#This Row],[ГАЗПРОМ ао]]/$F62</f>
        <v>0.10588608658315754</v>
      </c>
      <c r="J62">
        <f>Таблица2[[#This Row],[ГМКНорНик]]/$F62</f>
        <v>5.0852203782179327E-2</v>
      </c>
      <c r="K62">
        <f>Таблица2[[#This Row],[ЛУКОЙЛ]]/$F62</f>
        <v>6.0466331883435698E-2</v>
      </c>
      <c r="L62">
        <f>Таблица2[[#This Row],[Сбербанк]]/$F62</f>
        <v>0.60656747624470297</v>
      </c>
      <c r="M62">
        <f>SUM(Таблица4[[#This Row],[Аэрофлот]:[Сбербанк]])</f>
        <v>1</v>
      </c>
    </row>
    <row r="63" spans="1:13" x14ac:dyDescent="0.35">
      <c r="A63">
        <v>0.46195867793816953</v>
      </c>
      <c r="B63">
        <v>0.20029297769096957</v>
      </c>
      <c r="C63">
        <v>0.25138096255378889</v>
      </c>
      <c r="D63">
        <v>0.65678884243293556</v>
      </c>
      <c r="E63">
        <v>0.19388409070101018</v>
      </c>
      <c r="F63">
        <f>SUM(Таблица2[[#This Row],[Аэрофлот]:[Сбербанк]])</f>
        <v>1.7643055513168737</v>
      </c>
      <c r="H63">
        <f>Таблица2[[#This Row],[Аэрофлот]]/$F63</f>
        <v>0.26183598277144488</v>
      </c>
      <c r="I63">
        <f>Таблица2[[#This Row],[ГАЗПРОМ ао]]/$F63</f>
        <v>0.11352510767846949</v>
      </c>
      <c r="J63">
        <f>Таблица2[[#This Row],[ГМКНорНик]]/$F63</f>
        <v>0.14248153465603433</v>
      </c>
      <c r="K63">
        <f>Таблица2[[#This Row],[ЛУКОЙЛ]]/$F63</f>
        <v>0.37226479389735517</v>
      </c>
      <c r="L63">
        <f>Таблица2[[#This Row],[Сбербанк]]/$F63</f>
        <v>0.10989258099669613</v>
      </c>
      <c r="M63">
        <f>SUM(Таблица4[[#This Row],[Аэрофлот]:[Сбербанк]])</f>
        <v>1</v>
      </c>
    </row>
    <row r="64" spans="1:13" x14ac:dyDescent="0.35">
      <c r="A64">
        <v>0.53495895260475479</v>
      </c>
      <c r="B64">
        <v>0.51731925412762836</v>
      </c>
      <c r="C64">
        <v>0.46528519547105318</v>
      </c>
      <c r="D64">
        <v>0.70146794030579551</v>
      </c>
      <c r="E64">
        <v>0.95721304971465193</v>
      </c>
      <c r="F64">
        <f>SUM(Таблица2[[#This Row],[Аэрофлот]:[Сбербанк]])</f>
        <v>3.1762443922238837</v>
      </c>
      <c r="H64">
        <f>Таблица2[[#This Row],[Аэрофлот]]/$F64</f>
        <v>0.16842499711749107</v>
      </c>
      <c r="I64">
        <f>Таблица2[[#This Row],[ГАЗПРОМ ао]]/$F64</f>
        <v>0.16287136323455936</v>
      </c>
      <c r="J64">
        <f>Таблица2[[#This Row],[ГМКНорНик]]/$F64</f>
        <v>0.14648910411622276</v>
      </c>
      <c r="K64">
        <f>Таблица2[[#This Row],[ЛУКОЙЛ]]/$F64</f>
        <v>0.22084822629616821</v>
      </c>
      <c r="L64">
        <f>Таблица2[[#This Row],[Сбербанк]]/$F64</f>
        <v>0.30136630923555863</v>
      </c>
      <c r="M64">
        <f>SUM(Таблица4[[#This Row],[Аэрофлот]:[Сбербанк]])</f>
        <v>1</v>
      </c>
    </row>
    <row r="65" spans="1:13" x14ac:dyDescent="0.35">
      <c r="A65">
        <v>0.18341624195074313</v>
      </c>
      <c r="B65">
        <v>0.36588641010773032</v>
      </c>
      <c r="C65">
        <v>0.21103549302652058</v>
      </c>
      <c r="D65">
        <v>6.9582201605273605E-2</v>
      </c>
      <c r="E65">
        <v>9.6591082491531116E-2</v>
      </c>
      <c r="F65">
        <f>SUM(Таблица2[[#This Row],[Аэрофлот]:[Сбербанк]])</f>
        <v>0.92651142918179874</v>
      </c>
      <c r="H65">
        <f>Таблица2[[#This Row],[Аэрофлот]]/$F65</f>
        <v>0.19796435982739879</v>
      </c>
      <c r="I65">
        <f>Таблица2[[#This Row],[ГАЗПРОМ ао]]/$F65</f>
        <v>0.39490760565236011</v>
      </c>
      <c r="J65">
        <f>Таблица2[[#This Row],[ГМКНорНик]]/$F65</f>
        <v>0.22777430086629993</v>
      </c>
      <c r="K65">
        <f>Таблица2[[#This Row],[ЛУКОЙЛ]]/$F65</f>
        <v>7.5101287921209542E-2</v>
      </c>
      <c r="L65">
        <f>Таблица2[[#This Row],[Сбербанк]]/$F65</f>
        <v>0.10425244573273165</v>
      </c>
      <c r="M65">
        <f>SUM(Таблица4[[#This Row],[Аэрофлот]:[Сбербанк]])</f>
        <v>1</v>
      </c>
    </row>
    <row r="66" spans="1:13" x14ac:dyDescent="0.35">
      <c r="A66">
        <v>0.35349589526047548</v>
      </c>
      <c r="B66">
        <v>0.631031220435194</v>
      </c>
      <c r="C66">
        <v>0.96777245399334699</v>
      </c>
      <c r="D66">
        <v>7.8432569353312793E-3</v>
      </c>
      <c r="E66">
        <v>0.56248664815210425</v>
      </c>
      <c r="F66">
        <f>SUM(Таблица2[[#This Row],[Аэрофлот]:[Сбербанк]])</f>
        <v>2.5226294747764522</v>
      </c>
      <c r="H66">
        <f>Таблица2[[#This Row],[Аэрофлот]]/$F66</f>
        <v>0.14012993140492866</v>
      </c>
      <c r="I66">
        <f>Таблица2[[#This Row],[ГАЗПРОМ ао]]/$F66</f>
        <v>0.25014819922815423</v>
      </c>
      <c r="J66">
        <f>Таблица2[[#This Row],[ГМКНорНик]]/$F66</f>
        <v>0.38363638563253849</v>
      </c>
      <c r="K66">
        <f>Таблица2[[#This Row],[ЛУКОЙЛ]]/$F66</f>
        <v>3.1091593171947399E-3</v>
      </c>
      <c r="L66">
        <f>Таблица2[[#This Row],[Сбербанк]]/$F66</f>
        <v>0.22297632441718382</v>
      </c>
      <c r="M66">
        <f>SUM(Таблица4[[#This Row],[Аэрофлот]:[Сбербанк]])</f>
        <v>0.99999999999999989</v>
      </c>
    </row>
    <row r="67" spans="1:13" x14ac:dyDescent="0.35">
      <c r="A67">
        <v>0.89675588244270155</v>
      </c>
      <c r="B67">
        <v>0.33057649464400157</v>
      </c>
      <c r="C67">
        <v>0.92574846644489883</v>
      </c>
      <c r="D67">
        <v>0.33072908719138155</v>
      </c>
      <c r="E67">
        <v>0.40314951017792289</v>
      </c>
      <c r="F67">
        <f>SUM(Таблица2[[#This Row],[Аэрофлот]:[Сбербанк]])</f>
        <v>2.8869594409009065</v>
      </c>
      <c r="H67">
        <f>Таблица2[[#This Row],[Аэрофлот]]/$F67</f>
        <v>0.310622958444771</v>
      </c>
      <c r="I67">
        <f>Таблица2[[#This Row],[ГАЗПРОМ ао]]/$F67</f>
        <v>0.1145068025413068</v>
      </c>
      <c r="J67">
        <f>Таблица2[[#This Row],[ГМКНорНик]]/$F67</f>
        <v>0.32066556021861159</v>
      </c>
      <c r="K67">
        <f>Таблица2[[#This Row],[ЛУКОЙЛ]]/$F67</f>
        <v>0.11455965834011649</v>
      </c>
      <c r="L67">
        <f>Таблица2[[#This Row],[Сбербанк]]/$F67</f>
        <v>0.13964502045519411</v>
      </c>
      <c r="M67">
        <f>SUM(Таблица4[[#This Row],[Аэрофлот]:[Сбербанк]])</f>
        <v>1</v>
      </c>
    </row>
    <row r="68" spans="1:13" x14ac:dyDescent="0.35">
      <c r="A68">
        <v>0.24713888973662526</v>
      </c>
      <c r="B68">
        <v>0.26123844111453598</v>
      </c>
      <c r="C68">
        <v>0.89077425458540604</v>
      </c>
      <c r="D68">
        <v>0.55668813135166484</v>
      </c>
      <c r="E68">
        <v>0.68611713003936892</v>
      </c>
      <c r="F68">
        <f>SUM(Таблица2[[#This Row],[Аэрофлот]:[Сбербанк]])</f>
        <v>2.6419568468276009</v>
      </c>
      <c r="H68">
        <f>Таблица2[[#This Row],[Аэрофлот]]/$F68</f>
        <v>9.3543878293615504E-2</v>
      </c>
      <c r="I68">
        <f>Таблица2[[#This Row],[ГАЗПРОМ ао]]/$F68</f>
        <v>9.8880661668726694E-2</v>
      </c>
      <c r="J68">
        <f>Таблица2[[#This Row],[ГМКНорНик]]/$F68</f>
        <v>0.33716457392369092</v>
      </c>
      <c r="K68">
        <f>Таблица2[[#This Row],[ЛУКОЙЛ]]/$F68</f>
        <v>0.21071053148355648</v>
      </c>
      <c r="L68">
        <f>Таблица2[[#This Row],[Сбербанк]]/$F68</f>
        <v>0.25970035463041047</v>
      </c>
      <c r="M68">
        <f>SUM(Таблица4[[#This Row],[Аэрофлот]:[Сбербанк]])</f>
        <v>1</v>
      </c>
    </row>
    <row r="69" spans="1:13" x14ac:dyDescent="0.35">
      <c r="A69">
        <v>4.4526505325479901E-2</v>
      </c>
      <c r="B69">
        <v>0.84392834253975035</v>
      </c>
      <c r="C69">
        <v>0.97759941404461803</v>
      </c>
      <c r="D69">
        <v>1.3763847773674735E-2</v>
      </c>
      <c r="E69">
        <v>0.99545274208807644</v>
      </c>
      <c r="F69">
        <f>SUM(Таблица2[[#This Row],[Аэрофлот]:[Сбербанк]])</f>
        <v>2.8752708517715995</v>
      </c>
      <c r="H69">
        <f>Таблица2[[#This Row],[Аэрофлот]]/$F69</f>
        <v>1.5486021185811025E-2</v>
      </c>
      <c r="I69">
        <f>Таблица2[[#This Row],[ГАЗПРОМ ао]]/$F69</f>
        <v>0.29351264143333261</v>
      </c>
      <c r="J69">
        <f>Таблица2[[#This Row],[ГМКНорНик]]/$F69</f>
        <v>0.34000254739210733</v>
      </c>
      <c r="K69">
        <f>Таблица2[[#This Row],[ЛУКОЙЛ]]/$F69</f>
        <v>4.7869743350245188E-3</v>
      </c>
      <c r="L69">
        <f>Таблица2[[#This Row],[Сбербанк]]/$F69</f>
        <v>0.3462118156537245</v>
      </c>
      <c r="M69">
        <f>SUM(Таблица4[[#This Row],[Аэрофлот]:[Сбербанк]])</f>
        <v>1</v>
      </c>
    </row>
    <row r="70" spans="1:13" x14ac:dyDescent="0.35">
      <c r="A70">
        <v>7.4129459517197183E-2</v>
      </c>
      <c r="B70">
        <v>0.38380077517014072</v>
      </c>
      <c r="C70">
        <v>0.46748252815332497</v>
      </c>
      <c r="D70">
        <v>0.72872096926786101</v>
      </c>
      <c r="E70">
        <v>0.25724051637318035</v>
      </c>
      <c r="F70">
        <f>SUM(Таблица2[[#This Row],[Аэрофлот]:[Сбербанк]])</f>
        <v>1.9113742484817042</v>
      </c>
      <c r="H70">
        <f>Таблица2[[#This Row],[Аэрофлот]]/$F70</f>
        <v>3.878333067220182E-2</v>
      </c>
      <c r="I70">
        <f>Таблица2[[#This Row],[ГАЗПРОМ ао]]/$F70</f>
        <v>0.20079833945393583</v>
      </c>
      <c r="J70">
        <f>Таблица2[[#This Row],[ГМКНорНик]]/$F70</f>
        <v>0.2445792751077758</v>
      </c>
      <c r="K70">
        <f>Таблица2[[#This Row],[ЛУКОЙЛ]]/$F70</f>
        <v>0.3812549896215871</v>
      </c>
      <c r="L70">
        <f>Таблица2[[#This Row],[Сбербанк]]/$F70</f>
        <v>0.13458406514449944</v>
      </c>
      <c r="M70">
        <f>SUM(Таблица4[[#This Row],[Аэрофлот]:[Сбербанк]])</f>
        <v>1</v>
      </c>
    </row>
    <row r="71" spans="1:13" x14ac:dyDescent="0.35">
      <c r="A71">
        <v>0.68773461104159672</v>
      </c>
      <c r="B71">
        <v>0.99011200292977686</v>
      </c>
      <c r="C71">
        <v>0.87517929624317148</v>
      </c>
      <c r="D71">
        <v>0.62233344523453471</v>
      </c>
      <c r="E71">
        <v>0.33726004821924499</v>
      </c>
      <c r="F71">
        <f>SUM(Таблица2[[#This Row],[Аэрофлот]:[Сбербанк]])</f>
        <v>3.5126194036683249</v>
      </c>
      <c r="H71">
        <f>Таблица2[[#This Row],[Аэрофлот]]/$F71</f>
        <v>0.19578967488574953</v>
      </c>
      <c r="I71">
        <f>Таблица2[[#This Row],[ГАЗПРОМ ао]]/$F71</f>
        <v>0.28187283879824149</v>
      </c>
      <c r="J71">
        <f>Таблица2[[#This Row],[ГМКНорНик]]/$F71</f>
        <v>0.24915289579315017</v>
      </c>
      <c r="K71">
        <f>Таблица2[[#This Row],[ЛУКОЙЛ]]/$F71</f>
        <v>0.17717075883160435</v>
      </c>
      <c r="L71">
        <f>Таблица2[[#This Row],[Сбербанк]]/$F71</f>
        <v>9.6013831691254409E-2</v>
      </c>
      <c r="M71">
        <f>SUM(Таблица4[[#This Row],[Аэрофлот]:[Сбербанк]])</f>
        <v>1</v>
      </c>
    </row>
    <row r="72" spans="1:13" x14ac:dyDescent="0.35">
      <c r="A72">
        <v>0.33225501266518143</v>
      </c>
      <c r="B72">
        <v>0.40015869624927519</v>
      </c>
      <c r="C72">
        <v>0.12143314920499283</v>
      </c>
      <c r="D72">
        <v>0.43208105716116824</v>
      </c>
      <c r="E72">
        <v>0.82833338419751579</v>
      </c>
      <c r="F72">
        <f>SUM(Таблица2[[#This Row],[Аэрофлот]:[Сбербанк]])</f>
        <v>2.1142612994781338</v>
      </c>
      <c r="H72">
        <f>Таблица2[[#This Row],[Аэрофлот]]/$F72</f>
        <v>0.15714945581569903</v>
      </c>
      <c r="I72">
        <f>Таблица2[[#This Row],[ГАЗПРОМ ао]]/$F72</f>
        <v>0.18926643378850427</v>
      </c>
      <c r="J72">
        <f>Таблица2[[#This Row],[ГМКНорНик]]/$F72</f>
        <v>5.7435260833164921E-2</v>
      </c>
      <c r="K72">
        <f>Таблица2[[#This Row],[ЛУКОЙЛ]]/$F72</f>
        <v>0.20436502208493312</v>
      </c>
      <c r="L72">
        <f>Таблица2[[#This Row],[Сбербанк]]/$F72</f>
        <v>0.39178382747769847</v>
      </c>
      <c r="M72">
        <f>SUM(Таблица4[[#This Row],[Аэрофлот]:[Сбербанк]])</f>
        <v>0.99999999999999989</v>
      </c>
    </row>
    <row r="73" spans="1:13" x14ac:dyDescent="0.35">
      <c r="A73">
        <v>0.90072328867458118</v>
      </c>
      <c r="B73">
        <v>0.66335032197027499</v>
      </c>
      <c r="C73">
        <v>0.64650410473952458</v>
      </c>
      <c r="D73">
        <v>0.75252540665913881</v>
      </c>
      <c r="E73">
        <v>0.16205328531754509</v>
      </c>
      <c r="F73">
        <f>SUM(Таблица2[[#This Row],[Аэрофлот]:[Сбербанк]])</f>
        <v>3.1251564073610645</v>
      </c>
      <c r="H73">
        <f>Таблица2[[#This Row],[Аэрофлот]]/$F73</f>
        <v>0.28821702701119123</v>
      </c>
      <c r="I73">
        <f>Таблица2[[#This Row],[ГАЗПРОМ ао]]/$F73</f>
        <v>0.21226147926798306</v>
      </c>
      <c r="J73">
        <f>Таблица2[[#This Row],[ГМКНорНик]]/$F73</f>
        <v>0.20687095955157128</v>
      </c>
      <c r="K73">
        <f>Таблица2[[#This Row],[ЛУКОЙЛ]]/$F73</f>
        <v>0.24079607820159762</v>
      </c>
      <c r="L73">
        <f>Таблица2[[#This Row],[Сбербанк]]/$F73</f>
        <v>5.1854455967656879E-2</v>
      </c>
      <c r="M73">
        <f>SUM(Таблица4[[#This Row],[Аэрофлот]:[Сбербанк]])</f>
        <v>1.0000000000000002</v>
      </c>
    </row>
    <row r="74" spans="1:13" x14ac:dyDescent="0.35">
      <c r="A74">
        <v>0.56846827600939975</v>
      </c>
      <c r="B74">
        <v>0.49052400280770286</v>
      </c>
      <c r="C74">
        <v>0.66127506332590713</v>
      </c>
      <c r="D74">
        <v>0.75563829462569043</v>
      </c>
      <c r="E74">
        <v>0.90044862208929721</v>
      </c>
      <c r="F74">
        <f>SUM(Таблица2[[#This Row],[Аэрофлот]:[Сбербанк]])</f>
        <v>3.3763542588579973</v>
      </c>
      <c r="H74">
        <f>Таблица2[[#This Row],[Аэрофлот]]/$F74</f>
        <v>0.16836748528919945</v>
      </c>
      <c r="I74">
        <f>Таблица2[[#This Row],[ГАЗПРОМ ао]]/$F74</f>
        <v>0.14528214908752363</v>
      </c>
      <c r="J74">
        <f>Таблица2[[#This Row],[ГМКНорНик]]/$F74</f>
        <v>0.19585476304538429</v>
      </c>
      <c r="K74">
        <f>Таблица2[[#This Row],[ЛУКОЙЛ]]/$F74</f>
        <v>0.22380302441405367</v>
      </c>
      <c r="L74">
        <f>Таблица2[[#This Row],[Сбербанк]]/$F74</f>
        <v>0.26669257816383901</v>
      </c>
      <c r="M74">
        <f>SUM(Таблица4[[#This Row],[Аэрофлот]:[Сбербанк]])</f>
        <v>1</v>
      </c>
    </row>
    <row r="75" spans="1:13" x14ac:dyDescent="0.35">
      <c r="A75">
        <v>0.93984801782280958</v>
      </c>
      <c r="B75">
        <v>0.62828455458235422</v>
      </c>
      <c r="C75">
        <v>0.95898312326425972</v>
      </c>
      <c r="D75">
        <v>0.83098849452192758</v>
      </c>
      <c r="E75">
        <v>0.9659718619342631</v>
      </c>
      <c r="F75">
        <f>SUM(Таблица2[[#This Row],[Аэрофлот]:[Сбербанк]])</f>
        <v>4.3240760521256139</v>
      </c>
      <c r="H75">
        <f>Таблица2[[#This Row],[Аэрофлот]]/$F75</f>
        <v>0.2173523329592694</v>
      </c>
      <c r="I75">
        <f>Таблица2[[#This Row],[ГАЗПРОМ ао]]/$F75</f>
        <v>0.14529914529914531</v>
      </c>
      <c r="J75">
        <f>Таблица2[[#This Row],[ГМКНорНик]]/$F75</f>
        <v>0.22177758015908305</v>
      </c>
      <c r="K75">
        <f>Таблица2[[#This Row],[ЛУКОЙЛ]]/$F75</f>
        <v>0.19217712281296098</v>
      </c>
      <c r="L75">
        <f>Таблица2[[#This Row],[Сбербанк]]/$F75</f>
        <v>0.22339381876954131</v>
      </c>
      <c r="M75">
        <f>SUM(Таблица4[[#This Row],[Аэрофлот]:[Сбербанк]])</f>
        <v>1</v>
      </c>
    </row>
    <row r="76" spans="1:13" x14ac:dyDescent="0.35">
      <c r="A76">
        <v>0.77819147312845238</v>
      </c>
      <c r="B76">
        <v>0.77935117648854035</v>
      </c>
      <c r="C76">
        <v>0.69426557206946016</v>
      </c>
      <c r="D76">
        <v>0.99862666707358017</v>
      </c>
      <c r="E76">
        <v>2.5635547959837642E-2</v>
      </c>
      <c r="F76">
        <f>SUM(Таблица2[[#This Row],[Аэрофлот]:[Сбербанк]])</f>
        <v>3.2760704367198707</v>
      </c>
      <c r="H76">
        <f>Таблица2[[#This Row],[Аэрофлот]]/$F76</f>
        <v>0.23753807744976568</v>
      </c>
      <c r="I76">
        <f>Таблица2[[#This Row],[ГАЗПРОМ ао]]/$F76</f>
        <v>0.23789206964330628</v>
      </c>
      <c r="J76">
        <f>Таблица2[[#This Row],[ГМКНорНик]]/$F76</f>
        <v>0.21192022133827682</v>
      </c>
      <c r="K76">
        <f>Таблица2[[#This Row],[ЛУКОЙЛ]]/$F76</f>
        <v>0.30482454097459638</v>
      </c>
      <c r="L76">
        <f>Таблица2[[#This Row],[Сбербанк]]/$F76</f>
        <v>7.8250905940547948E-3</v>
      </c>
      <c r="M76">
        <f>SUM(Таблица4[[#This Row],[Аэрофлот]:[Сбербанк]])</f>
        <v>0.99999999999999989</v>
      </c>
    </row>
    <row r="77" spans="1:13" x14ac:dyDescent="0.35">
      <c r="A77">
        <v>0.36204107791375467</v>
      </c>
      <c r="B77">
        <v>0.8868678853724784</v>
      </c>
      <c r="C77">
        <v>0.85042878505813779</v>
      </c>
      <c r="D77">
        <v>0.42539750358592487</v>
      </c>
      <c r="E77">
        <v>0.56480605487228008</v>
      </c>
      <c r="F77">
        <f>SUM(Таблица2[[#This Row],[Аэрофлот]:[Сбербанк]])</f>
        <v>3.0895413068025754</v>
      </c>
      <c r="H77">
        <f>Таблица2[[#This Row],[Аэрофлот]]/$F77</f>
        <v>0.11718279251247099</v>
      </c>
      <c r="I77">
        <f>Таблица2[[#This Row],[ГАЗПРОМ ао]]/$F77</f>
        <v>0.28705487232676447</v>
      </c>
      <c r="J77">
        <f>Таблица2[[#This Row],[ГМКНорНик]]/$F77</f>
        <v>0.27526053242455678</v>
      </c>
      <c r="K77">
        <f>Таблица2[[#This Row],[ЛУКОЙЛ]]/$F77</f>
        <v>0.13768953425198796</v>
      </c>
      <c r="L77">
        <f>Таблица2[[#This Row],[Сбербанк]]/$F77</f>
        <v>0.18281226848421991</v>
      </c>
      <c r="M77">
        <f>SUM(Таблица4[[#This Row],[Аэрофлот]:[Сбербанк]])</f>
        <v>1</v>
      </c>
    </row>
    <row r="78" spans="1:13" x14ac:dyDescent="0.35">
      <c r="A78">
        <v>0.26984466078676717</v>
      </c>
      <c r="B78">
        <v>0.13605151524399547</v>
      </c>
      <c r="C78">
        <v>4.0162358470412308E-2</v>
      </c>
      <c r="D78">
        <v>0.97927793206579794</v>
      </c>
      <c r="E78">
        <v>0.22879726554155094</v>
      </c>
      <c r="F78">
        <f>SUM(Таблица2[[#This Row],[Аэрофлот]:[Сбербанк]])</f>
        <v>1.6541337321085239</v>
      </c>
      <c r="H78">
        <f>Таблица2[[#This Row],[Аэрофлот]]/$F78</f>
        <v>0.16313352152174312</v>
      </c>
      <c r="I78">
        <f>Таблица2[[#This Row],[ГАЗПРОМ ао]]/$F78</f>
        <v>8.2249404992527808E-2</v>
      </c>
      <c r="J78">
        <f>Таблица2[[#This Row],[ГМКНорНик]]/$F78</f>
        <v>2.4279994834043653E-2</v>
      </c>
      <c r="K78">
        <f>Таблица2[[#This Row],[ЛУКОЙЛ]]/$F78</f>
        <v>0.59201859744285157</v>
      </c>
      <c r="L78">
        <f>Таблица2[[#This Row],[Сбербанк]]/$F78</f>
        <v>0.13831848120883378</v>
      </c>
      <c r="M78">
        <f>SUM(Таблица4[[#This Row],[Аэрофлот]:[Сбербанк]])</f>
        <v>1</v>
      </c>
    </row>
    <row r="79" spans="1:13" x14ac:dyDescent="0.35">
      <c r="A79">
        <v>0.71672719504379401</v>
      </c>
      <c r="B79">
        <v>0.73223059785760058</v>
      </c>
      <c r="C79">
        <v>0.18115787224951935</v>
      </c>
      <c r="D79">
        <v>4.8615985595263526E-2</v>
      </c>
      <c r="E79">
        <v>0.2011474959562975</v>
      </c>
      <c r="F79">
        <f>SUM(Таблица2[[#This Row],[Аэрофлот]:[Сбербанк]])</f>
        <v>1.8798791467024749</v>
      </c>
      <c r="H79">
        <f>Таблица2[[#This Row],[Аэрофлот]]/$F79</f>
        <v>0.38126237864865742</v>
      </c>
      <c r="I79">
        <f>Таблица2[[#This Row],[ГАЗПРОМ ао]]/$F79</f>
        <v>0.38950939965583298</v>
      </c>
      <c r="J79">
        <f>Таблица2[[#This Row],[ГМКНорНик]]/$F79</f>
        <v>9.6366765154712833E-2</v>
      </c>
      <c r="K79">
        <f>Таблица2[[#This Row],[ЛУКОЙЛ]]/$F79</f>
        <v>2.5861229260690285E-2</v>
      </c>
      <c r="L79">
        <f>Таблица2[[#This Row],[Сбербанк]]/$F79</f>
        <v>0.10700022728010651</v>
      </c>
      <c r="M79">
        <f>SUM(Таблица4[[#This Row],[Аэрофлот]:[Сбербанк]])</f>
        <v>1</v>
      </c>
    </row>
    <row r="80" spans="1:13" x14ac:dyDescent="0.35">
      <c r="A80">
        <v>0.78508865627002777</v>
      </c>
      <c r="B80">
        <v>0.49037141026032288</v>
      </c>
      <c r="C80">
        <v>0.75875118259224217</v>
      </c>
      <c r="D80">
        <v>3.4730063783684803E-2</v>
      </c>
      <c r="E80">
        <v>0.76161992248298593</v>
      </c>
      <c r="F80">
        <f>SUM(Таблица2[[#This Row],[Аэрофлот]:[Сбербанк]])</f>
        <v>2.8305612353892635</v>
      </c>
      <c r="H80">
        <f>Таблица2[[#This Row],[Аэрофлот]]/$F80</f>
        <v>0.27736148098631791</v>
      </c>
      <c r="I80">
        <f>Таблица2[[#This Row],[ГАЗПРОМ ао]]/$F80</f>
        <v>0.17324176001897595</v>
      </c>
      <c r="J80">
        <f>Таблица2[[#This Row],[ГМКНорНик]]/$F80</f>
        <v>0.26805679845604802</v>
      </c>
      <c r="K80">
        <f>Таблица2[[#This Row],[ЛУКОЙЛ]]/$F80</f>
        <v>1.2269674066566755E-2</v>
      </c>
      <c r="L80">
        <f>Таблица2[[#This Row],[Сбербанк]]/$F80</f>
        <v>0.26907028647209136</v>
      </c>
      <c r="M80">
        <f>SUM(Таблица4[[#This Row],[Аэрофлот]:[Сбербанк]])</f>
        <v>1</v>
      </c>
    </row>
    <row r="81" spans="1:13" x14ac:dyDescent="0.35">
      <c r="A81">
        <v>2.1454512161626027E-2</v>
      </c>
      <c r="B81">
        <v>0.1054719687490463</v>
      </c>
      <c r="C81">
        <v>0.20752586443678092</v>
      </c>
      <c r="D81">
        <v>0.50459303567613756</v>
      </c>
      <c r="E81">
        <v>0.30722983489486372</v>
      </c>
      <c r="F81">
        <f>SUM(Таблица2[[#This Row],[Аэрофлот]:[Сбербанк]])</f>
        <v>1.1462752159184546</v>
      </c>
      <c r="H81">
        <f>Таблица2[[#This Row],[Аэрофлот]]/$F81</f>
        <v>1.8716719914802983E-2</v>
      </c>
      <c r="I81">
        <f>Таблица2[[#This Row],[ГАЗПРОМ ао]]/$F81</f>
        <v>9.2012779552715654E-2</v>
      </c>
      <c r="J81">
        <f>Таблица2[[#This Row],[ГМКНорНик]]/$F81</f>
        <v>0.1810436634717785</v>
      </c>
      <c r="K81">
        <f>Таблица2[[#This Row],[ЛУКОЙЛ]]/$F81</f>
        <v>0.44020234291799781</v>
      </c>
      <c r="L81">
        <f>Таблица2[[#This Row],[Сбербанк]]/$F81</f>
        <v>0.26802449414270496</v>
      </c>
      <c r="M81">
        <f>SUM(Таблица4[[#This Row],[Аэрофлот]:[Сбербанк]])</f>
        <v>1</v>
      </c>
    </row>
    <row r="82" spans="1:13" x14ac:dyDescent="0.35">
      <c r="A82">
        <v>0.80751976073488574</v>
      </c>
      <c r="B82">
        <v>0.11285744804223762</v>
      </c>
      <c r="C82">
        <v>0.68614764854884491</v>
      </c>
      <c r="D82">
        <v>0.27518539994506669</v>
      </c>
      <c r="E82">
        <v>0.75078585161900691</v>
      </c>
      <c r="F82">
        <f>SUM(Таблица2[[#This Row],[Аэрофлот]:[Сбербанк]])</f>
        <v>2.6324961088900416</v>
      </c>
      <c r="H82">
        <f>Таблица2[[#This Row],[Аэрофлот]]/$F82</f>
        <v>0.30675059993739789</v>
      </c>
      <c r="I82">
        <f>Таблица2[[#This Row],[ГАЗПРОМ ао]]/$F82</f>
        <v>4.2870888834788255E-2</v>
      </c>
      <c r="J82">
        <f>Таблица2[[#This Row],[ГМКНорНик]]/$F82</f>
        <v>0.26064526600122889</v>
      </c>
      <c r="K82">
        <f>Таблица2[[#This Row],[ЛУКОЙЛ]]/$F82</f>
        <v>0.10453401963853048</v>
      </c>
      <c r="L82">
        <f>Таблица2[[#This Row],[Сбербанк]]/$F82</f>
        <v>0.28519922558805461</v>
      </c>
      <c r="M82">
        <f>SUM(Таблица4[[#This Row],[Аэрофлот]:[Сбербанк]])</f>
        <v>1.0000000000000002</v>
      </c>
    </row>
    <row r="83" spans="1:13" x14ac:dyDescent="0.35">
      <c r="A83">
        <v>0.58742027039399392</v>
      </c>
      <c r="B83">
        <v>0.81221961119418928</v>
      </c>
      <c r="C83">
        <v>0.85900448622089298</v>
      </c>
      <c r="D83">
        <v>0.27921384319589831</v>
      </c>
      <c r="E83">
        <v>0.66438795129245887</v>
      </c>
      <c r="F83">
        <f>SUM(Таблица2[[#This Row],[Аэрофлот]:[Сбербанк]])</f>
        <v>3.202246162297433</v>
      </c>
      <c r="H83">
        <f>Таблица2[[#This Row],[Аэрофлот]]/$F83</f>
        <v>0.18344007319304667</v>
      </c>
      <c r="I83">
        <f>Таблица2[[#This Row],[ГАЗПРОМ ао]]/$F83</f>
        <v>0.25364059164379388</v>
      </c>
      <c r="J83">
        <f>Таблица2[[#This Row],[ГМКНорНик]]/$F83</f>
        <v>0.26825060994205552</v>
      </c>
      <c r="K83">
        <f>Таблица2[[#This Row],[ЛУКОЙЛ]]/$F83</f>
        <v>8.7193122903324191E-2</v>
      </c>
      <c r="L83">
        <f>Таблица2[[#This Row],[Сбербанк]]/$F83</f>
        <v>0.20747560231777984</v>
      </c>
      <c r="M83">
        <f>SUM(Таблица4[[#This Row],[Аэрофлот]:[Сбербанк]])</f>
        <v>1</v>
      </c>
    </row>
    <row r="84" spans="1:13" x14ac:dyDescent="0.35">
      <c r="A84">
        <v>8.853419598986785E-2</v>
      </c>
      <c r="B84">
        <v>2.6032288583025604E-2</v>
      </c>
      <c r="C84">
        <v>0.23734244819483016</v>
      </c>
      <c r="D84">
        <v>7.0497756889553509E-2</v>
      </c>
      <c r="E84">
        <v>5.392620624408704E-2</v>
      </c>
      <c r="F84">
        <f>SUM(Таблица2[[#This Row],[Аэрофлот]:[Сбербанк]])</f>
        <v>0.47633289590136418</v>
      </c>
      <c r="H84">
        <f>Таблица2[[#This Row],[Аэрофлот]]/$F84</f>
        <v>0.18586622245002563</v>
      </c>
      <c r="I84">
        <f>Таблица2[[#This Row],[ГАЗПРОМ ао]]/$F84</f>
        <v>5.4651460789338795E-2</v>
      </c>
      <c r="J84">
        <f>Таблица2[[#This Row],[ГМКНорНик]]/$F84</f>
        <v>0.49827011788826242</v>
      </c>
      <c r="K84">
        <f>Таблица2[[#This Row],[ЛУКОЙЛ]]/$F84</f>
        <v>0.14800102511532545</v>
      </c>
      <c r="L84">
        <f>Таблица2[[#This Row],[Сбербанк]]/$F84</f>
        <v>0.11321117375704767</v>
      </c>
      <c r="M84">
        <f>SUM(Таблица4[[#This Row],[Аэрофлот]:[Сбербанк]])</f>
        <v>1</v>
      </c>
    </row>
    <row r="85" spans="1:13" x14ac:dyDescent="0.35">
      <c r="A85">
        <v>0.50205999938962986</v>
      </c>
      <c r="B85">
        <v>0.92101809747611929</v>
      </c>
      <c r="C85">
        <v>0.99890133365886413</v>
      </c>
      <c r="D85">
        <v>0.38767662587359231</v>
      </c>
      <c r="E85">
        <v>0.97451704458754229</v>
      </c>
      <c r="F85">
        <f>SUM(Таблица2[[#This Row],[Аэрофлот]:[Сбербанк]])</f>
        <v>3.7841731009857478</v>
      </c>
      <c r="H85">
        <f>Таблица2[[#This Row],[Аэрофлот]]/$F85</f>
        <v>0.13267363463337528</v>
      </c>
      <c r="I85">
        <f>Таблица2[[#This Row],[ГАЗПРОМ ао]]/$F85</f>
        <v>0.24338688344785317</v>
      </c>
      <c r="J85">
        <f>Таблица2[[#This Row],[ГМКНорНик]]/$F85</f>
        <v>0.26396819252233944</v>
      </c>
      <c r="K85">
        <f>Таблица2[[#This Row],[ЛУКОЙЛ]]/$F85</f>
        <v>0.10244685312429433</v>
      </c>
      <c r="L85">
        <f>Таблица2[[#This Row],[Сбербанк]]/$F85</f>
        <v>0.25752443627213778</v>
      </c>
      <c r="M85">
        <f>SUM(Таблица4[[#This Row],[Аэрофлот]:[Сбербанк]])</f>
        <v>1</v>
      </c>
    </row>
    <row r="86" spans="1:13" x14ac:dyDescent="0.35">
      <c r="A86">
        <v>0.59260841700491351</v>
      </c>
      <c r="B86">
        <v>0.1879329813531907</v>
      </c>
      <c r="C86">
        <v>0.79665517136143071</v>
      </c>
      <c r="D86">
        <v>5.5421613208410901E-2</v>
      </c>
      <c r="E86">
        <v>0.71727652821436205</v>
      </c>
      <c r="F86">
        <f>SUM(Таблица2[[#This Row],[Аэрофлот]:[Сбербанк]])</f>
        <v>2.3498947111423076</v>
      </c>
      <c r="H86">
        <f>Таблица2[[#This Row],[Аэрофлот]]/$F86</f>
        <v>0.25218509331290018</v>
      </c>
      <c r="I86">
        <f>Таблица2[[#This Row],[ГАЗПРОМ ао]]/$F86</f>
        <v>7.9975064611228719E-2</v>
      </c>
      <c r="J86">
        <f>Таблица2[[#This Row],[ГМКНорНик]]/$F86</f>
        <v>0.33901738983623164</v>
      </c>
      <c r="K86">
        <f>Таблица2[[#This Row],[ЛУКОЙЛ]]/$F86</f>
        <v>2.358472187950493E-2</v>
      </c>
      <c r="L86">
        <f>Таблица2[[#This Row],[Сбербанк]]/$F86</f>
        <v>0.30523773036013457</v>
      </c>
      <c r="M86">
        <f>SUM(Таблица4[[#This Row],[Аэрофлот]:[Сбербанк]])</f>
        <v>1</v>
      </c>
    </row>
    <row r="87" spans="1:13" x14ac:dyDescent="0.35">
      <c r="A87">
        <v>0.83874019592883087</v>
      </c>
      <c r="B87">
        <v>0.38923306985686817</v>
      </c>
      <c r="C87">
        <v>0.78557695242164371</v>
      </c>
      <c r="D87">
        <v>0.57551805169835502</v>
      </c>
      <c r="E87">
        <v>0.40107425153355508</v>
      </c>
      <c r="F87">
        <f>SUM(Таблица2[[#This Row],[Аэрофлот]:[Сбербанк]])</f>
        <v>2.9901425214392532</v>
      </c>
      <c r="H87">
        <f>Таблица2[[#This Row],[Аэрофлот]]/$F87</f>
        <v>0.28050174528975891</v>
      </c>
      <c r="I87">
        <f>Таблица2[[#This Row],[ГАЗПРОМ ао]]/$F87</f>
        <v>0.13017207944640632</v>
      </c>
      <c r="J87">
        <f>Таблица2[[#This Row],[ГМКНорНик]]/$F87</f>
        <v>0.26272224376900932</v>
      </c>
      <c r="K87">
        <f>Таблица2[[#This Row],[ЛУКОЙЛ]]/$F87</f>
        <v>0.19247177937904425</v>
      </c>
      <c r="L87">
        <f>Таблица2[[#This Row],[Сбербанк]]/$F87</f>
        <v>0.13413215211578108</v>
      </c>
      <c r="M87">
        <f>SUM(Таблица4[[#This Row],[Аэрофлот]:[Сбербанк]])</f>
        <v>0.99999999999999989</v>
      </c>
    </row>
    <row r="88" spans="1:13" x14ac:dyDescent="0.35">
      <c r="A88">
        <v>0.4412976470229194</v>
      </c>
      <c r="B88">
        <v>0.96072267830439162</v>
      </c>
      <c r="C88">
        <v>0.40949736014893034</v>
      </c>
      <c r="D88">
        <v>0.76033814508499409</v>
      </c>
      <c r="E88">
        <v>0.96151615955076752</v>
      </c>
      <c r="F88">
        <f>SUM(Таблица2[[#This Row],[Аэрофлот]:[Сбербанк]])</f>
        <v>3.5333719901120029</v>
      </c>
      <c r="H88">
        <f>Таблица2[[#This Row],[Аэрофлот]]/$F88</f>
        <v>0.12489419406104788</v>
      </c>
      <c r="I88">
        <f>Таблица2[[#This Row],[ГАЗПРОМ ао]]/$F88</f>
        <v>0.27189967005821486</v>
      </c>
      <c r="J88">
        <f>Таблица2[[#This Row],[ГМКНорНик]]/$F88</f>
        <v>0.11589421133548689</v>
      </c>
      <c r="K88">
        <f>Таблица2[[#This Row],[ЛУКОЙЛ]]/$F88</f>
        <v>0.21518768677987185</v>
      </c>
      <c r="L88">
        <f>Таблица2[[#This Row],[Сбербанк]]/$F88</f>
        <v>0.27212423776537858</v>
      </c>
      <c r="M88">
        <f>SUM(Таблица4[[#This Row],[Аэрофлот]:[Сбербанк]])</f>
        <v>1</v>
      </c>
    </row>
    <row r="89" spans="1:13" x14ac:dyDescent="0.35">
      <c r="A89">
        <v>6.1342204046754355E-2</v>
      </c>
      <c r="B89">
        <v>0.75859859004486219</v>
      </c>
      <c r="C89">
        <v>0.85555589465010529</v>
      </c>
      <c r="D89">
        <v>0.96124149296548356</v>
      </c>
      <c r="E89">
        <v>6.7415387432477797E-2</v>
      </c>
      <c r="F89">
        <f>SUM(Таблица2[[#This Row],[Аэрофлот]:[Сбербанк]])</f>
        <v>2.7041535691396827</v>
      </c>
      <c r="H89">
        <f>Таблица2[[#This Row],[Аэрофлот]]/$F89</f>
        <v>2.2684438024083878E-2</v>
      </c>
      <c r="I89">
        <f>Таблица2[[#This Row],[ГАЗПРОМ ао]]/$F89</f>
        <v>0.28053088356450395</v>
      </c>
      <c r="J89">
        <f>Таблица2[[#This Row],[ГМКНорНик]]/$F89</f>
        <v>0.31638583859063057</v>
      </c>
      <c r="K89">
        <f>Таблица2[[#This Row],[ЛУКОЙЛ]]/$F89</f>
        <v>0.35546852957441294</v>
      </c>
      <c r="L89">
        <f>Таблица2[[#This Row],[Сбербанк]]/$F89</f>
        <v>2.4930310246368801E-2</v>
      </c>
      <c r="M89">
        <f>SUM(Таблица4[[#This Row],[Аэрофлот]:[Сбербанк]])</f>
        <v>1</v>
      </c>
    </row>
    <row r="90" spans="1:13" x14ac:dyDescent="0.35">
      <c r="A90">
        <v>0.14059877315591907</v>
      </c>
      <c r="B90">
        <v>0.26068910794396799</v>
      </c>
      <c r="C90">
        <v>0.83620715964232306</v>
      </c>
      <c r="D90">
        <v>0.93881038850062559</v>
      </c>
      <c r="E90">
        <v>0.73509933774834435</v>
      </c>
      <c r="F90">
        <f>SUM(Таблица2[[#This Row],[Аэрофлот]:[Сбербанк]])</f>
        <v>2.91140476699118</v>
      </c>
      <c r="H90">
        <f>Таблица2[[#This Row],[Аэрофлот]]/$F90</f>
        <v>4.8292417031803606E-2</v>
      </c>
      <c r="I90">
        <f>Таблица2[[#This Row],[ГАЗПРОМ ао]]/$F90</f>
        <v>8.9540661229795163E-2</v>
      </c>
      <c r="J90">
        <f>Таблица2[[#This Row],[ГМКНорНик]]/$F90</f>
        <v>0.28721776137864524</v>
      </c>
      <c r="K90">
        <f>Таблица2[[#This Row],[ЛУКОЙЛ]]/$F90</f>
        <v>0.32245959034780602</v>
      </c>
      <c r="L90">
        <f>Таблица2[[#This Row],[Сбербанк]]/$F90</f>
        <v>0.25248957001194994</v>
      </c>
      <c r="M90">
        <f>SUM(Таблица4[[#This Row],[Аэрофлот]:[Сбербанк]])</f>
        <v>1</v>
      </c>
    </row>
    <row r="91" spans="1:13" x14ac:dyDescent="0.35">
      <c r="A91">
        <v>0.76003295999023412</v>
      </c>
      <c r="B91">
        <v>0.76543473616748559</v>
      </c>
      <c r="C91">
        <v>4.3061616870632036E-2</v>
      </c>
      <c r="D91">
        <v>0.22458571123386334</v>
      </c>
      <c r="E91">
        <v>0.44874416333506273</v>
      </c>
      <c r="F91">
        <f>SUM(Таблица2[[#This Row],[Аэрофлот]:[Сбербанк]])</f>
        <v>2.241859187597278</v>
      </c>
      <c r="H91">
        <f>Таблица2[[#This Row],[Аэрофлот]]/$F91</f>
        <v>0.3390190446371445</v>
      </c>
      <c r="I91">
        <f>Таблица2[[#This Row],[ГАЗПРОМ ао]]/$F91</f>
        <v>0.34142855198137734</v>
      </c>
      <c r="J91">
        <f>Таблица2[[#This Row],[ГМКНорНик]]/$F91</f>
        <v>1.920799357464708E-2</v>
      </c>
      <c r="K91">
        <f>Таблица2[[#This Row],[ЛУКОЙЛ]]/$F91</f>
        <v>0.10017833076954491</v>
      </c>
      <c r="L91">
        <f>Таблица2[[#This Row],[Сбербанк]]/$F91</f>
        <v>0.20016607903728609</v>
      </c>
      <c r="M91">
        <f>SUM(Таблица4[[#This Row],[Аэрофлот]:[Сбербанк]])</f>
        <v>1</v>
      </c>
    </row>
    <row r="92" spans="1:13" x14ac:dyDescent="0.35">
      <c r="A92">
        <v>0.53422650837733088</v>
      </c>
      <c r="B92">
        <v>0.31217383342997529</v>
      </c>
      <c r="C92">
        <v>0.45078890346995454</v>
      </c>
      <c r="D92">
        <v>0.3903012176885281</v>
      </c>
      <c r="E92">
        <v>0.68691061128574482</v>
      </c>
      <c r="F92">
        <f>SUM(Таблица2[[#This Row],[Аэрофлот]:[Сбербанк]])</f>
        <v>2.3744010742515336</v>
      </c>
      <c r="H92">
        <f>Таблица2[[#This Row],[Аэрофлот]]/$F92</f>
        <v>0.22499421608699005</v>
      </c>
      <c r="I92">
        <f>Таблица2[[#This Row],[ГАЗПРОМ ао]]/$F92</f>
        <v>0.13147476928613661</v>
      </c>
      <c r="J92">
        <f>Таблица2[[#This Row],[ГМКНорНик]]/$F92</f>
        <v>0.18985373126654842</v>
      </c>
      <c r="K92">
        <f>Таблица2[[#This Row],[ЛУКОЙЛ]]/$F92</f>
        <v>0.16437880774273156</v>
      </c>
      <c r="L92">
        <f>Таблица2[[#This Row],[Сбербанк]]/$F92</f>
        <v>0.28929847561759336</v>
      </c>
      <c r="M92">
        <f>SUM(Таблица4[[#This Row],[Аэрофлот]:[Сбербанк]])</f>
        <v>1</v>
      </c>
    </row>
    <row r="93" spans="1:13" x14ac:dyDescent="0.35">
      <c r="A93">
        <v>0.40827661976989044</v>
      </c>
      <c r="B93">
        <v>4.0894802697836241E-2</v>
      </c>
      <c r="C93">
        <v>0.36173589281899471</v>
      </c>
      <c r="D93">
        <v>0.41642506179998168</v>
      </c>
      <c r="E93">
        <v>0.68102053895687731</v>
      </c>
      <c r="F93">
        <f>SUM(Таблица2[[#This Row],[Аэрофлот]:[Сбербанк]])</f>
        <v>1.9083529160435804</v>
      </c>
      <c r="H93">
        <f>Таблица2[[#This Row],[Аэрофлот]]/$F93</f>
        <v>0.21394188482512674</v>
      </c>
      <c r="I93">
        <f>Таблица2[[#This Row],[ГАЗПРОМ ао]]/$F93</f>
        <v>2.1429371031968146E-2</v>
      </c>
      <c r="J93">
        <f>Таблица2[[#This Row],[ГМКНорНик]]/$F93</f>
        <v>0.18955398122531225</v>
      </c>
      <c r="K93">
        <f>Таблица2[[#This Row],[ЛУКОЙЛ]]/$F93</f>
        <v>0.21821176696358607</v>
      </c>
      <c r="L93">
        <f>Таблица2[[#This Row],[Сбербанк]]/$F93</f>
        <v>0.35686299595400678</v>
      </c>
      <c r="M93">
        <f>SUM(Таблица4[[#This Row],[Аэрофлот]:[Сбербанк]])</f>
        <v>1</v>
      </c>
    </row>
    <row r="94" spans="1:13" x14ac:dyDescent="0.35">
      <c r="A94">
        <v>0.66130558183538313</v>
      </c>
      <c r="B94">
        <v>0.71797845393230997</v>
      </c>
      <c r="C94">
        <v>9.582811975463118E-2</v>
      </c>
      <c r="D94">
        <v>0.19693594164860989</v>
      </c>
      <c r="E94">
        <v>5.4170354319895017E-2</v>
      </c>
      <c r="F94">
        <f>SUM(Таблица2[[#This Row],[Аэрофлот]:[Сбербанк]])</f>
        <v>1.726218451490829</v>
      </c>
      <c r="H94">
        <f>Таблица2[[#This Row],[Аэрофлот]]/$F94</f>
        <v>0.38309495606668675</v>
      </c>
      <c r="I94">
        <f>Таблица2[[#This Row],[ГАЗПРОМ ао]]/$F94</f>
        <v>0.41592560507752424</v>
      </c>
      <c r="J94">
        <f>Таблица2[[#This Row],[ГМКНорНик]]/$F94</f>
        <v>5.5513321429202837E-2</v>
      </c>
      <c r="K94">
        <f>Таблица2[[#This Row],[ЛУКОЙЛ]]/$F94</f>
        <v>0.11408517935753056</v>
      </c>
      <c r="L94">
        <f>Таблица2[[#This Row],[Сбербанк]]/$F94</f>
        <v>3.1380938069055744E-2</v>
      </c>
      <c r="M94">
        <f>SUM(Таблица4[[#This Row],[Аэрофлот]:[Сбербанк]])</f>
        <v>1.0000000000000002</v>
      </c>
    </row>
    <row r="95" spans="1:13" x14ac:dyDescent="0.35">
      <c r="A95">
        <v>0.90667439802240057</v>
      </c>
      <c r="B95">
        <v>0.85940122684408093</v>
      </c>
      <c r="C95">
        <v>0.62248603778191469</v>
      </c>
      <c r="D95">
        <v>0.51387066255684077</v>
      </c>
      <c r="E95">
        <v>0.66457106234931485</v>
      </c>
      <c r="F95">
        <f>SUM(Таблица2[[#This Row],[Аэрофлот]:[Сбербанк]])</f>
        <v>3.5670033875545517</v>
      </c>
      <c r="H95">
        <f>Таблица2[[#This Row],[Аэрофлот]]/$F95</f>
        <v>0.25418377823408622</v>
      </c>
      <c r="I95">
        <f>Таблица2[[#This Row],[ГАЗПРОМ ао]]/$F95</f>
        <v>0.24093086926762491</v>
      </c>
      <c r="J95">
        <f>Таблица2[[#This Row],[ГМКНорНик]]/$F95</f>
        <v>0.17451232032854208</v>
      </c>
      <c r="K95">
        <f>Таблица2[[#This Row],[ЛУКОЙЛ]]/$F95</f>
        <v>0.14406228610540728</v>
      </c>
      <c r="L95">
        <f>Таблица2[[#This Row],[Сбербанк]]/$F95</f>
        <v>0.18631074606433951</v>
      </c>
      <c r="M95">
        <f>SUM(Таблица4[[#This Row],[Аэрофлот]:[Сбербанк]])</f>
        <v>1</v>
      </c>
    </row>
    <row r="96" spans="1:13" x14ac:dyDescent="0.35">
      <c r="A96">
        <v>0.1379436628315073</v>
      </c>
      <c r="B96">
        <v>0.24152348399304177</v>
      </c>
      <c r="C96">
        <v>0.95861690115054776</v>
      </c>
      <c r="D96">
        <v>0.42674031800286871</v>
      </c>
      <c r="E96">
        <v>0.55632190923795277</v>
      </c>
      <c r="F96">
        <f>SUM(Таблица2[[#This Row],[Аэрофлот]:[Сбербанк]])</f>
        <v>2.3211462752159182</v>
      </c>
      <c r="H96">
        <f>Таблица2[[#This Row],[Аэрофлот]]/$F96</f>
        <v>5.9429112376244139E-2</v>
      </c>
      <c r="I96">
        <f>Таблица2[[#This Row],[ГАЗПРОМ ао]]/$F96</f>
        <v>0.10405353879327348</v>
      </c>
      <c r="J96">
        <f>Таблица2[[#This Row],[ГМКНорНик]]/$F96</f>
        <v>0.41299288691376207</v>
      </c>
      <c r="K96">
        <f>Таблица2[[#This Row],[ЛУКОЙЛ]]/$F96</f>
        <v>0.18384895538872162</v>
      </c>
      <c r="L96">
        <f>Таблица2[[#This Row],[Сбербанк]]/$F96</f>
        <v>0.23967550652799874</v>
      </c>
      <c r="M96">
        <f>SUM(Таблица4[[#This Row],[Аэрофлот]:[Сбербанк]])</f>
        <v>1</v>
      </c>
    </row>
    <row r="97" spans="1:13" x14ac:dyDescent="0.35">
      <c r="A97">
        <v>0.88924832911160623</v>
      </c>
      <c r="B97">
        <v>0.25446333201086457</v>
      </c>
      <c r="C97">
        <v>0.98025452436902982</v>
      </c>
      <c r="D97">
        <v>9.7720267342143008E-2</v>
      </c>
      <c r="E97">
        <v>8.3010345774712363E-2</v>
      </c>
      <c r="F97">
        <f>SUM(Таблица2[[#This Row],[Аэрофлот]:[Сбербанк]])</f>
        <v>2.3046967986083557</v>
      </c>
      <c r="H97">
        <f>Таблица2[[#This Row],[Аэрофлот]]/$F97</f>
        <v>0.38584178606424963</v>
      </c>
      <c r="I97">
        <f>Таблица2[[#This Row],[ГАЗПРОМ ао]]/$F97</f>
        <v>0.1104107629969014</v>
      </c>
      <c r="J97">
        <f>Таблица2[[#This Row],[ГМКНорНик]]/$F97</f>
        <v>0.42532906062130887</v>
      </c>
      <c r="K97">
        <f>Таблица2[[#This Row],[ЛУКОЙЛ]]/$F97</f>
        <v>4.2400487301040818E-2</v>
      </c>
      <c r="L97">
        <f>Таблица2[[#This Row],[Сбербанк]]/$F97</f>
        <v>3.6017903016499382E-2</v>
      </c>
      <c r="M97">
        <f>SUM(Таблица4[[#This Row],[Аэрофлот]:[Сбербанк]])</f>
        <v>1</v>
      </c>
    </row>
    <row r="98" spans="1:13" x14ac:dyDescent="0.35">
      <c r="A98">
        <v>0.94750816370128488</v>
      </c>
      <c r="B98">
        <v>0.89272743919186992</v>
      </c>
      <c r="C98">
        <v>0.94259468367564925</v>
      </c>
      <c r="D98">
        <v>0.13196203497421186</v>
      </c>
      <c r="E98">
        <v>5.9968871120334485E-2</v>
      </c>
      <c r="F98">
        <f>SUM(Таблица2[[#This Row],[Аэрофлот]:[Сбербанк]])</f>
        <v>2.9747611926633502</v>
      </c>
      <c r="H98">
        <f>Таблица2[[#This Row],[Аэрофлот]]/$F98</f>
        <v>0.31851570675256996</v>
      </c>
      <c r="I98">
        <f>Таблица2[[#This Row],[ГАЗПРОМ ао]]/$F98</f>
        <v>0.30010053963108113</v>
      </c>
      <c r="J98">
        <f>Таблица2[[#This Row],[ГМКНорНик]]/$F98</f>
        <v>0.31686398424195172</v>
      </c>
      <c r="K98">
        <f>Таблица2[[#This Row],[ЛУКОЙЛ]]/$F98</f>
        <v>4.4360547428032089E-2</v>
      </c>
      <c r="L98">
        <f>Таблица2[[#This Row],[Сбербанк]]/$F98</f>
        <v>2.0159221946365186E-2</v>
      </c>
      <c r="M98">
        <f>SUM(Таблица4[[#This Row],[Аэрофлот]:[Сбербанк]])</f>
        <v>1</v>
      </c>
    </row>
    <row r="99" spans="1:13" x14ac:dyDescent="0.35">
      <c r="A99">
        <v>0.74791711172826314</v>
      </c>
      <c r="B99">
        <v>0.88677632984405041</v>
      </c>
      <c r="C99">
        <v>0.50617999816888948</v>
      </c>
      <c r="D99">
        <v>0.10788293099765008</v>
      </c>
      <c r="E99">
        <v>0.71922971282082582</v>
      </c>
      <c r="F99">
        <f>SUM(Таблица2[[#This Row],[Аэрофлот]:[Сбербанк]])</f>
        <v>2.967986083559679</v>
      </c>
      <c r="H99">
        <f>Таблица2[[#This Row],[Аэрофлот]]/$F99</f>
        <v>0.25199481758729897</v>
      </c>
      <c r="I99">
        <f>Таблица2[[#This Row],[ГАЗПРОМ ао]]/$F99</f>
        <v>0.29878048780487804</v>
      </c>
      <c r="J99">
        <f>Таблица2[[#This Row],[ГМКНорНик]]/$F99</f>
        <v>0.17054662114917946</v>
      </c>
      <c r="K99">
        <f>Таблица2[[#This Row],[ЛУКОЙЛ]]/$F99</f>
        <v>3.6348866861349895E-2</v>
      </c>
      <c r="L99">
        <f>Таблица2[[#This Row],[Сбербанк]]/$F99</f>
        <v>0.24232920659729362</v>
      </c>
      <c r="M99">
        <f>SUM(Таблица4[[#This Row],[Аэрофлот]:[Сбербанк]])</f>
        <v>0.99999999999999989</v>
      </c>
    </row>
    <row r="100" spans="1:13" x14ac:dyDescent="0.35">
      <c r="A100">
        <v>0.74675740836817528</v>
      </c>
      <c r="B100">
        <v>0.24707785271767327</v>
      </c>
      <c r="C100">
        <v>0.99499496444593649</v>
      </c>
      <c r="D100">
        <v>0.51197851496932889</v>
      </c>
      <c r="E100">
        <v>0.65697195348979154</v>
      </c>
      <c r="F100">
        <f>SUM(Таблица2[[#This Row],[Аэрофлот]:[Сбербанк]])</f>
        <v>3.1577806939909054</v>
      </c>
      <c r="H100">
        <f>Таблица2[[#This Row],[Аэрофлот]]/$F100</f>
        <v>0.23648171951561306</v>
      </c>
      <c r="I100">
        <f>Таблица2[[#This Row],[ГАЗПРОМ ао]]/$F100</f>
        <v>7.8244145702660653E-2</v>
      </c>
      <c r="J100">
        <f>Таблица2[[#This Row],[ГМКНорНик]]/$F100</f>
        <v>0.31509311787843941</v>
      </c>
      <c r="K100">
        <f>Таблица2[[#This Row],[ЛУКОЙЛ]]/$F100</f>
        <v>0.16213238491944604</v>
      </c>
      <c r="L100">
        <f>Таблица2[[#This Row],[Сбербанк]]/$F100</f>
        <v>0.20804863198384088</v>
      </c>
      <c r="M100">
        <f>SUM(Таблица4[[#This Row],[Аэрофлот]:[Сбербанк]])</f>
        <v>1</v>
      </c>
    </row>
    <row r="101" spans="1:13" x14ac:dyDescent="0.35">
      <c r="A101">
        <v>0.6998199407940916</v>
      </c>
      <c r="B101">
        <v>0.94006164738914155</v>
      </c>
      <c r="C101">
        <v>0.206396679586169</v>
      </c>
      <c r="D101">
        <v>0.66621906186101876</v>
      </c>
      <c r="E101">
        <v>0.34940641499069186</v>
      </c>
      <c r="F101">
        <f>SUM(Таблица2[[#This Row],[Аэрофлот]:[Сбербанк]])</f>
        <v>2.8619037446211126</v>
      </c>
      <c r="H101">
        <f>Таблица2[[#This Row],[Аэрофлот]]/$F101</f>
        <v>0.2445295171472445</v>
      </c>
      <c r="I101">
        <f>Таблица2[[#This Row],[ГАЗПРОМ ао]]/$F101</f>
        <v>0.32847423647841667</v>
      </c>
      <c r="J101">
        <f>Таблица2[[#This Row],[ГМКНорНик]]/$F101</f>
        <v>7.2118665756696801E-2</v>
      </c>
      <c r="K101">
        <f>Таблица2[[#This Row],[ЛУКОЙЛ]]/$F101</f>
        <v>0.23278877324688621</v>
      </c>
      <c r="L101">
        <f>Таблица2[[#This Row],[Сбербанк]]/$F101</f>
        <v>0.12208880737075585</v>
      </c>
      <c r="M101">
        <f>SUM(Таблица4[[#This Row],[Аэрофлот]:[Сбербанк]])</f>
        <v>1</v>
      </c>
    </row>
    <row r="102" spans="1:13" x14ac:dyDescent="0.35">
      <c r="A102">
        <v>9.3935972167119353E-2</v>
      </c>
      <c r="B102">
        <v>3.2258064516129031E-2</v>
      </c>
      <c r="C102">
        <v>0.53895687734611042</v>
      </c>
      <c r="D102">
        <v>4.165776543473617E-2</v>
      </c>
      <c r="E102">
        <v>1.9226660969878231E-3</v>
      </c>
      <c r="F102">
        <f>SUM(Таблица2[[#This Row],[Аэрофлот]:[Сбербанк]])</f>
        <v>0.70873134556108275</v>
      </c>
      <c r="H102">
        <f>Таблица2[[#This Row],[Аэрофлот]]/$F102</f>
        <v>0.13254101537269086</v>
      </c>
      <c r="I102">
        <f>Таблица2[[#This Row],[ГАЗПРОМ ао]]/$F102</f>
        <v>4.5515221978211257E-2</v>
      </c>
      <c r="J102">
        <f>Таблица2[[#This Row],[ГМКНорНик]]/$F102</f>
        <v>0.76045299918184561</v>
      </c>
      <c r="K102">
        <f>Таблица2[[#This Row],[ЛУКОЙЛ]]/$F102</f>
        <v>5.8777935667226465E-2</v>
      </c>
      <c r="L102">
        <f>Таблица2[[#This Row],[Сбербанк]]/$F102</f>
        <v>2.7128278000258365E-3</v>
      </c>
      <c r="M102">
        <f>SUM(Таблица4[[#This Row],[Аэрофлот]:[Сбербанк]])</f>
        <v>1</v>
      </c>
    </row>
    <row r="103" spans="1:13" x14ac:dyDescent="0.35">
      <c r="A103">
        <v>0.60612811670278022</v>
      </c>
      <c r="B103">
        <v>0.16806543168431654</v>
      </c>
      <c r="C103">
        <v>0.36982329783013396</v>
      </c>
      <c r="D103">
        <v>0.56825464644306767</v>
      </c>
      <c r="E103">
        <v>0.66304513687551503</v>
      </c>
      <c r="F103">
        <f>SUM(Таблица2[[#This Row],[Аэрофлот]:[Сбербанк]])</f>
        <v>2.3753166295358135</v>
      </c>
      <c r="H103">
        <f>Таблица2[[#This Row],[Аэрофлот]]/$F103</f>
        <v>0.25517781889197244</v>
      </c>
      <c r="I103">
        <f>Таблица2[[#This Row],[ГАЗПРОМ ао]]/$F103</f>
        <v>7.0754959399732753E-2</v>
      </c>
      <c r="J103">
        <f>Таблица2[[#This Row],[ГМКНорНик]]/$F103</f>
        <v>0.15569431596258607</v>
      </c>
      <c r="K103">
        <f>Таблица2[[#This Row],[ЛУКОЙЛ]]/$F103</f>
        <v>0.23923322026929794</v>
      </c>
      <c r="L103">
        <f>Таблица2[[#This Row],[Сбербанк]]/$F103</f>
        <v>0.27913968547641077</v>
      </c>
      <c r="M103">
        <f>SUM(Таблица4[[#This Row],[Аэрофлот]:[Сбербанк]])</f>
        <v>1</v>
      </c>
    </row>
    <row r="104" spans="1:13" x14ac:dyDescent="0.35">
      <c r="A104">
        <v>0.50517288735618149</v>
      </c>
      <c r="B104">
        <v>0.50880458998382516</v>
      </c>
      <c r="C104">
        <v>0.67876216925565358</v>
      </c>
      <c r="D104">
        <v>0.81344035157322914</v>
      </c>
      <c r="E104">
        <v>0.41477706228827782</v>
      </c>
      <c r="F104">
        <f>SUM(Таблица2[[#This Row],[Аэрофлот]:[Сбербанк]])</f>
        <v>2.9209570604571669</v>
      </c>
      <c r="H104">
        <f>Таблица2[[#This Row],[Аэрофлот]]/$F104</f>
        <v>0.17294772805633626</v>
      </c>
      <c r="I104">
        <f>Таблица2[[#This Row],[ГАЗПРОМ ао]]/$F104</f>
        <v>0.17419105431977516</v>
      </c>
      <c r="J104">
        <f>Таблица2[[#This Row],[ГМКНорНик]]/$F104</f>
        <v>0.23237663382474327</v>
      </c>
      <c r="K104">
        <f>Таблица2[[#This Row],[ЛУКОЙЛ]]/$F104</f>
        <v>0.27848418677059067</v>
      </c>
      <c r="L104">
        <f>Таблица2[[#This Row],[Сбербанк]]/$F104</f>
        <v>0.14200039702855471</v>
      </c>
      <c r="M104">
        <f>SUM(Таблица4[[#This Row],[Аэрофлот]:[Сбербанк]])</f>
        <v>1</v>
      </c>
    </row>
    <row r="105" spans="1:13" x14ac:dyDescent="0.35">
      <c r="A105">
        <v>0.27780999176000243</v>
      </c>
      <c r="B105">
        <v>0.13812677388836328</v>
      </c>
      <c r="C105">
        <v>0.3567613757744072</v>
      </c>
      <c r="D105">
        <v>0.35834833826715901</v>
      </c>
      <c r="E105">
        <v>0.71269875179296238</v>
      </c>
      <c r="F105">
        <f>SUM(Таблица2[[#This Row],[Аэрофлот]:[Сбербанк]])</f>
        <v>1.8437452314828944</v>
      </c>
      <c r="H105">
        <f>Таблица2[[#This Row],[Аэрофлот]]/$F105</f>
        <v>0.15067699539841758</v>
      </c>
      <c r="I105">
        <f>Таблица2[[#This Row],[ГАЗПРОМ ао]]/$F105</f>
        <v>7.4916410103618367E-2</v>
      </c>
      <c r="J105">
        <f>Таблица2[[#This Row],[ГМКНорНик]]/$F105</f>
        <v>0.19349819578243455</v>
      </c>
      <c r="K105">
        <f>Таблица2[[#This Row],[ЛУКОЙЛ]]/$F105</f>
        <v>0.1943589234283444</v>
      </c>
      <c r="L105">
        <f>Таблица2[[#This Row],[Сбербанк]]/$F105</f>
        <v>0.38654947528718508</v>
      </c>
      <c r="M105">
        <f>SUM(Таблица4[[#This Row],[Аэрофлот]:[Сбербанк]])</f>
        <v>1</v>
      </c>
    </row>
    <row r="106" spans="1:13" x14ac:dyDescent="0.35">
      <c r="A106">
        <v>7.7608569597460861E-2</v>
      </c>
      <c r="B106">
        <v>0.68297372356334118</v>
      </c>
      <c r="C106">
        <v>0.315042573320719</v>
      </c>
      <c r="D106">
        <v>0.92934965056306651</v>
      </c>
      <c r="E106">
        <v>0.48982207708975495</v>
      </c>
      <c r="F106">
        <f>SUM(Таблица2[[#This Row],[Аэрофлот]:[Сбербанк]])</f>
        <v>2.4947965941343422</v>
      </c>
      <c r="H106">
        <f>Таблица2[[#This Row],[Аэрофлот]]/$F106</f>
        <v>3.110817522355561E-2</v>
      </c>
      <c r="I106">
        <f>Таблица2[[#This Row],[ГАЗПРОМ ао]]/$F106</f>
        <v>0.27375928168617814</v>
      </c>
      <c r="J106">
        <f>Таблица2[[#This Row],[ГМКНорНик]]/$F106</f>
        <v>0.12627986348122869</v>
      </c>
      <c r="K106">
        <f>Таблица2[[#This Row],[ЛУКОЙЛ]]/$F106</f>
        <v>0.3725151993345322</v>
      </c>
      <c r="L106">
        <f>Таблица2[[#This Row],[Сбербанк]]/$F106</f>
        <v>0.19633748027450551</v>
      </c>
      <c r="M106">
        <f>SUM(Таблица4[[#This Row],[Аэрофлот]:[Сбербанк]])</f>
        <v>1.0000000000000002</v>
      </c>
    </row>
    <row r="107" spans="1:13" x14ac:dyDescent="0.35">
      <c r="A107">
        <v>0.29309976500747703</v>
      </c>
      <c r="B107">
        <v>0.84466078676717427</v>
      </c>
      <c r="C107">
        <v>0.55937376018555252</v>
      </c>
      <c r="D107">
        <v>4.6815393536179695E-2</v>
      </c>
      <c r="E107">
        <v>0.97036652729880668</v>
      </c>
      <c r="F107">
        <f>SUM(Таблица2[[#This Row],[Аэрофлот]:[Сбербанк]])</f>
        <v>2.7143162327951904</v>
      </c>
      <c r="H107">
        <f>Таблица2[[#This Row],[Аэрофлот]]/$F107</f>
        <v>0.10798290982684955</v>
      </c>
      <c r="I107">
        <f>Таблица2[[#This Row],[ГАЗПРОМ ао]]/$F107</f>
        <v>0.31118731729255678</v>
      </c>
      <c r="J107">
        <f>Таблица2[[#This Row],[ГМКНорНик]]/$F107</f>
        <v>0.20608275241735999</v>
      </c>
      <c r="K107">
        <f>Таблица2[[#This Row],[ЛУКОЙЛ]]/$F107</f>
        <v>1.7247582639982009E-2</v>
      </c>
      <c r="L107">
        <f>Таблица2[[#This Row],[Сбербанк]]/$F107</f>
        <v>0.35749943782325161</v>
      </c>
      <c r="M107">
        <f>SUM(Таблица4[[#This Row],[Аэрофлот]:[Сбербанк]])</f>
        <v>1</v>
      </c>
    </row>
    <row r="108" spans="1:13" x14ac:dyDescent="0.35">
      <c r="A108">
        <v>0.69960631122775963</v>
      </c>
      <c r="B108">
        <v>0.53929258095034638</v>
      </c>
      <c r="C108">
        <v>0.85750907925656916</v>
      </c>
      <c r="D108">
        <v>0.13275551622058779</v>
      </c>
      <c r="E108">
        <v>0.89202551347392189</v>
      </c>
      <c r="F108">
        <f>SUM(Таблица2[[#This Row],[Аэрофлот]:[Сбербанк]])</f>
        <v>3.1211890011291845</v>
      </c>
      <c r="H108">
        <f>Таблица2[[#This Row],[Аэрофлот]]/$F108</f>
        <v>0.22414737171464333</v>
      </c>
      <c r="I108">
        <f>Таблица2[[#This Row],[ГАЗПРОМ ао]]/$F108</f>
        <v>0.17278433979974969</v>
      </c>
      <c r="J108">
        <f>Таблица2[[#This Row],[ГМКНорНик]]/$F108</f>
        <v>0.27473795369211518</v>
      </c>
      <c r="K108">
        <f>Таблица2[[#This Row],[ЛУКОЙЛ]]/$F108</f>
        <v>4.2533635794743431E-2</v>
      </c>
      <c r="L108">
        <f>Таблица2[[#This Row],[Сбербанк]]/$F108</f>
        <v>0.28579669899874843</v>
      </c>
      <c r="M108">
        <f>SUM(Таблица4[[#This Row],[Аэрофлот]:[Сбербанк]])</f>
        <v>1</v>
      </c>
    </row>
    <row r="109" spans="1:13" x14ac:dyDescent="0.35">
      <c r="A109">
        <v>0.53450117496261484</v>
      </c>
      <c r="B109">
        <v>0.32068849757377849</v>
      </c>
      <c r="C109">
        <v>0.89870906704916531</v>
      </c>
      <c r="D109">
        <v>0.62193670461134676</v>
      </c>
      <c r="E109">
        <v>0.77922910245063626</v>
      </c>
      <c r="F109">
        <f>SUM(Таблица2[[#This Row],[Аэрофлот]:[Сбербанк]])</f>
        <v>3.1550645466475418</v>
      </c>
      <c r="H109">
        <f>Таблица2[[#This Row],[Аэрофлот]]/$F109</f>
        <v>0.16941053568319436</v>
      </c>
      <c r="I109">
        <f>Таблица2[[#This Row],[ГАЗПРОМ ао]]/$F109</f>
        <v>0.1016424522644174</v>
      </c>
      <c r="J109">
        <f>Таблица2[[#This Row],[ГМКНорНик]]/$F109</f>
        <v>0.28484649165231857</v>
      </c>
      <c r="K109">
        <f>Таблица2[[#This Row],[ЛУКОЙЛ]]/$F109</f>
        <v>0.19712329032133252</v>
      </c>
      <c r="L109">
        <f>Таблица2[[#This Row],[Сбербанк]]/$F109</f>
        <v>0.24697723007873709</v>
      </c>
      <c r="M109">
        <f>SUM(Таблица4[[#This Row],[Аэрофлот]:[Сбербанк]])</f>
        <v>0.99999999999999989</v>
      </c>
    </row>
    <row r="110" spans="1:13" x14ac:dyDescent="0.35">
      <c r="A110">
        <v>0.73033845027008881</v>
      </c>
      <c r="B110">
        <v>0.89657277138584557</v>
      </c>
      <c r="C110">
        <v>0.97338785973693043</v>
      </c>
      <c r="D110">
        <v>0.61369670705282753</v>
      </c>
      <c r="E110">
        <v>0.78881191442609944</v>
      </c>
      <c r="F110">
        <f>SUM(Таблица2[[#This Row],[Аэрофлот]:[Сбербанк]])</f>
        <v>4.0028077028717917</v>
      </c>
      <c r="H110">
        <f>Таблица2[[#This Row],[Аэрофлот]]/$F110</f>
        <v>0.1824565416285453</v>
      </c>
      <c r="I110">
        <f>Таблица2[[#This Row],[ГАЗПРОМ ао]]/$F110</f>
        <v>0.22398597133272341</v>
      </c>
      <c r="J110">
        <f>Таблица2[[#This Row],[ГМКНорНик]]/$F110</f>
        <v>0.24317627325404087</v>
      </c>
      <c r="K110">
        <f>Таблица2[[#This Row],[ЛУКОЙЛ]]/$F110</f>
        <v>0.15331655992680696</v>
      </c>
      <c r="L110">
        <f>Таблица2[[#This Row],[Сбербанк]]/$F110</f>
        <v>0.19706465385788352</v>
      </c>
      <c r="M110">
        <f>SUM(Таблица4[[#This Row],[Аэрофлот]:[Сбербанк]])</f>
        <v>1</v>
      </c>
    </row>
    <row r="111" spans="1:13" x14ac:dyDescent="0.35">
      <c r="A111">
        <v>0.34983367412335581</v>
      </c>
      <c r="B111">
        <v>0.7840510269478439</v>
      </c>
      <c r="C111">
        <v>0.500015259254738</v>
      </c>
      <c r="D111">
        <v>0.68456068605609299</v>
      </c>
      <c r="E111">
        <v>0.46900845362712484</v>
      </c>
      <c r="F111">
        <f>SUM(Таблица2[[#This Row],[Аэрофлот]:[Сбербанк]])</f>
        <v>2.7874691000091554</v>
      </c>
      <c r="H111">
        <f>Таблица2[[#This Row],[Аэрофлот]]/$F111</f>
        <v>0.12550226085814073</v>
      </c>
      <c r="I111">
        <f>Таблица2[[#This Row],[ГАЗПРОМ ао]]/$F111</f>
        <v>0.28127702902438229</v>
      </c>
      <c r="J111">
        <f>Таблица2[[#This Row],[ГМКНорНик]]/$F111</f>
        <v>0.17937965994065933</v>
      </c>
      <c r="K111">
        <f>Таблица2[[#This Row],[ЛУКОЙЛ]]/$F111</f>
        <v>0.24558503125786921</v>
      </c>
      <c r="L111">
        <f>Таблица2[[#This Row],[Сбербанк]]/$F111</f>
        <v>0.16825601891894851</v>
      </c>
      <c r="M111">
        <f>SUM(Таблица4[[#This Row],[Аэрофлот]:[Сбербанк]])</f>
        <v>1</v>
      </c>
    </row>
    <row r="112" spans="1:13" x14ac:dyDescent="0.35">
      <c r="A112">
        <v>0.59511093478194521</v>
      </c>
      <c r="B112">
        <v>0.7976012451551866</v>
      </c>
      <c r="C112">
        <v>0.89074373607593005</v>
      </c>
      <c r="D112">
        <v>0.68089846491897332</v>
      </c>
      <c r="E112">
        <v>8.7374492629779962E-2</v>
      </c>
      <c r="F112">
        <f>SUM(Таблица2[[#This Row],[Аэрофлот]:[Сбербанк]])</f>
        <v>3.0517288735618155</v>
      </c>
      <c r="H112">
        <f>Таблица2[[#This Row],[Аэрофлот]]/$F112</f>
        <v>0.19500780031201245</v>
      </c>
      <c r="I112">
        <f>Таблица2[[#This Row],[ГАЗПРОМ ао]]/$F112</f>
        <v>0.26136045441817668</v>
      </c>
      <c r="J112">
        <f>Таблица2[[#This Row],[ГМКНорНик]]/$F112</f>
        <v>0.29188167526701064</v>
      </c>
      <c r="K112">
        <f>Таблица2[[#This Row],[ЛУКОЙЛ]]/$F112</f>
        <v>0.22311892475699024</v>
      </c>
      <c r="L112">
        <f>Таблица2[[#This Row],[Сбербанк]]/$F112</f>
        <v>2.8631145245809831E-2</v>
      </c>
      <c r="M112">
        <f>SUM(Таблица4[[#This Row],[Аэрофлот]:[Сбербанк]])</f>
        <v>0.99999999999999989</v>
      </c>
    </row>
    <row r="113" spans="1:13" x14ac:dyDescent="0.35">
      <c r="A113">
        <v>7.9592272713400677E-2</v>
      </c>
      <c r="B113">
        <v>0.34046449171422466</v>
      </c>
      <c r="C113">
        <v>0.72759178441724903</v>
      </c>
      <c r="D113">
        <v>0.91009247108371227</v>
      </c>
      <c r="E113">
        <v>0.27195043794061097</v>
      </c>
      <c r="F113">
        <f>SUM(Таблица2[[#This Row],[Аэрофлот]:[Сбербанк]])</f>
        <v>2.3296914578691976</v>
      </c>
      <c r="H113">
        <f>Таблица2[[#This Row],[Аэрофлот]]/$F113</f>
        <v>3.4164297784822564E-2</v>
      </c>
      <c r="I113">
        <f>Таблица2[[#This Row],[ГАЗПРОМ ао]]/$F113</f>
        <v>0.1461414517206597</v>
      </c>
      <c r="J113">
        <f>Таблица2[[#This Row],[ГМКНорНик]]/$F113</f>
        <v>0.31231250900611762</v>
      </c>
      <c r="K113">
        <f>Таблица2[[#This Row],[ЛУКОЙЛ]]/$F113</f>
        <v>0.3906493574544454</v>
      </c>
      <c r="L113">
        <f>Таблица2[[#This Row],[Сбербанк]]/$F113</f>
        <v>0.11673238403395469</v>
      </c>
      <c r="M113">
        <f>SUM(Таблица4[[#This Row],[Аэрофлот]:[Сбербанк]])</f>
        <v>1</v>
      </c>
    </row>
    <row r="114" spans="1:13" x14ac:dyDescent="0.35">
      <c r="A114">
        <v>0.13553270058290354</v>
      </c>
      <c r="B114">
        <v>0.16553239539780878</v>
      </c>
      <c r="C114">
        <v>0.30838953825495163</v>
      </c>
      <c r="D114">
        <v>0.3954283272804956</v>
      </c>
      <c r="E114">
        <v>0.44444105349894714</v>
      </c>
      <c r="F114">
        <f>SUM(Таблица2[[#This Row],[Аэрофлот]:[Сбербанк]])</f>
        <v>1.4493240150151065</v>
      </c>
      <c r="H114">
        <f>Таблица2[[#This Row],[Аэрофлот]]/$F114</f>
        <v>9.3514424089281969E-2</v>
      </c>
      <c r="I114">
        <f>Таблица2[[#This Row],[ГАЗПРОМ ао]]/$F114</f>
        <v>0.11421351863550223</v>
      </c>
      <c r="J114">
        <f>Таблица2[[#This Row],[ГМКНорНик]]/$F114</f>
        <v>0.21278163823962942</v>
      </c>
      <c r="K114">
        <f>Таблица2[[#This Row],[ЛУКОЙЛ]]/$F114</f>
        <v>0.27283638660770687</v>
      </c>
      <c r="L114">
        <f>Таблица2[[#This Row],[Сбербанк]]/$F114</f>
        <v>0.30665403242787959</v>
      </c>
      <c r="M114">
        <f>SUM(Таблица4[[#This Row],[Аэрофлот]:[Сбербанк]])</f>
        <v>1</v>
      </c>
    </row>
    <row r="115" spans="1:13" x14ac:dyDescent="0.35">
      <c r="A115">
        <v>0.29639576403088475</v>
      </c>
      <c r="B115">
        <v>0.45612964262825406</v>
      </c>
      <c r="C115">
        <v>0.19290749839777827</v>
      </c>
      <c r="D115">
        <v>0.74617755668813135</v>
      </c>
      <c r="E115">
        <v>6.0548722800378429E-2</v>
      </c>
      <c r="F115">
        <f>SUM(Таблица2[[#This Row],[Аэрофлот]:[Сбербанк]])</f>
        <v>1.7521591845454267</v>
      </c>
      <c r="H115">
        <f>Таблица2[[#This Row],[Аэрофлот]]/$F115</f>
        <v>0.16916029470677374</v>
      </c>
      <c r="I115">
        <f>Таблица2[[#This Row],[ГАЗПРОМ ао]]/$F115</f>
        <v>0.26032431679236412</v>
      </c>
      <c r="J115">
        <f>Таблица2[[#This Row],[ГМКНорНик]]/$F115</f>
        <v>0.11009701635518089</v>
      </c>
      <c r="K115">
        <f>Таблица2[[#This Row],[ЛУКОЙЛ]]/$F115</f>
        <v>0.42586173863062377</v>
      </c>
      <c r="L115">
        <f>Таблица2[[#This Row],[Сбербанк]]/$F115</f>
        <v>3.4556633515057569E-2</v>
      </c>
      <c r="M115">
        <f>SUM(Таблица4[[#This Row],[Аэрофлот]:[Сбербанк]])</f>
        <v>1</v>
      </c>
    </row>
    <row r="116" spans="1:13" x14ac:dyDescent="0.35">
      <c r="A116">
        <v>0.89956358531449321</v>
      </c>
      <c r="B116">
        <v>0.42234565263832513</v>
      </c>
      <c r="C116">
        <v>7.5960570085757018E-2</v>
      </c>
      <c r="D116">
        <v>0.9251686147648549</v>
      </c>
      <c r="E116">
        <v>1.9165623950926237E-2</v>
      </c>
      <c r="F116">
        <f>SUM(Таблица2[[#This Row],[Аэрофлот]:[Сбербанк]])</f>
        <v>2.3422040467543566</v>
      </c>
      <c r="H116">
        <f>Таблица2[[#This Row],[Аэрофлот]]/$F116</f>
        <v>0.38406712965979123</v>
      </c>
      <c r="I116">
        <f>Таблица2[[#This Row],[ГАЗПРОМ ао]]/$F116</f>
        <v>0.18031975191212685</v>
      </c>
      <c r="J116">
        <f>Таблица2[[#This Row],[ГМКНорНик]]/$F116</f>
        <v>3.2431235097137349E-2</v>
      </c>
      <c r="K116">
        <f>Таблица2[[#This Row],[ЛУКОЙЛ]]/$F116</f>
        <v>0.39499915306135747</v>
      </c>
      <c r="L116">
        <f>Таблица2[[#This Row],[Сбербанк]]/$F116</f>
        <v>8.1827302695870845E-3</v>
      </c>
      <c r="M116">
        <f>SUM(Таблица4[[#This Row],[Аэрофлот]:[Сбербанк]])</f>
        <v>0.99999999999999989</v>
      </c>
    </row>
    <row r="117" spans="1:13" x14ac:dyDescent="0.35">
      <c r="A117">
        <v>9.7109897152623068E-2</v>
      </c>
      <c r="B117">
        <v>0.42921231727042453</v>
      </c>
      <c r="C117">
        <v>0.29712820825830866</v>
      </c>
      <c r="D117">
        <v>0.9149143955809198</v>
      </c>
      <c r="E117">
        <v>0.45506149479659413</v>
      </c>
      <c r="F117">
        <f>SUM(Таблица2[[#This Row],[Аэрофлот]:[Сбербанк]])</f>
        <v>2.19342631305887</v>
      </c>
      <c r="H117">
        <f>Таблица2[[#This Row],[Аэрофлот]]/$F117</f>
        <v>4.4273152270703477E-2</v>
      </c>
      <c r="I117">
        <f>Таблица2[[#This Row],[ГАЗПРОМ ао]]/$F117</f>
        <v>0.19568121104185221</v>
      </c>
      <c r="J117">
        <f>Таблица2[[#This Row],[ГМКНорНик]]/$F117</f>
        <v>0.13546304541406948</v>
      </c>
      <c r="K117">
        <f>Таблица2[[#This Row],[ЛУКОЙЛ]]/$F117</f>
        <v>0.41711654051647373</v>
      </c>
      <c r="L117">
        <f>Таблица2[[#This Row],[Сбербанк]]/$F117</f>
        <v>0.20746605075690117</v>
      </c>
      <c r="M117">
        <f>SUM(Таблица4[[#This Row],[Аэрофлот]:[Сбербанк]])</f>
        <v>1</v>
      </c>
    </row>
    <row r="118" spans="1:13" x14ac:dyDescent="0.35">
      <c r="A118">
        <v>0.97979674672688988</v>
      </c>
      <c r="B118">
        <v>0.49311807611316261</v>
      </c>
      <c r="C118">
        <v>0.62166203802606279</v>
      </c>
      <c r="D118">
        <v>0.93685720389416183</v>
      </c>
      <c r="E118">
        <v>0.26920377208777124</v>
      </c>
      <c r="F118">
        <f>SUM(Таблица2[[#This Row],[Аэрофлот]:[Сбербанк]])</f>
        <v>3.3006378368480482</v>
      </c>
      <c r="H118">
        <f>Таблица2[[#This Row],[Аэрофлот]]/$F118</f>
        <v>0.29685072860418671</v>
      </c>
      <c r="I118">
        <f>Таблица2[[#This Row],[ГАЗПРОМ ао]]/$F118</f>
        <v>0.14940084325763739</v>
      </c>
      <c r="J118">
        <f>Таблица2[[#This Row],[ГМКНорНик]]/$F118</f>
        <v>0.18834603151120646</v>
      </c>
      <c r="K118">
        <f>Таблица2[[#This Row],[ЛУКОЙЛ]]/$F118</f>
        <v>0.28384126044825803</v>
      </c>
      <c r="L118">
        <f>Таблица2[[#This Row],[Сбербанк]]/$F118</f>
        <v>8.1561136178711455E-2</v>
      </c>
      <c r="M118">
        <f>SUM(Таблица4[[#This Row],[Аэрофлот]:[Сбербанк]])</f>
        <v>1</v>
      </c>
    </row>
    <row r="119" spans="1:13" x14ac:dyDescent="0.35">
      <c r="A119">
        <v>0.79726554155095064</v>
      </c>
      <c r="B119">
        <v>6.1037018951994385E-2</v>
      </c>
      <c r="C119">
        <v>0.95593127231666009</v>
      </c>
      <c r="D119">
        <v>2.2705771050141911E-2</v>
      </c>
      <c r="E119">
        <v>0.63795892208624527</v>
      </c>
      <c r="F119">
        <f>SUM(Таблица2[[#This Row],[Аэрофлот]:[Сбербанк]])</f>
        <v>2.4748985259559921</v>
      </c>
      <c r="H119">
        <f>Таблица2[[#This Row],[Аэрофлот]]/$F119</f>
        <v>0.32214069917997412</v>
      </c>
      <c r="I119">
        <f>Таблица2[[#This Row],[ГАЗПРОМ ао]]/$F119</f>
        <v>2.466243294901042E-2</v>
      </c>
      <c r="J119">
        <f>Таблица2[[#This Row],[ГМКНорНик]]/$F119</f>
        <v>0.38625069363092673</v>
      </c>
      <c r="K119">
        <f>Таблица2[[#This Row],[ЛУКОЙЛ]]/$F119</f>
        <v>9.1744250570318774E-3</v>
      </c>
      <c r="L119">
        <f>Таблица2[[#This Row],[Сбербанк]]/$F119</f>
        <v>0.2577717491830569</v>
      </c>
      <c r="M119">
        <f>SUM(Таблица4[[#This Row],[Аэрофлот]:[Сбербанк]])</f>
        <v>1</v>
      </c>
    </row>
    <row r="120" spans="1:13" x14ac:dyDescent="0.35">
      <c r="A120">
        <v>0.63576158940397354</v>
      </c>
      <c r="B120">
        <v>0.74016541032135985</v>
      </c>
      <c r="C120">
        <v>0.7483748893704032</v>
      </c>
      <c r="D120">
        <v>0.41526535843989382</v>
      </c>
      <c r="E120">
        <v>0.87276833399456766</v>
      </c>
      <c r="F120">
        <f>SUM(Таблица2[[#This Row],[Аэрофлот]:[Сбербанк]])</f>
        <v>3.4123355815301983</v>
      </c>
      <c r="H120">
        <f>Таблица2[[#This Row],[Аэрофлот]]/$F120</f>
        <v>0.18631273924086861</v>
      </c>
      <c r="I120">
        <f>Таблица2[[#This Row],[ГАЗПРОМ ао]]/$F120</f>
        <v>0.21690873967016058</v>
      </c>
      <c r="J120">
        <f>Таблица2[[#This Row],[ГМКНорНик]]/$F120</f>
        <v>0.21931456373197866</v>
      </c>
      <c r="K120">
        <f>Таблица2[[#This Row],[ЛУКОЙЛ]]/$F120</f>
        <v>0.12169534575895252</v>
      </c>
      <c r="L120">
        <f>Таблица2[[#This Row],[Сбербанк]]/$F120</f>
        <v>0.25576861159803954</v>
      </c>
      <c r="M120">
        <f>SUM(Таблица4[[#This Row],[Аэрофлот]:[Сбербанк]])</f>
        <v>1</v>
      </c>
    </row>
    <row r="121" spans="1:13" x14ac:dyDescent="0.35">
      <c r="A121">
        <v>2.7497177037873469E-2</v>
      </c>
      <c r="B121">
        <v>0.77587206640827666</v>
      </c>
      <c r="C121">
        <v>9.6743675038911108E-3</v>
      </c>
      <c r="D121">
        <v>2.1576586199530016E-2</v>
      </c>
      <c r="E121">
        <v>0.89611499374370551</v>
      </c>
      <c r="F121">
        <f>SUM(Таблица2[[#This Row],[Аэрофлот]:[Сбербанк]])</f>
        <v>1.7307351908932769</v>
      </c>
      <c r="H121">
        <f>Таблица2[[#This Row],[Аэрофлот]]/$F121</f>
        <v>1.588757031263776E-2</v>
      </c>
      <c r="I121">
        <f>Таблица2[[#This Row],[ГАЗПРОМ ао]]/$F121</f>
        <v>0.44829045511452803</v>
      </c>
      <c r="J121">
        <f>Таблица2[[#This Row],[ГМКНорНик]]/$F121</f>
        <v>5.589744494013507E-3</v>
      </c>
      <c r="K121">
        <f>Таблица2[[#This Row],[ЛУКОЙЛ]]/$F121</f>
        <v>1.2466717215355045E-2</v>
      </c>
      <c r="L121">
        <f>Таблица2[[#This Row],[Сбербанк]]/$F121</f>
        <v>0.51776551286346562</v>
      </c>
      <c r="M121">
        <f>SUM(Таблица4[[#This Row],[Аэрофлот]:[Сбербанк]])</f>
        <v>1</v>
      </c>
    </row>
    <row r="122" spans="1:13" x14ac:dyDescent="0.35">
      <c r="A122">
        <v>0.89092684713278603</v>
      </c>
      <c r="B122">
        <v>0.50404370250556962</v>
      </c>
      <c r="C122">
        <v>1.3885921811578723E-2</v>
      </c>
      <c r="D122">
        <v>0.51039155247657708</v>
      </c>
      <c r="E122">
        <v>0.22159489730521562</v>
      </c>
      <c r="F122">
        <f>SUM(Таблица2[[#This Row],[Аэрофлот]:[Сбербанк]])</f>
        <v>2.140842921231727</v>
      </c>
      <c r="H122">
        <f>Таблица2[[#This Row],[Аэрофлот]]/$F122</f>
        <v>0.41615703716375146</v>
      </c>
      <c r="I122">
        <f>Таблица2[[#This Row],[ГАЗПРОМ ао]]/$F122</f>
        <v>0.23544170266147771</v>
      </c>
      <c r="J122">
        <f>Таблица2[[#This Row],[ГМКНорНик]]/$F122</f>
        <v>6.4861936734664791E-3</v>
      </c>
      <c r="K122">
        <f>Таблица2[[#This Row],[ЛУКОЙЛ]]/$F122</f>
        <v>0.23840681976934813</v>
      </c>
      <c r="L122">
        <f>Таблица2[[#This Row],[Сбербанк]]/$F122</f>
        <v>0.10350824673195627</v>
      </c>
      <c r="M122">
        <f>SUM(Таблица4[[#This Row],[Аэрофлот]:[Сбербанк]])</f>
        <v>1.0000000000000002</v>
      </c>
    </row>
    <row r="123" spans="1:13" x14ac:dyDescent="0.35">
      <c r="A123">
        <v>0.14947965941343425</v>
      </c>
      <c r="B123">
        <v>0.69066438795129248</v>
      </c>
      <c r="C123">
        <v>6.482131412701804E-2</v>
      </c>
      <c r="D123">
        <v>0.53285317545091093</v>
      </c>
      <c r="E123">
        <v>0.10666219061861018</v>
      </c>
      <c r="F123">
        <f>SUM(Таблица2[[#This Row],[Аэрофлот]:[Сбербанк]])</f>
        <v>1.544480727561266</v>
      </c>
      <c r="H123">
        <f>Таблица2[[#This Row],[Аэрофлот]]/$F123</f>
        <v>9.6783117293708504E-2</v>
      </c>
      <c r="I123">
        <f>Таблица2[[#This Row],[ГАЗПРОМ ао]]/$F123</f>
        <v>0.44718226367372749</v>
      </c>
      <c r="J123">
        <f>Таблица2[[#This Row],[ГМКНорНик]]/$F123</f>
        <v>4.196964906734113E-2</v>
      </c>
      <c r="K123">
        <f>Таблица2[[#This Row],[ЛУКОЙЛ]]/$F123</f>
        <v>0.34500474233322792</v>
      </c>
      <c r="L123">
        <f>Таблица2[[#This Row],[Сбербанк]]/$F123</f>
        <v>6.906022763199493E-2</v>
      </c>
      <c r="M123">
        <f>SUM(Таблица4[[#This Row],[Аэрофлот]:[Сбербанк]])</f>
        <v>1</v>
      </c>
    </row>
    <row r="124" spans="1:13" x14ac:dyDescent="0.35">
      <c r="A124">
        <v>0.70311593981749931</v>
      </c>
      <c r="B124">
        <v>0.70564897610400712</v>
      </c>
      <c r="C124">
        <v>0.58552812280648214</v>
      </c>
      <c r="D124">
        <v>0.99380474257637252</v>
      </c>
      <c r="E124">
        <v>0.99395733512375251</v>
      </c>
      <c r="F124">
        <f>SUM(Таблица2[[#This Row],[Аэрофлот]:[Сбербанк]])</f>
        <v>3.9820551164281133</v>
      </c>
      <c r="H124">
        <f>Таблица2[[#This Row],[Аэрофлот]]/$F124</f>
        <v>0.1765711220110362</v>
      </c>
      <c r="I124">
        <f>Таблица2[[#This Row],[ГАЗПРОМ ао]]/$F124</f>
        <v>0.1772072348252606</v>
      </c>
      <c r="J124">
        <f>Таблица2[[#This Row],[ГМКНорНик]]/$F124</f>
        <v>0.14704169221336605</v>
      </c>
      <c r="K124">
        <f>Таблица2[[#This Row],[ЛУКОЙЛ]]/$F124</f>
        <v>0.2495708154506438</v>
      </c>
      <c r="L124">
        <f>Таблица2[[#This Row],[Сбербанк]]/$F124</f>
        <v>0.24960913549969346</v>
      </c>
      <c r="M124">
        <f>SUM(Таблица4[[#This Row],[Аэрофлот]:[Сбербанк]])</f>
        <v>1</v>
      </c>
    </row>
    <row r="125" spans="1:13" x14ac:dyDescent="0.35">
      <c r="A125">
        <v>0.71279030732139037</v>
      </c>
      <c r="B125">
        <v>0.71620838038270207</v>
      </c>
      <c r="C125">
        <v>0.77254554887539295</v>
      </c>
      <c r="D125">
        <v>0.26462599566637163</v>
      </c>
      <c r="E125">
        <v>0.72258674886318552</v>
      </c>
      <c r="F125">
        <f>SUM(Таблица2[[#This Row],[Аэрофлот]:[Сбербанк]])</f>
        <v>3.1887569811090422</v>
      </c>
      <c r="H125">
        <f>Таблица2[[#This Row],[Аэрофлот]]/$F125</f>
        <v>0.22353233926076221</v>
      </c>
      <c r="I125">
        <f>Таблица2[[#This Row],[ГАЗПРОМ ао]]/$F125</f>
        <v>0.22460425320138586</v>
      </c>
      <c r="J125">
        <f>Таблица2[[#This Row],[ГМКНорНик]]/$F125</f>
        <v>0.2422716919013074</v>
      </c>
      <c r="K125">
        <f>Таблица2[[#This Row],[ЛУКОЙЛ]]/$F125</f>
        <v>8.298719445667363E-2</v>
      </c>
      <c r="L125">
        <f>Таблица2[[#This Row],[Сбербанк]]/$F125</f>
        <v>0.22660452117987101</v>
      </c>
      <c r="M125">
        <f>SUM(Таблица4[[#This Row],[Аэрофлот]:[Сбербанк]])</f>
        <v>1.0000000000000002</v>
      </c>
    </row>
    <row r="126" spans="1:13" x14ac:dyDescent="0.35">
      <c r="A126">
        <v>0.29364909817804496</v>
      </c>
      <c r="B126">
        <v>2.9602954191717277E-3</v>
      </c>
      <c r="C126">
        <v>0.33536790063173316</v>
      </c>
      <c r="D126">
        <v>0.27283547471541492</v>
      </c>
      <c r="E126">
        <v>0.20880764183477279</v>
      </c>
      <c r="F126">
        <f>SUM(Таблица2[[#This Row],[Аэрофлот]:[Сбербанк]])</f>
        <v>1.1136204107791376</v>
      </c>
      <c r="H126">
        <f>Таблица2[[#This Row],[Аэрофлот]]/$F126</f>
        <v>0.26368868183063848</v>
      </c>
      <c r="I126">
        <f>Таблица2[[#This Row],[ГАЗПРОМ ао]]/$F126</f>
        <v>2.6582625376815562E-3</v>
      </c>
      <c r="J126">
        <f>Таблица2[[#This Row],[ГМКНорНик]]/$F126</f>
        <v>0.30115100027404768</v>
      </c>
      <c r="K126">
        <f>Таблица2[[#This Row],[ЛУКОЙЛ]]/$F126</f>
        <v>0.24499862976157852</v>
      </c>
      <c r="L126">
        <f>Таблица2[[#This Row],[Сбербанк]]/$F126</f>
        <v>0.18750342559605371</v>
      </c>
      <c r="M126">
        <f>SUM(Таблица4[[#This Row],[Аэрофлот]:[Сбербанк]])</f>
        <v>0.99999999999999989</v>
      </c>
    </row>
    <row r="127" spans="1:13" x14ac:dyDescent="0.35">
      <c r="A127">
        <v>0.99905392620624411</v>
      </c>
      <c r="B127">
        <v>0.80407116916409804</v>
      </c>
      <c r="C127">
        <v>0.45139927365947446</v>
      </c>
      <c r="D127">
        <v>5.4200872829371013E-2</v>
      </c>
      <c r="E127">
        <v>0.91546372875148774</v>
      </c>
      <c r="F127">
        <f>SUM(Таблица2[[#This Row],[Аэрофлот]:[Сбербанк]])</f>
        <v>3.2241889706106752</v>
      </c>
      <c r="H127">
        <f>Таблица2[[#This Row],[Аэрофлот]]/$F127</f>
        <v>0.30986208789648551</v>
      </c>
      <c r="I127">
        <f>Таблица2[[#This Row],[ГАЗПРОМ ао]]/$F127</f>
        <v>0.24938710990373605</v>
      </c>
      <c r="J127">
        <f>Таблица2[[#This Row],[ГМКНорНик]]/$F127</f>
        <v>0.14000397550332713</v>
      </c>
      <c r="K127">
        <f>Таблица2[[#This Row],[ЛУКОЙЛ]]/$F127</f>
        <v>1.6810699783240415E-2</v>
      </c>
      <c r="L127">
        <f>Таблица2[[#This Row],[Сбербанк]]/$F127</f>
        <v>0.28393612691321096</v>
      </c>
      <c r="M127">
        <f>SUM(Таблица4[[#This Row],[Аэрофлот]:[Сбербанк]])</f>
        <v>1</v>
      </c>
    </row>
    <row r="128" spans="1:13" x14ac:dyDescent="0.35">
      <c r="A128">
        <v>0.90997039704580829</v>
      </c>
      <c r="B128">
        <v>0.9294412060914945</v>
      </c>
      <c r="C128">
        <v>0.14874721518601031</v>
      </c>
      <c r="D128">
        <v>0.29779961546678058</v>
      </c>
      <c r="E128">
        <v>9.1555528427991577E-3</v>
      </c>
      <c r="F128">
        <f>SUM(Таблица2[[#This Row],[Аэрофлот]:[Сбербанк]])</f>
        <v>2.2951139866328929</v>
      </c>
      <c r="H128">
        <f>Таблица2[[#This Row],[Аэрофлот]]/$F128</f>
        <v>0.39648157012924845</v>
      </c>
      <c r="I128">
        <f>Таблица2[[#This Row],[ГАЗПРОМ ао]]/$F128</f>
        <v>0.40496516142758365</v>
      </c>
      <c r="J128">
        <f>Таблица2[[#This Row],[ГМКНорНик]]/$F128</f>
        <v>6.4810382426466667E-2</v>
      </c>
      <c r="K128">
        <f>Таблица2[[#This Row],[ЛУКОЙЛ]]/$F128</f>
        <v>0.12975373650337746</v>
      </c>
      <c r="L128">
        <f>Таблица2[[#This Row],[Сбербанк]]/$F128</f>
        <v>3.9891495133237594E-3</v>
      </c>
      <c r="M128">
        <f>SUM(Таблица4[[#This Row],[Аэрофлот]:[Сбербанк]])</f>
        <v>1</v>
      </c>
    </row>
    <row r="129" spans="1:13" x14ac:dyDescent="0.35">
      <c r="A129">
        <v>0.16080202642902922</v>
      </c>
      <c r="B129">
        <v>6.4912869655446029E-2</v>
      </c>
      <c r="C129">
        <v>0.12643818475905635</v>
      </c>
      <c r="D129">
        <v>0.5671559801019318</v>
      </c>
      <c r="E129">
        <v>2.8748435926389357E-2</v>
      </c>
      <c r="F129">
        <f>SUM(Таблица2[[#This Row],[Аэрофлот]:[Сбербанк]])</f>
        <v>0.9480574968718527</v>
      </c>
      <c r="H129">
        <f>Таблица2[[#This Row],[Аэрофлот]]/$F129</f>
        <v>0.1696121036536295</v>
      </c>
      <c r="I129">
        <f>Таблица2[[#This Row],[ГАЗПРОМ ао]]/$F129</f>
        <v>6.8469338483824249E-2</v>
      </c>
      <c r="J129">
        <f>Таблица2[[#This Row],[ГМКНорНик]]/$F129</f>
        <v>0.13336552390149686</v>
      </c>
      <c r="K129">
        <f>Таблица2[[#This Row],[ЛУКОЙЛ]]/$F129</f>
        <v>0.59822951875100594</v>
      </c>
      <c r="L129">
        <f>Таблица2[[#This Row],[Сбербанк]]/$F129</f>
        <v>3.0323515210043461E-2</v>
      </c>
      <c r="M129">
        <f>SUM(Таблица4[[#This Row],[Аэрофлот]:[Сбербанк]])</f>
        <v>1</v>
      </c>
    </row>
    <row r="130" spans="1:13" x14ac:dyDescent="0.35">
      <c r="A130">
        <v>0.81383709219641709</v>
      </c>
      <c r="B130">
        <v>0.88613544114505449</v>
      </c>
      <c r="C130">
        <v>7.5624866481521044E-2</v>
      </c>
      <c r="D130">
        <v>0.72081667531357774</v>
      </c>
      <c r="E130">
        <v>0.3448591570787683</v>
      </c>
      <c r="F130">
        <f>SUM(Таблица2[[#This Row],[Аэрофлот]:[Сбербанк]])</f>
        <v>2.8412732322153387</v>
      </c>
      <c r="H130">
        <f>Таблица2[[#This Row],[Аэрофлот]]/$F130</f>
        <v>0.28643394199785177</v>
      </c>
      <c r="I130">
        <f>Таблица2[[#This Row],[ГАЗПРОМ ао]]/$F130</f>
        <v>0.31187969924812031</v>
      </c>
      <c r="J130">
        <f>Таблица2[[#This Row],[ГМКНорНик]]/$F130</f>
        <v>2.6616541353383458E-2</v>
      </c>
      <c r="K130">
        <f>Таблица2[[#This Row],[ЛУКОЙЛ]]/$F130</f>
        <v>0.25369495166487649</v>
      </c>
      <c r="L130">
        <f>Таблица2[[#This Row],[Сбербанк]]/$F130</f>
        <v>0.121374865735768</v>
      </c>
      <c r="M130">
        <f>SUM(Таблица4[[#This Row],[Аэрофлот]:[Сбербанк]])</f>
        <v>1</v>
      </c>
    </row>
    <row r="131" spans="1:13" x14ac:dyDescent="0.35">
      <c r="A131">
        <v>0.69197668385876032</v>
      </c>
      <c r="B131">
        <v>0.79912717062898653</v>
      </c>
      <c r="C131">
        <v>0.11389507736442152</v>
      </c>
      <c r="D131">
        <v>0.5161290322580645</v>
      </c>
      <c r="E131">
        <v>3.4485915707876827E-3</v>
      </c>
      <c r="F131">
        <f>SUM(Таблица2[[#This Row],[Аэрофлот]:[Сбербанк]])</f>
        <v>2.1245765556810206</v>
      </c>
      <c r="H131">
        <f>Таблица2[[#This Row],[Аэрофлот]]/$F131</f>
        <v>0.32570098827855665</v>
      </c>
      <c r="I131">
        <f>Таблица2[[#This Row],[ГАЗПРОМ ао]]/$F131</f>
        <v>0.37613479659848315</v>
      </c>
      <c r="J131">
        <f>Таблица2[[#This Row],[ГМКНорНик]]/$F131</f>
        <v>5.3608365892898184E-2</v>
      </c>
      <c r="K131">
        <f>Таблица2[[#This Row],[ЛУКОЙЛ]]/$F131</f>
        <v>0.24293265915881407</v>
      </c>
      <c r="L131">
        <f>Таблица2[[#This Row],[Сбербанк]]/$F131</f>
        <v>1.6231900712479889E-3</v>
      </c>
      <c r="M131">
        <f>SUM(Таблица4[[#This Row],[Аэрофлот]:[Сбербанк]])</f>
        <v>1</v>
      </c>
    </row>
    <row r="132" spans="1:13" x14ac:dyDescent="0.35">
      <c r="A132">
        <v>0.75792718283639027</v>
      </c>
      <c r="B132">
        <v>0.45017853328043456</v>
      </c>
      <c r="C132">
        <v>0.19156468398083437</v>
      </c>
      <c r="D132">
        <v>0.95767082735679188</v>
      </c>
      <c r="E132">
        <v>0.85393841364787748</v>
      </c>
      <c r="F132">
        <f>SUM(Таблица2[[#This Row],[Аэрофлот]:[Сбербанк]])</f>
        <v>3.2112796411023283</v>
      </c>
      <c r="H132">
        <f>Таблица2[[#This Row],[Аэрофлот]]/$F132</f>
        <v>0.23602029955143314</v>
      </c>
      <c r="I132">
        <f>Таблица2[[#This Row],[ГАЗПРОМ ао]]/$F132</f>
        <v>0.1401866494335893</v>
      </c>
      <c r="J132">
        <f>Таблица2[[#This Row],[ГМКНорНик]]/$F132</f>
        <v>5.9653691173116405E-2</v>
      </c>
      <c r="K132">
        <f>Таблица2[[#This Row],[ЛУКОЙЛ]]/$F132</f>
        <v>0.2982209381890063</v>
      </c>
      <c r="L132">
        <f>Таблица2[[#This Row],[Сбербанк]]/$F132</f>
        <v>0.2659184216528549</v>
      </c>
      <c r="M132">
        <f>SUM(Таблица4[[#This Row],[Аэрофлот]:[Сбербанк]])</f>
        <v>1</v>
      </c>
    </row>
    <row r="133" spans="1:13" x14ac:dyDescent="0.35">
      <c r="A133">
        <v>0.5850703451643422</v>
      </c>
      <c r="B133">
        <v>0.62166203802606279</v>
      </c>
      <c r="C133">
        <v>0.85268715475936152</v>
      </c>
      <c r="D133">
        <v>0.54490798669392981</v>
      </c>
      <c r="E133">
        <v>0.58915982543412582</v>
      </c>
      <c r="F133">
        <f>SUM(Таблица2[[#This Row],[Аэрофлот]:[Сбербанк]])</f>
        <v>3.1934873500778225</v>
      </c>
      <c r="H133">
        <f>Таблица2[[#This Row],[Аэрофлот]]/$F133</f>
        <v>0.18320734702458882</v>
      </c>
      <c r="I133">
        <f>Таблица2[[#This Row],[ГАЗПРОМ ао]]/$F133</f>
        <v>0.19466557085654759</v>
      </c>
      <c r="J133">
        <f>Таблица2[[#This Row],[ГМКНорНик]]/$F133</f>
        <v>0.26700815168050762</v>
      </c>
      <c r="K133">
        <f>Таблица2[[#This Row],[ЛУКОЙЛ]]/$F133</f>
        <v>0.17063101461186339</v>
      </c>
      <c r="L133">
        <f>Таблица2[[#This Row],[Сбербанк]]/$F133</f>
        <v>0.18448791582649249</v>
      </c>
      <c r="M133">
        <f>SUM(Таблица4[[#This Row],[Аэрофлот]:[Сбербанк]])</f>
        <v>0.99999999999999989</v>
      </c>
    </row>
    <row r="134" spans="1:13" x14ac:dyDescent="0.35">
      <c r="A134">
        <v>0.76308481093783376</v>
      </c>
      <c r="B134">
        <v>0.81282998138370921</v>
      </c>
      <c r="C134">
        <v>0.97402874843592635</v>
      </c>
      <c r="D134">
        <v>0.98455763420514542</v>
      </c>
      <c r="E134">
        <v>0.69469283120212411</v>
      </c>
      <c r="F134">
        <f>SUM(Таблица2[[#This Row],[Аэрофлот]:[Сбербанк]])</f>
        <v>4.2291940061647386</v>
      </c>
      <c r="H134">
        <f>Таблица2[[#This Row],[Аэрофлот]]/$F134</f>
        <v>0.18043268051205819</v>
      </c>
      <c r="I134">
        <f>Таблица2[[#This Row],[ГАЗПРОМ ао]]/$F134</f>
        <v>0.1921950093088369</v>
      </c>
      <c r="J134">
        <f>Таблица2[[#This Row],[ГМКНорНик]]/$F134</f>
        <v>0.23031072753250878</v>
      </c>
      <c r="K134">
        <f>Таблица2[[#This Row],[ЛУКОЙЛ]]/$F134</f>
        <v>0.23280030019194967</v>
      </c>
      <c r="L134">
        <f>Таблица2[[#This Row],[Сбербанк]]/$F134</f>
        <v>0.1642612824546465</v>
      </c>
      <c r="M134">
        <f>SUM(Таблица4[[#This Row],[Аэрофлот]:[Сбербанк]])</f>
        <v>1</v>
      </c>
    </row>
    <row r="135" spans="1:13" x14ac:dyDescent="0.35">
      <c r="A135">
        <v>0.16663106173894468</v>
      </c>
      <c r="B135">
        <v>0.96078371532334361</v>
      </c>
      <c r="C135">
        <v>0.39728995635853143</v>
      </c>
      <c r="D135">
        <v>0.7849055452131718</v>
      </c>
      <c r="E135">
        <v>0.56917020172734767</v>
      </c>
      <c r="F135">
        <f>SUM(Таблица2[[#This Row],[Аэрофлот]:[Сбербанк]])</f>
        <v>2.878780480361339</v>
      </c>
      <c r="H135">
        <f>Таблица2[[#This Row],[Аэрофлот]]/$F135</f>
        <v>5.7882517571478553E-2</v>
      </c>
      <c r="I135">
        <f>Таблица2[[#This Row],[ГАЗПРОМ ао]]/$F135</f>
        <v>0.33374677988741536</v>
      </c>
      <c r="J135">
        <f>Таблица2[[#This Row],[ГМКНорНик]]/$F135</f>
        <v>0.13800633951382926</v>
      </c>
      <c r="K135">
        <f>Таблица2[[#This Row],[ЛУКОЙЛ]]/$F135</f>
        <v>0.27265210062653056</v>
      </c>
      <c r="L135">
        <f>Таблица2[[#This Row],[Сбербанк]]/$F135</f>
        <v>0.19771226240074635</v>
      </c>
      <c r="M135">
        <f>SUM(Таблица4[[#This Row],[Аэрофлот]:[Сбербанк]])</f>
        <v>1</v>
      </c>
    </row>
    <row r="136" spans="1:13" x14ac:dyDescent="0.35">
      <c r="A136">
        <v>0.7593005157628101</v>
      </c>
      <c r="B136">
        <v>0.90713217566454052</v>
      </c>
      <c r="C136">
        <v>0.76750999481185334</v>
      </c>
      <c r="D136">
        <v>0.39945677053132728</v>
      </c>
      <c r="E136">
        <v>0.99078341013824889</v>
      </c>
      <c r="F136">
        <f>SUM(Таблица2[[#This Row],[Аэрофлот]:[Сбербанк]])</f>
        <v>3.8241828669087807</v>
      </c>
      <c r="H136">
        <f>Таблица2[[#This Row],[Аэрофлот]]/$F136</f>
        <v>0.19855235541510047</v>
      </c>
      <c r="I136">
        <f>Таблица2[[#This Row],[ГАЗПРОМ ао]]/$F136</f>
        <v>0.23720941368000187</v>
      </c>
      <c r="J136">
        <f>Таблица2[[#This Row],[ГМКНорНик]]/$F136</f>
        <v>0.20069908305202419</v>
      </c>
      <c r="K136">
        <f>Таблица2[[#This Row],[ЛУКОЙЛ]]/$F136</f>
        <v>0.10445545739663385</v>
      </c>
      <c r="L136">
        <f>Таблица2[[#This Row],[Сбербанк]]/$F136</f>
        <v>0.25908369045623947</v>
      </c>
      <c r="M136">
        <f>SUM(Таблица4[[#This Row],[Аэрофлот]:[Сбербанк]])</f>
        <v>0.99999999999999989</v>
      </c>
    </row>
    <row r="137" spans="1:13" x14ac:dyDescent="0.35">
      <c r="A137">
        <v>0.8758201849421674</v>
      </c>
      <c r="B137">
        <v>0.38203070162053288</v>
      </c>
      <c r="C137">
        <v>0.46482741782891324</v>
      </c>
      <c r="D137">
        <v>0.65556810205389571</v>
      </c>
      <c r="E137">
        <v>0.53501998962370678</v>
      </c>
      <c r="F137">
        <f>SUM(Таблица2[[#This Row],[Аэрофлот]:[Сбербанк]])</f>
        <v>2.9132663960692158</v>
      </c>
      <c r="H137">
        <f>Таблица2[[#This Row],[Аэрофлот]]/$F137</f>
        <v>0.30063168480708996</v>
      </c>
      <c r="I137">
        <f>Таблица2[[#This Row],[ГАЗПРОМ ао]]/$F137</f>
        <v>0.13113483275542381</v>
      </c>
      <c r="J137">
        <f>Таблица2[[#This Row],[ГМКНорНик]]/$F137</f>
        <v>0.1595554112236667</v>
      </c>
      <c r="K137">
        <f>Таблица2[[#This Row],[ЛУКОЙЛ]]/$F137</f>
        <v>0.22502854628688759</v>
      </c>
      <c r="L137">
        <f>Таблица2[[#This Row],[Сбербанк]]/$F137</f>
        <v>0.18364952492693198</v>
      </c>
      <c r="M137">
        <f>SUM(Таблица4[[#This Row],[Аэрофлот]:[Сбербанк]])</f>
        <v>1</v>
      </c>
    </row>
    <row r="138" spans="1:13" x14ac:dyDescent="0.35">
      <c r="A138">
        <v>0.7346720786156804</v>
      </c>
      <c r="B138">
        <v>0.54298532059694204</v>
      </c>
      <c r="C138">
        <v>0.63200781273842588</v>
      </c>
      <c r="D138">
        <v>0.11545152134769737</v>
      </c>
      <c r="E138">
        <v>3.6103396710104679E-2</v>
      </c>
      <c r="F138">
        <f>SUM(Таблица2[[#This Row],[Аэрофлот]:[Сбербанк]])</f>
        <v>2.0612201300088504</v>
      </c>
      <c r="H138">
        <f>Таблица2[[#This Row],[Аэрофлот]]/$F138</f>
        <v>0.35642582173526799</v>
      </c>
      <c r="I138">
        <f>Таблица2[[#This Row],[ГАЗПРОМ ао]]/$F138</f>
        <v>0.26342907906425822</v>
      </c>
      <c r="J138">
        <f>Таблица2[[#This Row],[ГМКНорНик]]/$F138</f>
        <v>0.30661830026650871</v>
      </c>
      <c r="K138">
        <f>Таблица2[[#This Row],[ЛУКОЙЛ]]/$F138</f>
        <v>5.6011252591057145E-2</v>
      </c>
      <c r="L138">
        <f>Таблица2[[#This Row],[Сбербанк]]/$F138</f>
        <v>1.7515546342907907E-2</v>
      </c>
      <c r="M138">
        <f>SUM(Таблица4[[#This Row],[Аэрофлот]:[Сбербанк]])</f>
        <v>0.99999999999999989</v>
      </c>
    </row>
    <row r="139" spans="1:13" x14ac:dyDescent="0.35">
      <c r="A139">
        <v>0.79326761680959501</v>
      </c>
      <c r="B139">
        <v>0.56761375774407175</v>
      </c>
      <c r="C139">
        <v>0.79818109683523053</v>
      </c>
      <c r="D139">
        <v>0.87282937101351965</v>
      </c>
      <c r="E139">
        <v>0.56822412793359167</v>
      </c>
      <c r="F139">
        <f>SUM(Таблица2[[#This Row],[Аэрофлот]:[Сбербанк]])</f>
        <v>3.6001159703360086</v>
      </c>
      <c r="H139">
        <f>Таблица2[[#This Row],[Аэрофлот]]/$F139</f>
        <v>0.22034501758996314</v>
      </c>
      <c r="I139">
        <f>Таблица2[[#This Row],[ГАЗПРОМ ао]]/$F139</f>
        <v>0.15766540923155173</v>
      </c>
      <c r="J139">
        <f>Таблица2[[#This Row],[ГМКНорНик]]/$F139</f>
        <v>0.22170982918662316</v>
      </c>
      <c r="K139">
        <f>Таблица2[[#This Row],[ЛУКОЙЛ]]/$F139</f>
        <v>0.24244479294706056</v>
      </c>
      <c r="L139">
        <f>Таблица2[[#This Row],[Сбербанк]]/$F139</f>
        <v>0.15783495104480141</v>
      </c>
      <c r="M139">
        <f>SUM(Таблица4[[#This Row],[Аэрофлот]:[Сбербанк]])</f>
        <v>1</v>
      </c>
    </row>
    <row r="140" spans="1:13" x14ac:dyDescent="0.35">
      <c r="A140">
        <v>0.56917020172734767</v>
      </c>
      <c r="B140">
        <v>0.26920377208777124</v>
      </c>
      <c r="C140">
        <v>0.66740928373058261</v>
      </c>
      <c r="D140">
        <v>0.65706350901821953</v>
      </c>
      <c r="E140">
        <v>0.597766045106357</v>
      </c>
      <c r="F140">
        <f>SUM(Таблица2[[#This Row],[Аэрофлот]:[Сбербанк]])</f>
        <v>2.7606128116702777</v>
      </c>
      <c r="H140">
        <f>Таблица2[[#This Row],[Аэрофлот]]/$F140</f>
        <v>0.20617530981571358</v>
      </c>
      <c r="I140">
        <f>Таблица2[[#This Row],[ГАЗПРОМ ао]]/$F140</f>
        <v>9.7515946803453588E-2</v>
      </c>
      <c r="J140">
        <f>Таблица2[[#This Row],[ГМКНорНик]]/$F140</f>
        <v>0.24176127883966972</v>
      </c>
      <c r="K140">
        <f>Таблица2[[#This Row],[ЛУКОЙЛ]]/$F140</f>
        <v>0.2380136418408747</v>
      </c>
      <c r="L140">
        <f>Таблица2[[#This Row],[Сбербанк]]/$F140</f>
        <v>0.21653382270028856</v>
      </c>
      <c r="M140">
        <f>SUM(Таблица4[[#This Row],[Аэрофлот]:[Сбербанк]])</f>
        <v>1.0000000000000002</v>
      </c>
    </row>
    <row r="141" spans="1:13" x14ac:dyDescent="0.35">
      <c r="A141">
        <v>0.15936765648365733</v>
      </c>
      <c r="B141">
        <v>0.48506118961149935</v>
      </c>
      <c r="C141">
        <v>0.49168370616779078</v>
      </c>
      <c r="D141">
        <v>0.9754020813623463</v>
      </c>
      <c r="E141">
        <v>0.14969328897976622</v>
      </c>
      <c r="F141">
        <f>SUM(Таблица2[[#This Row],[Аэрофлот]:[Сбербанк]])</f>
        <v>2.2612079226050605</v>
      </c>
      <c r="H141">
        <f>Таблица2[[#This Row],[Аэрофлот]]/$F141</f>
        <v>7.0478992617386244E-2</v>
      </c>
      <c r="I141">
        <f>Таблица2[[#This Row],[ГАЗПРОМ ао]]/$F141</f>
        <v>0.21451419162404001</v>
      </c>
      <c r="J141">
        <f>Таблица2[[#This Row],[ГМКНорНик]]/$F141</f>
        <v>0.21744294332797964</v>
      </c>
      <c r="K141">
        <f>Таблица2[[#This Row],[ЛУКОЙЛ]]/$F141</f>
        <v>0.43136328668025309</v>
      </c>
      <c r="L141">
        <f>Таблица2[[#This Row],[Сбербанк]]/$F141</f>
        <v>6.6200585750340768E-2</v>
      </c>
      <c r="M141">
        <f>SUM(Таблица4[[#This Row],[Аэрофлот]:[Сбербанк]])</f>
        <v>0.99999999999999978</v>
      </c>
    </row>
    <row r="142" spans="1:13" x14ac:dyDescent="0.35">
      <c r="A142">
        <v>0.84173100985747851</v>
      </c>
      <c r="B142">
        <v>0.34702597125156409</v>
      </c>
      <c r="C142">
        <v>0.90893276772362441</v>
      </c>
      <c r="D142">
        <v>2.4353770561845761E-2</v>
      </c>
      <c r="E142">
        <v>0.67049165318765835</v>
      </c>
      <c r="F142">
        <f>SUM(Таблица2[[#This Row],[Аэрофлот]:[Сбербанк]])</f>
        <v>2.7925351725821712</v>
      </c>
      <c r="H142">
        <f>Таблица2[[#This Row],[Аэрофлот]]/$F142</f>
        <v>0.30142181130673307</v>
      </c>
      <c r="I142">
        <f>Таблица2[[#This Row],[ГАЗПРОМ ао]]/$F142</f>
        <v>0.12426914964536682</v>
      </c>
      <c r="J142">
        <f>Таблица2[[#This Row],[ГМКНорНик]]/$F142</f>
        <v>0.32548659606788849</v>
      </c>
      <c r="K142">
        <f>Таблица2[[#This Row],[ЛУКОЙЛ]]/$F142</f>
        <v>8.7210255401462249E-3</v>
      </c>
      <c r="L142">
        <f>Таблица2[[#This Row],[Сбербанк]]/$F142</f>
        <v>0.24010141743986535</v>
      </c>
      <c r="M142">
        <f>SUM(Таблица4[[#This Row],[Аэрофлот]:[Сбербанк]])</f>
        <v>0.99999999999999989</v>
      </c>
    </row>
    <row r="143" spans="1:13" x14ac:dyDescent="0.35">
      <c r="A143">
        <v>6.677449873348186E-2</v>
      </c>
      <c r="B143">
        <v>0.43797112949003569</v>
      </c>
      <c r="C143">
        <v>0.45207068086794638</v>
      </c>
      <c r="D143">
        <v>0.10251167332987457</v>
      </c>
      <c r="E143">
        <v>0.34586626789147618</v>
      </c>
      <c r="F143">
        <f>SUM(Таблица2[[#This Row],[Аэрофлот]:[Сбербанк]])</f>
        <v>1.4051942503128145</v>
      </c>
      <c r="H143">
        <f>Таблица2[[#This Row],[Аэрофлот]]/$F143</f>
        <v>4.7519763704282868E-2</v>
      </c>
      <c r="I143">
        <f>Таблица2[[#This Row],[ГАЗПРОМ ао]]/$F143</f>
        <v>0.31168013204760669</v>
      </c>
      <c r="J143">
        <f>Таблица2[[#This Row],[ГМКНорНик]]/$F143</f>
        <v>0.32171401268352012</v>
      </c>
      <c r="K143">
        <f>Таблица2[[#This Row],[ЛУКОЙЛ]]/$F143</f>
        <v>7.2951958995743207E-2</v>
      </c>
      <c r="L143">
        <f>Таблица2[[#This Row],[Сбербанк]]/$F143</f>
        <v>0.24613413256884722</v>
      </c>
      <c r="M143">
        <f>SUM(Таблица4[[#This Row],[Аэрофлот]:[Сбербанк]])</f>
        <v>1.0000000000000002</v>
      </c>
    </row>
    <row r="144" spans="1:13" x14ac:dyDescent="0.35">
      <c r="A144">
        <v>0.71294289986877046</v>
      </c>
      <c r="B144">
        <v>0.77712332529679251</v>
      </c>
      <c r="C144">
        <v>0.21872615741447188</v>
      </c>
      <c r="D144">
        <v>0.10037537766655477</v>
      </c>
      <c r="E144">
        <v>9.1555528427991577E-3</v>
      </c>
      <c r="F144">
        <f>SUM(Таблица2[[#This Row],[Аэрофлот]:[Сбербанк]])</f>
        <v>1.8183233130893888</v>
      </c>
      <c r="H144">
        <f>Таблица2[[#This Row],[Аэрофлот]]/$F144</f>
        <v>0.39208808177103438</v>
      </c>
      <c r="I144">
        <f>Таблица2[[#This Row],[ГАЗПРОМ ао]]/$F144</f>
        <v>0.42738456890619492</v>
      </c>
      <c r="J144">
        <f>Таблица2[[#This Row],[ГМКНорНик]]/$F144</f>
        <v>0.12029002534364981</v>
      </c>
      <c r="K144">
        <f>Таблица2[[#This Row],[ЛУКОЙЛ]]/$F144</f>
        <v>5.5202161762978132E-2</v>
      </c>
      <c r="L144">
        <f>Таблица2[[#This Row],[Сбербанк]]/$F144</f>
        <v>5.0351622161427297E-3</v>
      </c>
      <c r="M144">
        <f>SUM(Таблица4[[#This Row],[Аэрофлот]:[Сбербанк]])</f>
        <v>1</v>
      </c>
    </row>
    <row r="145" spans="1:13" x14ac:dyDescent="0.35">
      <c r="A145">
        <v>0.60158085879085665</v>
      </c>
      <c r="B145">
        <v>0.42808313241981261</v>
      </c>
      <c r="C145">
        <v>0.95730460524307992</v>
      </c>
      <c r="D145">
        <v>0.3839228492080447</v>
      </c>
      <c r="E145">
        <v>0.43977172154911953</v>
      </c>
      <c r="F145">
        <f>SUM(Таблица2[[#This Row],[Аэрофлот]:[Сбербанк]])</f>
        <v>2.8106631672109135</v>
      </c>
      <c r="H145">
        <f>Таблица2[[#This Row],[Аэрофлот]]/$F145</f>
        <v>0.21403520201526652</v>
      </c>
      <c r="I145">
        <f>Таблица2[[#This Row],[ГАЗПРОМ ао]]/$F145</f>
        <v>0.1523068069535381</v>
      </c>
      <c r="J145">
        <f>Таблица2[[#This Row],[ГМКНорНик]]/$F145</f>
        <v>0.34059741359653406</v>
      </c>
      <c r="K145">
        <f>Таблица2[[#This Row],[ЛУКОЙЛ]]/$F145</f>
        <v>0.13659511167573321</v>
      </c>
      <c r="L145">
        <f>Таблица2[[#This Row],[Сбербанк]]/$F145</f>
        <v>0.15646546575892809</v>
      </c>
      <c r="M145">
        <f>SUM(Таблица4[[#This Row],[Аэрофлот]:[Сбербанк]])</f>
        <v>1</v>
      </c>
    </row>
    <row r="146" spans="1:13" x14ac:dyDescent="0.35">
      <c r="A146">
        <v>0.62959685048982206</v>
      </c>
      <c r="B146">
        <v>0.39396343882564777</v>
      </c>
      <c r="C146">
        <v>0.38200018311105688</v>
      </c>
      <c r="D146">
        <v>0.22614215521713921</v>
      </c>
      <c r="E146">
        <v>0.81331827753532515</v>
      </c>
      <c r="F146">
        <f>SUM(Таблица2[[#This Row],[Аэрофлот]:[Сбербанк]])</f>
        <v>2.4450209051789908</v>
      </c>
      <c r="H146">
        <f>Таблица2[[#This Row],[Аэрофлот]]/$F146</f>
        <v>0.25750162264716164</v>
      </c>
      <c r="I146">
        <f>Таблица2[[#This Row],[ГАЗПРОМ ао]]/$F146</f>
        <v>0.1611288631484348</v>
      </c>
      <c r="J146">
        <f>Таблица2[[#This Row],[ГМКНорНик]]/$F146</f>
        <v>0.15623595786110142</v>
      </c>
      <c r="K146">
        <f>Таблица2[[#This Row],[ЛУКОЙЛ]]/$F146</f>
        <v>9.2490888212092476E-2</v>
      </c>
      <c r="L146">
        <f>Таблица2[[#This Row],[Сбербанк]]/$F146</f>
        <v>0.33264266813120974</v>
      </c>
      <c r="M146">
        <f>SUM(Таблица4[[#This Row],[Аэрофлот]:[Сбербанк]])</f>
        <v>1.0000000000000002</v>
      </c>
    </row>
    <row r="147" spans="1:13" x14ac:dyDescent="0.35">
      <c r="A147">
        <v>0.55980101931821646</v>
      </c>
      <c r="B147">
        <v>0.69652394177068389</v>
      </c>
      <c r="C147">
        <v>0.95806756797997983</v>
      </c>
      <c r="D147">
        <v>0.25736259041108434</v>
      </c>
      <c r="E147">
        <v>0.31028168584246346</v>
      </c>
      <c r="F147">
        <f>SUM(Таблица2[[#This Row],[Аэрофлот]:[Сбербанк]])</f>
        <v>2.782036805322428</v>
      </c>
      <c r="H147">
        <f>Таблица2[[#This Row],[Аэрофлот]]/$F147</f>
        <v>0.20121984664158227</v>
      </c>
      <c r="I147">
        <f>Таблица2[[#This Row],[ГАЗПРОМ ао]]/$F147</f>
        <v>0.25036474730964575</v>
      </c>
      <c r="J147">
        <f>Таблица2[[#This Row],[ГМКНорНик]]/$F147</f>
        <v>0.34437630952511544</v>
      </c>
      <c r="K147">
        <f>Таблица2[[#This Row],[ЛУКОЙЛ]]/$F147</f>
        <v>9.2508693601290062E-2</v>
      </c>
      <c r="L147">
        <f>Таблица2[[#This Row],[Сбербанк]]/$F147</f>
        <v>0.11153040292236642</v>
      </c>
      <c r="M147">
        <f>SUM(Таблица4[[#This Row],[Аэрофлот]:[Сбербанк]])</f>
        <v>1</v>
      </c>
    </row>
    <row r="148" spans="1:13" x14ac:dyDescent="0.35">
      <c r="A148">
        <v>0.19101535081026644</v>
      </c>
      <c r="B148">
        <v>0.2542802209540086</v>
      </c>
      <c r="C148">
        <v>0.97686696981719412</v>
      </c>
      <c r="D148">
        <v>0.48564104129154334</v>
      </c>
      <c r="E148">
        <v>0.18909268471327861</v>
      </c>
      <c r="F148">
        <f>SUM(Таблица2[[#This Row],[Аэрофлот]:[Сбербанк]])</f>
        <v>2.096896267586291</v>
      </c>
      <c r="H148">
        <f>Таблица2[[#This Row],[Аэрофлот]]/$F148</f>
        <v>9.1094325343113722E-2</v>
      </c>
      <c r="I148">
        <f>Таблица2[[#This Row],[ГАЗПРОМ ао]]/$F148</f>
        <v>0.12126504533612772</v>
      </c>
      <c r="J148">
        <f>Таблица2[[#This Row],[ГМКНорНик]]/$F148</f>
        <v>0.4658632784642478</v>
      </c>
      <c r="K148">
        <f>Таблица2[[#This Row],[ЛУКОЙЛ]]/$F148</f>
        <v>0.23159993596180997</v>
      </c>
      <c r="L148">
        <f>Таблица2[[#This Row],[Сбербанк]]/$F148</f>
        <v>9.0177414894700852E-2</v>
      </c>
      <c r="M148">
        <f>SUM(Таблица4[[#This Row],[Аэрофлот]:[Сбербанк]])</f>
        <v>1</v>
      </c>
    </row>
    <row r="149" spans="1:13" x14ac:dyDescent="0.35">
      <c r="A149">
        <v>0.11123996704000977</v>
      </c>
      <c r="B149">
        <v>0.58064516129032262</v>
      </c>
      <c r="C149">
        <v>0.96459852900784326</v>
      </c>
      <c r="D149">
        <v>0.43803216650898769</v>
      </c>
      <c r="E149">
        <v>0.63740958891567734</v>
      </c>
      <c r="F149">
        <f>SUM(Таблица2[[#This Row],[Аэрофлот]:[Сбербанк]])</f>
        <v>2.7319254127628407</v>
      </c>
      <c r="H149">
        <f>Таблица2[[#This Row],[Аэрофлот]]/$F149</f>
        <v>4.0718522738697679E-2</v>
      </c>
      <c r="I149">
        <f>Таблица2[[#This Row],[ГАЗПРОМ ао]]/$F149</f>
        <v>0.21254063473977011</v>
      </c>
      <c r="J149">
        <f>Таблица2[[#This Row],[ГМКНорНик]]/$F149</f>
        <v>0.35308377179753564</v>
      </c>
      <c r="K149">
        <f>Таблица2[[#This Row],[ЛУКОЙЛ]]/$F149</f>
        <v>0.1603382597718869</v>
      </c>
      <c r="L149">
        <f>Таблица2[[#This Row],[Сбербанк]]/$F149</f>
        <v>0.23331881095210963</v>
      </c>
      <c r="M149">
        <f>SUM(Таблица4[[#This Row],[Аэрофлот]:[Сбербанк]])</f>
        <v>0.99999999999999989</v>
      </c>
    </row>
    <row r="150" spans="1:13" x14ac:dyDescent="0.35">
      <c r="A150">
        <v>0.19315164647358624</v>
      </c>
      <c r="B150">
        <v>0.52473525193029569</v>
      </c>
      <c r="C150">
        <v>0.65218054750206</v>
      </c>
      <c r="D150">
        <v>4.7456282235175631E-2</v>
      </c>
      <c r="E150">
        <v>0.59651478621784115</v>
      </c>
      <c r="F150">
        <f>SUM(Таблица2[[#This Row],[Аэрофлот]:[Сбербанк]])</f>
        <v>2.0140385143589588</v>
      </c>
      <c r="H150">
        <f>Таблица2[[#This Row],[Аэрофлот]]/$F150</f>
        <v>9.5902657817377335E-2</v>
      </c>
      <c r="I150">
        <f>Таблица2[[#This Row],[ГАЗПРОМ ао]]/$F150</f>
        <v>0.26053883686395729</v>
      </c>
      <c r="J150">
        <f>Таблица2[[#This Row],[ГМКНорНик]]/$F150</f>
        <v>0.32381731672576292</v>
      </c>
      <c r="K150">
        <f>Таблица2[[#This Row],[ЛУКОЙЛ]]/$F150</f>
        <v>2.356274812861775E-2</v>
      </c>
      <c r="L150">
        <f>Таблица2[[#This Row],[Сбербанк]]/$F150</f>
        <v>0.29617844046428465</v>
      </c>
      <c r="M150">
        <f>SUM(Таблица4[[#This Row],[Аэрофлот]:[Сбербанк]])</f>
        <v>1</v>
      </c>
    </row>
    <row r="151" spans="1:13" x14ac:dyDescent="0.35">
      <c r="A151">
        <v>4.1077913754692219E-2</v>
      </c>
      <c r="B151">
        <v>4.3000579851680043E-2</v>
      </c>
      <c r="C151">
        <v>0.69774468214972385</v>
      </c>
      <c r="D151">
        <v>0.24954985198522905</v>
      </c>
      <c r="E151">
        <v>5.3468428601947081E-2</v>
      </c>
      <c r="F151">
        <f>SUM(Таблица2[[#This Row],[Аэрофлот]:[Сбербанк]])</f>
        <v>1.0848414563432722</v>
      </c>
      <c r="H151">
        <f>Таблица2[[#This Row],[Аэрофлот]]/$F151</f>
        <v>3.7865361352575462E-2</v>
      </c>
      <c r="I151">
        <f>Таблица2[[#This Row],[ГАЗПРОМ ао]]/$F151</f>
        <v>3.9637662812614285E-2</v>
      </c>
      <c r="J151">
        <f>Таблица2[[#This Row],[ГМКНорНик]]/$F151</f>
        <v>0.6431766393788505</v>
      </c>
      <c r="K151">
        <f>Таблица2[[#This Row],[ЛУКОЙЛ]]/$F151</f>
        <v>0.2300334768053563</v>
      </c>
      <c r="L151">
        <f>Таблица2[[#This Row],[Сбербанк]]/$F151</f>
        <v>4.9286859650603428E-2</v>
      </c>
      <c r="M151">
        <f>SUM(Таблица4[[#This Row],[Аэрофлот]:[Сбербанк]])</f>
        <v>0.99999999999999989</v>
      </c>
    </row>
    <row r="152" spans="1:13" x14ac:dyDescent="0.35">
      <c r="A152">
        <v>0.74159978026673179</v>
      </c>
      <c r="B152">
        <v>0.44367809076204717</v>
      </c>
      <c r="C152">
        <v>0.34040345469527267</v>
      </c>
      <c r="D152">
        <v>0.23444318979461043</v>
      </c>
      <c r="E152">
        <v>0.51979125339518417</v>
      </c>
      <c r="F152">
        <f>SUM(Таблица2[[#This Row],[Аэрофлот]:[Сбербанк]])</f>
        <v>2.2799157689138463</v>
      </c>
      <c r="H152">
        <f>Таблица2[[#This Row],[Аэрофлот]]/$F152</f>
        <v>0.32527507830696328</v>
      </c>
      <c r="I152">
        <f>Таблица2[[#This Row],[ГАЗПРОМ ао]]/$F152</f>
        <v>0.19460284314512891</v>
      </c>
      <c r="J152">
        <f>Таблица2[[#This Row],[ГМКНорНик]]/$F152</f>
        <v>0.14930527668460364</v>
      </c>
      <c r="K152">
        <f>Таблица2[[#This Row],[ЛУКОЙЛ]]/$F152</f>
        <v>0.10282975932321366</v>
      </c>
      <c r="L152">
        <f>Таблица2[[#This Row],[Сбербанк]]/$F152</f>
        <v>0.22798704254009047</v>
      </c>
      <c r="M152">
        <f>SUM(Таблица4[[#This Row],[Аэрофлот]:[Сбербанк]])</f>
        <v>1</v>
      </c>
    </row>
    <row r="153" spans="1:13" x14ac:dyDescent="0.35">
      <c r="A153">
        <v>0.10086367381817073</v>
      </c>
      <c r="B153">
        <v>0.52818384350108338</v>
      </c>
      <c r="C153">
        <v>0.78881191442609944</v>
      </c>
      <c r="D153">
        <v>0.71681875057222211</v>
      </c>
      <c r="E153">
        <v>0.29096346934415723</v>
      </c>
      <c r="F153">
        <f>SUM(Таблица2[[#This Row],[Аэрофлот]:[Сбербанк]])</f>
        <v>2.4256416516617332</v>
      </c>
      <c r="H153">
        <f>Таблица2[[#This Row],[Аэрофлот]]/$F153</f>
        <v>4.1582264943823048E-2</v>
      </c>
      <c r="I153">
        <f>Таблица2[[#This Row],[ГАЗПРОМ ао]]/$F153</f>
        <v>0.21775015412488516</v>
      </c>
      <c r="J153">
        <f>Таблица2[[#This Row],[ГМКНорНик]]/$F153</f>
        <v>0.3251972169449302</v>
      </c>
      <c r="K153">
        <f>Таблица2[[#This Row],[ЛУКОЙЛ]]/$F153</f>
        <v>0.29551716762496694</v>
      </c>
      <c r="L153">
        <f>Таблица2[[#This Row],[Сбербанк]]/$F153</f>
        <v>0.11995319636139454</v>
      </c>
      <c r="M153">
        <f>SUM(Таблица4[[#This Row],[Аэрофлот]:[Сбербанк]])</f>
        <v>0.99999999999999989</v>
      </c>
    </row>
    <row r="154" spans="1:13" x14ac:dyDescent="0.35">
      <c r="A154">
        <v>0.53047273171178322</v>
      </c>
      <c r="B154">
        <v>0.31601916562395094</v>
      </c>
      <c r="C154">
        <v>0.77678762169255655</v>
      </c>
      <c r="D154">
        <v>0.45344401379436627</v>
      </c>
      <c r="E154">
        <v>0.2129886776329844</v>
      </c>
      <c r="F154">
        <f>SUM(Таблица2[[#This Row],[Аэрофлот]:[Сбербанк]])</f>
        <v>2.2897122104556416</v>
      </c>
      <c r="H154">
        <f>Таблица2[[#This Row],[Аэрофлот]]/$F154</f>
        <v>0.23167659642528687</v>
      </c>
      <c r="I154">
        <f>Таблица2[[#This Row],[ГАЗПРОМ ао]]/$F154</f>
        <v>0.13801698055366735</v>
      </c>
      <c r="J154">
        <f>Таблица2[[#This Row],[ГМКНорНик]]/$F154</f>
        <v>0.33925120290028921</v>
      </c>
      <c r="K154">
        <f>Таблица2[[#This Row],[ЛУКОЙЛ]]/$F154</f>
        <v>0.19803537393205112</v>
      </c>
      <c r="L154">
        <f>Таблица2[[#This Row],[Сбербанк]]/$F154</f>
        <v>9.3019846188705388E-2</v>
      </c>
      <c r="M154">
        <f>SUM(Таблица4[[#This Row],[Аэрофлот]:[Сбербанк]])</f>
        <v>0.99999999999999989</v>
      </c>
    </row>
    <row r="155" spans="1:13" x14ac:dyDescent="0.35">
      <c r="A155">
        <v>0.16690572832422865</v>
      </c>
      <c r="B155">
        <v>0.30420850245674003</v>
      </c>
      <c r="C155">
        <v>0.30469679860835597</v>
      </c>
      <c r="D155">
        <v>0.33707693716238901</v>
      </c>
      <c r="E155">
        <v>0.82546464430677202</v>
      </c>
      <c r="F155">
        <f>SUM(Таблица2[[#This Row],[Аэрофлот]:[Сбербанк]])</f>
        <v>1.9383526108584856</v>
      </c>
      <c r="H155">
        <f>Таблица2[[#This Row],[Аэрофлот]]/$F155</f>
        <v>8.610700003148912E-2</v>
      </c>
      <c r="I155">
        <f>Таблица2[[#This Row],[ГАЗПРОМ ао]]/$F155</f>
        <v>0.15694177661617911</v>
      </c>
      <c r="J155">
        <f>Таблица2[[#This Row],[ГМКНорНик]]/$F155</f>
        <v>0.15719368958025001</v>
      </c>
      <c r="K155">
        <f>Таблица2[[#This Row],[ЛУКОЙЛ]]/$F155</f>
        <v>0.17389866801020248</v>
      </c>
      <c r="L155">
        <f>Таблица2[[#This Row],[Сбербанк]]/$F155</f>
        <v>0.42585886576187926</v>
      </c>
      <c r="M155">
        <f>SUM(Таблица4[[#This Row],[Аэрофлот]:[Сбербанк]])</f>
        <v>1</v>
      </c>
    </row>
    <row r="156" spans="1:13" x14ac:dyDescent="0.35">
      <c r="A156">
        <v>4.293954283272805E-2</v>
      </c>
      <c r="B156">
        <v>0.52577288125247967</v>
      </c>
      <c r="C156">
        <v>0.62193670461134676</v>
      </c>
      <c r="D156">
        <v>0.34739219336527605</v>
      </c>
      <c r="E156">
        <v>0.68544572283089689</v>
      </c>
      <c r="F156">
        <f>SUM(Таблица2[[#This Row],[Аэрофлот]:[Сбербанк]])</f>
        <v>2.2234870448927273</v>
      </c>
      <c r="H156">
        <f>Таблица2[[#This Row],[Аэрофлот]]/$F156</f>
        <v>1.9311802572161908E-2</v>
      </c>
      <c r="I156">
        <f>Таблица2[[#This Row],[ГАЗПРОМ ао]]/$F156</f>
        <v>0.23646320875138974</v>
      </c>
      <c r="J156">
        <f>Таблица2[[#This Row],[ГМКНорНик]]/$F156</f>
        <v>0.27971231316139838</v>
      </c>
      <c r="K156">
        <f>Таблица2[[#This Row],[ЛУКОЙЛ]]/$F156</f>
        <v>0.15623756125012012</v>
      </c>
      <c r="L156">
        <f>Таблица2[[#This Row],[Сбербанк]]/$F156</f>
        <v>0.30827511426492993</v>
      </c>
      <c r="M156">
        <f>SUM(Таблица4[[#This Row],[Аэрофлот]:[Сбербанк]])</f>
        <v>1</v>
      </c>
    </row>
    <row r="157" spans="1:13" x14ac:dyDescent="0.35">
      <c r="A157">
        <v>0.95962401196325575</v>
      </c>
      <c r="B157">
        <v>0.27741325113681448</v>
      </c>
      <c r="C157">
        <v>0.38685262611774041</v>
      </c>
      <c r="D157">
        <v>0.9183629871517075</v>
      </c>
      <c r="E157">
        <v>9.9551377910702843E-2</v>
      </c>
      <c r="F157">
        <f>SUM(Таблица2[[#This Row],[Аэрофлот]:[Сбербанк]])</f>
        <v>2.6418042542802209</v>
      </c>
      <c r="H157">
        <f>Таблица2[[#This Row],[Аэрофлот]]/$F157</f>
        <v>0.36324569104939702</v>
      </c>
      <c r="I157">
        <f>Таблица2[[#This Row],[ГАЗПРОМ ао]]/$F157</f>
        <v>0.10500901067418326</v>
      </c>
      <c r="J157">
        <f>Таблица2[[#This Row],[ГМКНорНик]]/$F157</f>
        <v>0.14643500762441661</v>
      </c>
      <c r="K157">
        <f>Таблица2[[#This Row],[ЛУКОЙЛ]]/$F157</f>
        <v>0.34762718913174068</v>
      </c>
      <c r="L157">
        <f>Таблица2[[#This Row],[Сбербанк]]/$F157</f>
        <v>3.7683101520262469E-2</v>
      </c>
      <c r="M157">
        <f>SUM(Таблица4[[#This Row],[Аэрофлот]:[Сбербанк]])</f>
        <v>1.0000000000000002</v>
      </c>
    </row>
    <row r="158" spans="1:13" x14ac:dyDescent="0.35">
      <c r="A158">
        <v>0.66389965514084293</v>
      </c>
      <c r="B158">
        <v>0.8418836024048586</v>
      </c>
      <c r="C158">
        <v>0.6105533005767998</v>
      </c>
      <c r="D158">
        <v>0.14996795556505021</v>
      </c>
      <c r="E158">
        <v>0.23505355998413038</v>
      </c>
      <c r="F158">
        <f>SUM(Таблица2[[#This Row],[Аэрофлот]:[Сбербанк]])</f>
        <v>2.5013580736716823</v>
      </c>
      <c r="H158">
        <f>Таблица2[[#This Row],[Аэрофлот]]/$F158</f>
        <v>0.26541568043727576</v>
      </c>
      <c r="I158">
        <f>Таблица2[[#This Row],[ГАЗПРОМ ао]]/$F158</f>
        <v>0.33657060589053461</v>
      </c>
      <c r="J158">
        <f>Таблица2[[#This Row],[ГМКНорНик]]/$F158</f>
        <v>0.24408872404284906</v>
      </c>
      <c r="K158">
        <f>Таблица2[[#This Row],[ЛУКОЙЛ]]/$F158</f>
        <v>5.9954613113394006E-2</v>
      </c>
      <c r="L158">
        <f>Таблица2[[#This Row],[Сбербанк]]/$F158</f>
        <v>9.3970376515946405E-2</v>
      </c>
      <c r="M158">
        <f>SUM(Таблица4[[#This Row],[Аэрофлот]:[Сбербанк]])</f>
        <v>0.99999999999999989</v>
      </c>
    </row>
    <row r="159" spans="1:13" x14ac:dyDescent="0.35">
      <c r="A159">
        <v>0.65044099246192821</v>
      </c>
      <c r="B159">
        <v>0.55012665181432541</v>
      </c>
      <c r="C159">
        <v>0.4404736472670675</v>
      </c>
      <c r="D159">
        <v>0.42066713461714528</v>
      </c>
      <c r="E159">
        <v>0.76815088351084937</v>
      </c>
      <c r="F159">
        <f>SUM(Таблица2[[#This Row],[Аэрофлот]:[Сбербанк]])</f>
        <v>2.8298593096713156</v>
      </c>
      <c r="H159">
        <f>Таблица2[[#This Row],[Аэрофлот]]/$F159</f>
        <v>0.22984923322476977</v>
      </c>
      <c r="I159">
        <f>Таблица2[[#This Row],[ГАЗПРОМ ао]]/$F159</f>
        <v>0.19440070746069066</v>
      </c>
      <c r="J159">
        <f>Таблица2[[#This Row],[ГМКНорНик]]/$F159</f>
        <v>0.1556521364018722</v>
      </c>
      <c r="K159">
        <f>Таблица2[[#This Row],[ЛУКОЙЛ]]/$F159</f>
        <v>0.14865302072773548</v>
      </c>
      <c r="L159">
        <f>Таблица2[[#This Row],[Сбербанк]]/$F159</f>
        <v>0.27144490218493195</v>
      </c>
      <c r="M159">
        <f>SUM(Таблица4[[#This Row],[Аэрофлот]:[Сбербанк]])</f>
        <v>1</v>
      </c>
    </row>
    <row r="160" spans="1:13" x14ac:dyDescent="0.35">
      <c r="A160">
        <v>0.63640247810296946</v>
      </c>
      <c r="B160">
        <v>0.47480697042756431</v>
      </c>
      <c r="C160">
        <v>0.60438856166264843</v>
      </c>
      <c r="D160">
        <v>0.858821375164037</v>
      </c>
      <c r="E160">
        <v>0.93319498275704216</v>
      </c>
      <c r="F160">
        <f>SUM(Таблица2[[#This Row],[Аэрофлот]:[Сбербанк]])</f>
        <v>3.5076143681142615</v>
      </c>
      <c r="H160">
        <f>Таблица2[[#This Row],[Аэрофлот]]/$F160</f>
        <v>0.18143456244453338</v>
      </c>
      <c r="I160">
        <f>Таблица2[[#This Row],[ГАЗПРОМ ао]]/$F160</f>
        <v>0.13536464405658899</v>
      </c>
      <c r="J160">
        <f>Таблица2[[#This Row],[ГМКНорНик]]/$F160</f>
        <v>0.17230758522282352</v>
      </c>
      <c r="K160">
        <f>Таблица2[[#This Row],[ЛУКОЙЛ]]/$F160</f>
        <v>0.24484486748916767</v>
      </c>
      <c r="L160">
        <f>Таблица2[[#This Row],[Сбербанк]]/$F160</f>
        <v>0.26604834078688638</v>
      </c>
      <c r="M160">
        <f>SUM(Таблица4[[#This Row],[Аэрофлот]:[Сбербанк]])</f>
        <v>1</v>
      </c>
    </row>
    <row r="161" spans="1:13" x14ac:dyDescent="0.35">
      <c r="A161">
        <v>0.3958555864131596</v>
      </c>
      <c r="B161">
        <v>0.85412152470473346</v>
      </c>
      <c r="C161">
        <v>0.72899563585314497</v>
      </c>
      <c r="D161">
        <v>0.48982207708975495</v>
      </c>
      <c r="E161">
        <v>0.1479537339396344</v>
      </c>
      <c r="F161">
        <f>SUM(Таблица2[[#This Row],[Аэрофлот]:[Сбербанк]])</f>
        <v>2.6167485580004275</v>
      </c>
      <c r="H161">
        <f>Таблица2[[#This Row],[Аэрофлот]]/$F161</f>
        <v>0.15127765531880152</v>
      </c>
      <c r="I161">
        <f>Таблица2[[#This Row],[ГАЗПРОМ ао]]/$F161</f>
        <v>0.32640565410587452</v>
      </c>
      <c r="J161">
        <f>Таблица2[[#This Row],[ГМКНорНик]]/$F161</f>
        <v>0.27858833957290974</v>
      </c>
      <c r="K161">
        <f>Таблица2[[#This Row],[ЛУКОЙЛ]]/$F161</f>
        <v>0.18718729225709385</v>
      </c>
      <c r="L161">
        <f>Таблица2[[#This Row],[Сбербанк]]/$F161</f>
        <v>5.6541058745320318E-2</v>
      </c>
      <c r="M161">
        <f>SUM(Таблица4[[#This Row],[Аэрофлот]:[Сбербанк]])</f>
        <v>1</v>
      </c>
    </row>
    <row r="162" spans="1:13" x14ac:dyDescent="0.35">
      <c r="A162">
        <v>0.56016724143192842</v>
      </c>
      <c r="B162">
        <v>3.8300729392376477E-2</v>
      </c>
      <c r="C162">
        <v>0.33594775231177709</v>
      </c>
      <c r="D162">
        <v>0.1174352244636372</v>
      </c>
      <c r="E162">
        <v>0.63811151463362525</v>
      </c>
      <c r="F162">
        <f>SUM(Таблица2[[#This Row],[Аэрофлот]:[Сбербанк]])</f>
        <v>1.6899624622333445</v>
      </c>
      <c r="H162">
        <f>Таблица2[[#This Row],[Аэрофлот]]/$F162</f>
        <v>0.33146726862302484</v>
      </c>
      <c r="I162">
        <f>Таблица2[[#This Row],[ГАЗПРОМ ао]]/$F162</f>
        <v>2.2663656884875847E-2</v>
      </c>
      <c r="J162">
        <f>Таблица2[[#This Row],[ГМКНорНик]]/$F162</f>
        <v>0.19879006772009031</v>
      </c>
      <c r="K162">
        <f>Таблица2[[#This Row],[ЛУКОЙЛ]]/$F162</f>
        <v>6.9489841986455983E-2</v>
      </c>
      <c r="L162">
        <f>Таблица2[[#This Row],[Сбербанк]]/$F162</f>
        <v>0.37758916478555304</v>
      </c>
      <c r="M162">
        <f>SUM(Таблица4[[#This Row],[Аэрофлот]:[Сбербанк]])</f>
        <v>1</v>
      </c>
    </row>
    <row r="163" spans="1:13" x14ac:dyDescent="0.35">
      <c r="A163">
        <v>0.31601916562395094</v>
      </c>
      <c r="B163">
        <v>0.5561082796716208</v>
      </c>
      <c r="C163">
        <v>0.53334147160252698</v>
      </c>
      <c r="D163">
        <v>0.45216223639637443</v>
      </c>
      <c r="E163">
        <v>0.81566820276497698</v>
      </c>
      <c r="F163">
        <f>SUM(Таблица2[[#This Row],[Аэрофлот]:[Сбербанк]])</f>
        <v>2.67329935605945</v>
      </c>
      <c r="H163">
        <f>Таблица2[[#This Row],[Аэрофлот]]/$F163</f>
        <v>0.11821316041828395</v>
      </c>
      <c r="I163">
        <f>Таблица2[[#This Row],[ГАЗПРОМ ао]]/$F163</f>
        <v>0.20802319740627426</v>
      </c>
      <c r="J163">
        <f>Таблица2[[#This Row],[ГМКНорНик]]/$F163</f>
        <v>0.19950682679574411</v>
      </c>
      <c r="K163">
        <f>Таблица2[[#This Row],[ЛУКОЙЛ]]/$F163</f>
        <v>0.16914014338554273</v>
      </c>
      <c r="L163">
        <f>Таблица2[[#This Row],[Сбербанк]]/$F163</f>
        <v>0.30511667199415499</v>
      </c>
      <c r="M163">
        <f>SUM(Таблица4[[#This Row],[Аэрофлот]:[Сбербанк]])</f>
        <v>1</v>
      </c>
    </row>
    <row r="164" spans="1:13" x14ac:dyDescent="0.35">
      <c r="A164">
        <v>0.8512222663045137</v>
      </c>
      <c r="B164">
        <v>0.40882595294045837</v>
      </c>
      <c r="C164">
        <v>0.11560411389507737</v>
      </c>
      <c r="D164">
        <v>0.23871578112125003</v>
      </c>
      <c r="E164">
        <v>0.49204992828150274</v>
      </c>
      <c r="F164">
        <f>SUM(Таблица2[[#This Row],[Аэрофлот]:[Сбербанк]])</f>
        <v>2.1064180425428018</v>
      </c>
      <c r="H164">
        <f>Таблица2[[#This Row],[Аэрофлот]]/$F164</f>
        <v>0.40410889439445974</v>
      </c>
      <c r="I164">
        <f>Таблица2[[#This Row],[ГАЗПРОМ ао]]/$F164</f>
        <v>0.19408585792729752</v>
      </c>
      <c r="J164">
        <f>Таблица2[[#This Row],[ГМКНорНик]]/$F164</f>
        <v>5.4881847553643108E-2</v>
      </c>
      <c r="K164">
        <f>Таблица2[[#This Row],[ЛУКОЙЛ]]/$F164</f>
        <v>0.11332782776256503</v>
      </c>
      <c r="L164">
        <f>Таблица2[[#This Row],[Сбербанк]]/$F164</f>
        <v>0.23359557236203479</v>
      </c>
      <c r="M164">
        <f>SUM(Таблица4[[#This Row],[Аэрофлот]:[Сбербанк]])</f>
        <v>1.0000000000000002</v>
      </c>
    </row>
    <row r="165" spans="1:13" x14ac:dyDescent="0.35">
      <c r="A165">
        <v>0.30503250221259193</v>
      </c>
      <c r="B165">
        <v>0.32450331125827814</v>
      </c>
      <c r="C165">
        <v>0.85900448622089298</v>
      </c>
      <c r="D165">
        <v>7.1901608325449382E-2</v>
      </c>
      <c r="E165">
        <v>0.69832453382976778</v>
      </c>
      <c r="F165">
        <f>SUM(Таблица2[[#This Row],[Аэрофлот]:[Сбербанк]])</f>
        <v>2.2587664418469799</v>
      </c>
      <c r="H165">
        <f>Таблица2[[#This Row],[Аэрофлот]]/$F165</f>
        <v>0.1350438436490887</v>
      </c>
      <c r="I165">
        <f>Таблица2[[#This Row],[ГАЗПРОМ ао]]/$F165</f>
        <v>0.14366395092753978</v>
      </c>
      <c r="J165">
        <f>Таблица2[[#This Row],[ГМКНорНик]]/$F165</f>
        <v>0.3802980557469634</v>
      </c>
      <c r="K165">
        <f>Таблица2[[#This Row],[ЛУКОЙЛ]]/$F165</f>
        <v>3.1832245686568575E-2</v>
      </c>
      <c r="L165">
        <f>Таблица2[[#This Row],[Сбербанк]]/$F165</f>
        <v>0.30916190398983967</v>
      </c>
      <c r="M165">
        <f>SUM(Таблица4[[#This Row],[Аэрофлот]:[Сбербанк]])</f>
        <v>1</v>
      </c>
    </row>
    <row r="166" spans="1:13" x14ac:dyDescent="0.35">
      <c r="A166">
        <v>0.38062685018463699</v>
      </c>
      <c r="B166">
        <v>7.8188421277504805E-2</v>
      </c>
      <c r="C166">
        <v>0.9643238624225593</v>
      </c>
      <c r="D166">
        <v>0.23242896816919462</v>
      </c>
      <c r="E166">
        <v>0.56041138950773639</v>
      </c>
      <c r="F166">
        <f>SUM(Таблица2[[#This Row],[Аэрофлот]:[Сбербанк]])</f>
        <v>2.2159794915616322</v>
      </c>
      <c r="H166">
        <f>Таблица2[[#This Row],[Аэрофлот]]/$F166</f>
        <v>0.17176460866810814</v>
      </c>
      <c r="I166">
        <f>Таблица2[[#This Row],[ГАЗПРОМ ао]]/$F166</f>
        <v>3.5283910151354479E-2</v>
      </c>
      <c r="J166">
        <f>Таблица2[[#This Row],[ГМКНорНик]]/$F166</f>
        <v>0.43516822520003856</v>
      </c>
      <c r="K166">
        <f>Таблица2[[#This Row],[ЛУКОЙЛ]]/$F166</f>
        <v>0.10488768919309746</v>
      </c>
      <c r="L166">
        <f>Таблица2[[#This Row],[Сбербанк]]/$F166</f>
        <v>0.25289556678740133</v>
      </c>
      <c r="M166">
        <f>SUM(Таблица4[[#This Row],[Аэрофлот]:[Сбербанк]])</f>
        <v>1</v>
      </c>
    </row>
    <row r="167" spans="1:13" x14ac:dyDescent="0.35">
      <c r="A167">
        <v>0.9447004608294931</v>
      </c>
      <c r="B167">
        <v>0.89187292092654191</v>
      </c>
      <c r="C167">
        <v>0.63649403363139745</v>
      </c>
      <c r="D167">
        <v>0.48539689321573537</v>
      </c>
      <c r="E167">
        <v>0.66624958037049475</v>
      </c>
      <c r="F167">
        <f>SUM(Таблица2[[#This Row],[Аэрофлот]:[Сбербанк]])</f>
        <v>3.6247138889736625</v>
      </c>
      <c r="H167">
        <f>Таблица2[[#This Row],[Аэрофлот]]/$F167</f>
        <v>0.26062759427806453</v>
      </c>
      <c r="I167">
        <f>Таблица2[[#This Row],[ГАЗПРОМ ао]]/$F167</f>
        <v>0.24605332951646444</v>
      </c>
      <c r="J167">
        <f>Таблица2[[#This Row],[ГМКНорНик]]/$F167</f>
        <v>0.17559842048985022</v>
      </c>
      <c r="K167">
        <f>Таблица2[[#This Row],[ЛУКОЙЛ]]/$F167</f>
        <v>0.13391316062001668</v>
      </c>
      <c r="L167">
        <f>Таблица2[[#This Row],[Сбербанк]]/$F167</f>
        <v>0.18380749509560415</v>
      </c>
      <c r="M167">
        <f>SUM(Таблица4[[#This Row],[Аэрофлот]:[Сбербанк]])</f>
        <v>1</v>
      </c>
    </row>
    <row r="168" spans="1:13" x14ac:dyDescent="0.35">
      <c r="A168">
        <v>0.51280251472518079</v>
      </c>
      <c r="B168">
        <v>0.59044160283211766</v>
      </c>
      <c r="C168">
        <v>0.65150914029358808</v>
      </c>
      <c r="D168">
        <v>0.64839625232703635</v>
      </c>
      <c r="E168">
        <v>0.4315317239906003</v>
      </c>
      <c r="F168">
        <f>SUM(Таблица2[[#This Row],[Аэрофлот]:[Сбербанк]])</f>
        <v>2.8346812341685235</v>
      </c>
      <c r="H168">
        <f>Таблица2[[#This Row],[Аэрофлот]]/$F168</f>
        <v>0.18090306188363978</v>
      </c>
      <c r="I168">
        <f>Таблица2[[#This Row],[ГАЗПРОМ ао]]/$F168</f>
        <v>0.20829206321863827</v>
      </c>
      <c r="J168">
        <f>Таблица2[[#This Row],[ГМКНорНик]]/$F168</f>
        <v>0.22983506308944487</v>
      </c>
      <c r="K168">
        <f>Таблица2[[#This Row],[ЛУКОЙЛ]]/$F168</f>
        <v>0.22873691916799446</v>
      </c>
      <c r="L168">
        <f>Таблица2[[#This Row],[Сбербанк]]/$F168</f>
        <v>0.1522328926402825</v>
      </c>
      <c r="M168">
        <f>SUM(Таблица4[[#This Row],[Аэрофлот]:[Сбербанк]])</f>
        <v>0.99999999999999989</v>
      </c>
    </row>
    <row r="169" spans="1:13" x14ac:dyDescent="0.35">
      <c r="A169">
        <v>0.31888790551469465</v>
      </c>
      <c r="B169">
        <v>0.77220984527115699</v>
      </c>
      <c r="C169">
        <v>8.9114047669911808E-2</v>
      </c>
      <c r="D169">
        <v>0.53886532181768243</v>
      </c>
      <c r="E169">
        <v>0.19464705343791008</v>
      </c>
      <c r="F169">
        <f>SUM(Таблица2[[#This Row],[Аэрофлот]:[Сбербанк]])</f>
        <v>1.9137241737113559</v>
      </c>
      <c r="H169">
        <f>Таблица2[[#This Row],[Аэрофлот]]/$F169</f>
        <v>0.1666321144369847</v>
      </c>
      <c r="I169">
        <f>Таблица2[[#This Row],[ГАЗПРОМ ао]]/$F169</f>
        <v>0.40351156968121582</v>
      </c>
      <c r="J169">
        <f>Таблица2[[#This Row],[ГМКНорНик]]/$F169</f>
        <v>4.6565774155995346E-2</v>
      </c>
      <c r="K169">
        <f>Таблица2[[#This Row],[ЛУКОЙЛ]]/$F169</f>
        <v>0.28157940899740064</v>
      </c>
      <c r="L169">
        <f>Таблица2[[#This Row],[Сбербанк]]/$F169</f>
        <v>0.10171113272840353</v>
      </c>
      <c r="M169">
        <f>SUM(Таблица4[[#This Row],[Аэрофлот]:[Сбербанк]])</f>
        <v>1</v>
      </c>
    </row>
    <row r="170" spans="1:13" x14ac:dyDescent="0.35">
      <c r="A170">
        <v>9.2593157750175487E-2</v>
      </c>
      <c r="B170">
        <v>0.66170232245857108</v>
      </c>
      <c r="C170">
        <v>8.8930936613055817E-2</v>
      </c>
      <c r="D170">
        <v>0.13357951597643972</v>
      </c>
      <c r="E170">
        <v>0.33057649464400157</v>
      </c>
      <c r="F170">
        <f>SUM(Таблица2[[#This Row],[Аэрофлот]:[Сбербанк]])</f>
        <v>1.3073824274422436</v>
      </c>
      <c r="H170">
        <f>Таблица2[[#This Row],[Аэрофлот]]/$F170</f>
        <v>7.0823315203436127E-2</v>
      </c>
      <c r="I170">
        <f>Таблица2[[#This Row],[ГАЗПРОМ ао]]/$F170</f>
        <v>0.50612759401479956</v>
      </c>
      <c r="J170">
        <f>Таблица2[[#This Row],[ГМКНорНик]]/$F170</f>
        <v>6.8022129368099163E-2</v>
      </c>
      <c r="K170">
        <f>Таблица2[[#This Row],[ЛУКОЙЛ]]/$F170</f>
        <v>0.1021732533439156</v>
      </c>
      <c r="L170">
        <f>Таблица2[[#This Row],[Сбербанк]]/$F170</f>
        <v>0.25285370806974955</v>
      </c>
      <c r="M170">
        <f>SUM(Таблица4[[#This Row],[Аэрофлот]:[Сбербанк]])</f>
        <v>1</v>
      </c>
    </row>
    <row r="171" spans="1:13" x14ac:dyDescent="0.35">
      <c r="A171">
        <v>0.31653798028504287</v>
      </c>
      <c r="B171">
        <v>0.41853083895382548</v>
      </c>
      <c r="C171">
        <v>6.1372722556230351E-2</v>
      </c>
      <c r="D171">
        <v>0.40098269600512709</v>
      </c>
      <c r="E171">
        <v>0.73342081972716455</v>
      </c>
      <c r="F171">
        <f>SUM(Таблица2[[#This Row],[Аэрофлот]:[Сбербанк]])</f>
        <v>1.9308450575273903</v>
      </c>
      <c r="H171">
        <f>Таблица2[[#This Row],[Аэрофлот]]/$F171</f>
        <v>0.16393753556300183</v>
      </c>
      <c r="I171">
        <f>Таблица2[[#This Row],[ГАЗПРОМ ао]]/$F171</f>
        <v>0.21676044761964974</v>
      </c>
      <c r="J171">
        <f>Таблица2[[#This Row],[ГМКНорНик]]/$F171</f>
        <v>3.1785420749826133E-2</v>
      </c>
      <c r="K171">
        <f>Таблица2[[#This Row],[ЛУКОЙЛ]]/$F171</f>
        <v>0.20767212492887399</v>
      </c>
      <c r="L171">
        <f>Таблица2[[#This Row],[Сбербанк]]/$F171</f>
        <v>0.37984447113864833</v>
      </c>
      <c r="M171">
        <f>SUM(Таблица4[[#This Row],[Аэрофлот]:[Сбербанк]])</f>
        <v>1</v>
      </c>
    </row>
    <row r="172" spans="1:13" x14ac:dyDescent="0.35">
      <c r="A172">
        <v>0.71526230658894618</v>
      </c>
      <c r="B172">
        <v>0.23404644917142248</v>
      </c>
      <c r="C172">
        <v>0.57930234687337867</v>
      </c>
      <c r="D172">
        <v>0.45551927243873408</v>
      </c>
      <c r="E172">
        <v>0.74086733603930788</v>
      </c>
      <c r="F172">
        <f>SUM(Таблица2[[#This Row],[Аэрофлот]:[Сбербанк]])</f>
        <v>2.7249977111117891</v>
      </c>
      <c r="H172">
        <f>Таблица2[[#This Row],[Аэрофлот]]/$F172</f>
        <v>0.2624818008735581</v>
      </c>
      <c r="I172">
        <f>Таблица2[[#This Row],[ГАЗПРОМ ао]]/$F172</f>
        <v>8.5888677343487527E-2</v>
      </c>
      <c r="J172">
        <f>Таблица2[[#This Row],[ГМКНорНик]]/$F172</f>
        <v>0.21258819576660321</v>
      </c>
      <c r="K172">
        <f>Таблица2[[#This Row],[ЛУКОЙЛ]]/$F172</f>
        <v>0.16716317616754398</v>
      </c>
      <c r="L172">
        <f>Таблица2[[#This Row],[Сбербанк]]/$F172</f>
        <v>0.27187814984880732</v>
      </c>
      <c r="M172">
        <f>SUM(Таблица4[[#This Row],[Аэрофлот]:[Сбербанк]])</f>
        <v>1</v>
      </c>
    </row>
    <row r="173" spans="1:13" x14ac:dyDescent="0.35">
      <c r="A173">
        <v>0.6930143131809442</v>
      </c>
      <c r="B173">
        <v>0.26105533005768</v>
      </c>
      <c r="C173">
        <v>0.23603015228736229</v>
      </c>
      <c r="D173">
        <v>0.9157689138462477</v>
      </c>
      <c r="E173">
        <v>0.63649403363139745</v>
      </c>
      <c r="F173">
        <f>SUM(Таблица2[[#This Row],[Аэрофлот]:[Сбербанк]])</f>
        <v>2.7423627430036315</v>
      </c>
      <c r="H173">
        <f>Таблица2[[#This Row],[Аэрофлот]]/$F173</f>
        <v>0.25270701877385682</v>
      </c>
      <c r="I173">
        <f>Таблица2[[#This Row],[ГАЗПРОМ ао]]/$F173</f>
        <v>9.5193581054763582E-2</v>
      </c>
      <c r="J173">
        <f>Таблица2[[#This Row],[ГМКНорНик]]/$F173</f>
        <v>8.6068173471772452E-2</v>
      </c>
      <c r="K173">
        <f>Таблица2[[#This Row],[ЛУКОЙЛ]]/$F173</f>
        <v>0.33393427480831078</v>
      </c>
      <c r="L173">
        <f>Таблица2[[#This Row],[Сбербанк]]/$F173</f>
        <v>0.23209695189129639</v>
      </c>
      <c r="M173">
        <f>SUM(Таблица4[[#This Row],[Аэрофлот]:[Сбербанк]])</f>
        <v>1</v>
      </c>
    </row>
    <row r="174" spans="1:13" x14ac:dyDescent="0.35">
      <c r="A174">
        <v>0.97332682271797843</v>
      </c>
      <c r="B174">
        <v>0.62932218390453809</v>
      </c>
      <c r="C174">
        <v>0.67125461592455826</v>
      </c>
      <c r="D174">
        <v>0.98794518875698112</v>
      </c>
      <c r="E174">
        <v>0.79400006103701892</v>
      </c>
      <c r="F174">
        <f>SUM(Таблица2[[#This Row],[Аэрофлот]:[Сбербанк]])</f>
        <v>4.0558488723410751</v>
      </c>
      <c r="H174">
        <f>Таблица2[[#This Row],[Аэрофлот]]/$F174</f>
        <v>0.23998103808936175</v>
      </c>
      <c r="I174">
        <f>Таблица2[[#This Row],[ГАЗПРОМ ао]]/$F174</f>
        <v>0.15516411082183326</v>
      </c>
      <c r="J174">
        <f>Таблица2[[#This Row],[ГМКНорНик]]/$F174</f>
        <v>0.16550286686029889</v>
      </c>
      <c r="K174">
        <f>Таблица2[[#This Row],[ЛУКОЙЛ]]/$F174</f>
        <v>0.24358530602416889</v>
      </c>
      <c r="L174">
        <f>Таблица2[[#This Row],[Сбербанк]]/$F174</f>
        <v>0.19576667820433716</v>
      </c>
      <c r="M174">
        <f>SUM(Таблица4[[#This Row],[Аэрофлот]:[Сбербанк]])</f>
        <v>0.99999999999999989</v>
      </c>
    </row>
    <row r="175" spans="1:13" x14ac:dyDescent="0.35">
      <c r="A175">
        <v>0.35703604235969116</v>
      </c>
      <c r="B175">
        <v>0.47547837763603623</v>
      </c>
      <c r="C175">
        <v>0.94286935026093321</v>
      </c>
      <c r="D175">
        <v>0.83599353007599109</v>
      </c>
      <c r="E175">
        <v>0.48133793145542769</v>
      </c>
      <c r="F175">
        <f>SUM(Таблица2[[#This Row],[Аэрофлот]:[Сбербанк]])</f>
        <v>3.0927152317880795</v>
      </c>
      <c r="H175">
        <f>Таблица2[[#This Row],[Аэрофлот]]/$F175</f>
        <v>0.11544420213343333</v>
      </c>
      <c r="I175">
        <f>Таблица2[[#This Row],[ГАЗПРОМ ао]]/$F175</f>
        <v>0.15374140261893249</v>
      </c>
      <c r="J175">
        <f>Таблица2[[#This Row],[ГМКНорНик]]/$F175</f>
        <v>0.30486781989165079</v>
      </c>
      <c r="K175">
        <f>Таблица2[[#This Row],[ЛУКОЙЛ]]/$F175</f>
        <v>0.27031054184469949</v>
      </c>
      <c r="L175">
        <f>Таблица2[[#This Row],[Сбербанк]]/$F175</f>
        <v>0.15563603351128391</v>
      </c>
      <c r="M175">
        <f>SUM(Таблица4[[#This Row],[Аэрофлот]:[Сбербанк]])</f>
        <v>1</v>
      </c>
    </row>
    <row r="176" spans="1:13" x14ac:dyDescent="0.35">
      <c r="A176">
        <v>0.43958861049226355</v>
      </c>
      <c r="B176">
        <v>0.77584154789880067</v>
      </c>
      <c r="C176">
        <v>0.95196386608478045</v>
      </c>
      <c r="D176">
        <v>0.91552476577043973</v>
      </c>
      <c r="E176">
        <v>0.91009247108371227</v>
      </c>
      <c r="F176">
        <f>SUM(Таблица2[[#This Row],[Аэрофлот]:[Сбербанк]])</f>
        <v>3.9930112613299968</v>
      </c>
      <c r="H176">
        <f>Таблица2[[#This Row],[Аэрофлот]]/$F176</f>
        <v>0.1100894993083102</v>
      </c>
      <c r="I176">
        <f>Таблица2[[#This Row],[ГАЗПРОМ ао]]/$F176</f>
        <v>0.1942998647192351</v>
      </c>
      <c r="J176">
        <f>Таблица2[[#This Row],[ГМКНорНик]]/$F176</f>
        <v>0.23840750846460154</v>
      </c>
      <c r="K176">
        <f>Таблица2[[#This Row],[ЛУКОЙЛ]]/$F176</f>
        <v>0.22928178906900845</v>
      </c>
      <c r="L176">
        <f>Таблица2[[#This Row],[Сбербанк]]/$F176</f>
        <v>0.22792133843884468</v>
      </c>
      <c r="M176">
        <f>SUM(Таблица4[[#This Row],[Аэрофлот]:[Сбербанк]])</f>
        <v>0.99999999999999989</v>
      </c>
    </row>
    <row r="177" spans="1:13" x14ac:dyDescent="0.35">
      <c r="A177">
        <v>0.68819238868373667</v>
      </c>
      <c r="B177">
        <v>0.31586657307657096</v>
      </c>
      <c r="C177">
        <v>0.30405590990936004</v>
      </c>
      <c r="D177">
        <v>0.95376445814386424</v>
      </c>
      <c r="E177">
        <v>0.97796563615832999</v>
      </c>
      <c r="F177">
        <f>SUM(Таблица2[[#This Row],[Аэрофлот]:[Сбербанк]])</f>
        <v>3.2398449659718613</v>
      </c>
      <c r="H177">
        <f>Таблица2[[#This Row],[Аэрофлот]]/$F177</f>
        <v>0.21241522230595331</v>
      </c>
      <c r="I177">
        <f>Таблица2[[#This Row],[ГАЗПРОМ ао]]/$F177</f>
        <v>9.7494348153730245E-2</v>
      </c>
      <c r="J177">
        <f>Таблица2[[#This Row],[ГМКНорНик]]/$F177</f>
        <v>9.3848907309721202E-2</v>
      </c>
      <c r="K177">
        <f>Таблица2[[#This Row],[ЛУКОЙЛ]]/$F177</f>
        <v>0.29438583270535046</v>
      </c>
      <c r="L177">
        <f>Таблица2[[#This Row],[Сбербанк]]/$F177</f>
        <v>0.30185568952524494</v>
      </c>
      <c r="M177">
        <f>SUM(Таблица4[[#This Row],[Аэрофлот]:[Сбербанк]])</f>
        <v>1.0000000000000002</v>
      </c>
    </row>
    <row r="178" spans="1:13" x14ac:dyDescent="0.35">
      <c r="A178">
        <v>3.7965025788140511E-2</v>
      </c>
      <c r="B178">
        <v>0.80324716940824614</v>
      </c>
      <c r="C178">
        <v>0.14154484694967498</v>
      </c>
      <c r="D178">
        <v>0.31348612933744319</v>
      </c>
      <c r="E178">
        <v>0.46897793511764885</v>
      </c>
      <c r="F178">
        <f>SUM(Таблица2[[#This Row],[Аэрофлот]:[Сбербанк]])</f>
        <v>1.7652211066011536</v>
      </c>
      <c r="H178">
        <f>Таблица2[[#This Row],[Аэрофлот]]/$F178</f>
        <v>2.1507235352085891E-2</v>
      </c>
      <c r="I178">
        <f>Таблица2[[#This Row],[ГАЗПРОМ ао]]/$F178</f>
        <v>0.45504054217596518</v>
      </c>
      <c r="J178">
        <f>Таблица2[[#This Row],[ГМКНорНик]]/$F178</f>
        <v>8.0185335661554946E-2</v>
      </c>
      <c r="K178">
        <f>Таблица2[[#This Row],[ЛУКОЙЛ]]/$F178</f>
        <v>0.17759029062429765</v>
      </c>
      <c r="L178">
        <f>Таблица2[[#This Row],[Сбербанк]]/$F178</f>
        <v>0.26567659618609635</v>
      </c>
      <c r="M178">
        <f>SUM(Таблица4[[#This Row],[Аэрофлот]:[Сбербанк]])</f>
        <v>1</v>
      </c>
    </row>
    <row r="179" spans="1:13" x14ac:dyDescent="0.35">
      <c r="A179">
        <v>0.79290139469588305</v>
      </c>
      <c r="B179">
        <v>0.53758354441969058</v>
      </c>
      <c r="C179">
        <v>0.39191869869075596</v>
      </c>
      <c r="D179">
        <v>0.35019989623706776</v>
      </c>
      <c r="E179">
        <v>5.1454206976531268E-2</v>
      </c>
      <c r="F179">
        <f>SUM(Таблица2[[#This Row],[Аэрофлот]:[Сбербанк]])</f>
        <v>2.1240577410199282</v>
      </c>
      <c r="H179">
        <f>Таблица2[[#This Row],[Аэрофлот]]/$F179</f>
        <v>0.3732955933274904</v>
      </c>
      <c r="I179">
        <f>Таблица2[[#This Row],[ГАЗПРОМ ао]]/$F179</f>
        <v>0.25309271684938006</v>
      </c>
      <c r="J179">
        <f>Таблица2[[#This Row],[ГМКНорНик]]/$F179</f>
        <v>0.18451414531817992</v>
      </c>
      <c r="K179">
        <f>Таблица2[[#This Row],[ЛУКОЙЛ]]/$F179</f>
        <v>0.1648730585209558</v>
      </c>
      <c r="L179">
        <f>Таблица2[[#This Row],[Сбербанк]]/$F179</f>
        <v>2.4224485983994029E-2</v>
      </c>
      <c r="M179">
        <f>SUM(Таблица4[[#This Row],[Аэрофлот]:[Сбербанк]])</f>
        <v>1.0000000000000002</v>
      </c>
    </row>
    <row r="180" spans="1:13" x14ac:dyDescent="0.35">
      <c r="A180">
        <v>0.29908139286477248</v>
      </c>
      <c r="B180">
        <v>0.76332895901364173</v>
      </c>
      <c r="C180">
        <v>0.46559038056581314</v>
      </c>
      <c r="D180">
        <v>0.42506179998168891</v>
      </c>
      <c r="E180">
        <v>0.79448835718863486</v>
      </c>
      <c r="F180">
        <f>SUM(Таблица2[[#This Row],[Аэрофлот]:[Сбербанк]])</f>
        <v>2.7475508896145513</v>
      </c>
      <c r="H180">
        <f>Таблица2[[#This Row],[Аэрофлот]]/$F180</f>
        <v>0.10885381377111819</v>
      </c>
      <c r="I180">
        <f>Таблица2[[#This Row],[ГАЗПРОМ ао]]/$F180</f>
        <v>0.27782159082073554</v>
      </c>
      <c r="J180">
        <f>Таблица2[[#This Row],[ГМКНорНик]]/$F180</f>
        <v>0.16945650845838561</v>
      </c>
      <c r="K180">
        <f>Таблица2[[#This Row],[ЛУКОЙЛ]]/$F180</f>
        <v>0.15470570593919739</v>
      </c>
      <c r="L180">
        <f>Таблица2[[#This Row],[Сбербанк]]/$F180</f>
        <v>0.28916238101056324</v>
      </c>
      <c r="M180">
        <f>SUM(Таблица4[[#This Row],[Аэрофлот]:[Сбербанк]])</f>
        <v>1</v>
      </c>
    </row>
    <row r="181" spans="1:13" x14ac:dyDescent="0.35">
      <c r="A181">
        <v>0.1022980437635426</v>
      </c>
      <c r="B181">
        <v>0.95168919949949649</v>
      </c>
      <c r="C181">
        <v>0.52198858607745602</v>
      </c>
      <c r="D181">
        <v>0.64479506820886867</v>
      </c>
      <c r="E181">
        <v>0.7083346049378948</v>
      </c>
      <c r="F181">
        <f>SUM(Таблица2[[#This Row],[Аэрофлот]:[Сбербанк]])</f>
        <v>2.9291055024872583</v>
      </c>
      <c r="H181">
        <f>Таблица2[[#This Row],[Аэрофлот]]/$F181</f>
        <v>3.4924670236929301E-2</v>
      </c>
      <c r="I181">
        <f>Таблица2[[#This Row],[ГАЗПРОМ ао]]/$F181</f>
        <v>0.32490779136885539</v>
      </c>
      <c r="J181">
        <f>Таблица2[[#This Row],[ГМКНорНик]]/$F181</f>
        <v>0.17820750588676573</v>
      </c>
      <c r="K181">
        <f>Таблица2[[#This Row],[ЛУКОЙЛ]]/$F181</f>
        <v>0.22013378065806749</v>
      </c>
      <c r="L181">
        <f>Таблица2[[#This Row],[Сбербанк]]/$F181</f>
        <v>0.24182625184938217</v>
      </c>
      <c r="M181">
        <f>SUM(Таблица4[[#This Row],[Аэрофлот]:[Сбербанк]])</f>
        <v>1</v>
      </c>
    </row>
    <row r="182" spans="1:13" x14ac:dyDescent="0.35">
      <c r="A182">
        <v>0.92248298593096711</v>
      </c>
      <c r="B182">
        <v>0.46363719595934932</v>
      </c>
      <c r="C182">
        <v>0.59547715689565717</v>
      </c>
      <c r="D182">
        <v>0.51542710654011659</v>
      </c>
      <c r="E182">
        <v>0.5646534623249001</v>
      </c>
      <c r="F182">
        <f>SUM(Таблица2[[#This Row],[Аэрофлот]:[Сбербанк]])</f>
        <v>3.0616779076509903</v>
      </c>
      <c r="H182">
        <f>Таблица2[[#This Row],[Аэрофлот]]/$F182</f>
        <v>0.30129981459699767</v>
      </c>
      <c r="I182">
        <f>Таблица2[[#This Row],[ГАЗПРОМ ао]]/$F182</f>
        <v>0.15143238771156875</v>
      </c>
      <c r="J182">
        <f>Таблица2[[#This Row],[ГМКНорНик]]/$F182</f>
        <v>0.19449373018879207</v>
      </c>
      <c r="K182">
        <f>Таблица2[[#This Row],[ЛУКОЙЛ]]/$F182</f>
        <v>0.1683479196985706</v>
      </c>
      <c r="L182">
        <f>Таблица2[[#This Row],[Сбербанк]]/$F182</f>
        <v>0.18442614780407091</v>
      </c>
      <c r="M182">
        <f>SUM(Таблица4[[#This Row],[Аэрофлот]:[Сбербанк]])</f>
        <v>1</v>
      </c>
    </row>
    <row r="183" spans="1:13" x14ac:dyDescent="0.35">
      <c r="A183">
        <v>0.22376171147801141</v>
      </c>
      <c r="B183">
        <v>0.62446974089785456</v>
      </c>
      <c r="C183">
        <v>0.39313943906979582</v>
      </c>
      <c r="D183">
        <v>0.35984374523148288</v>
      </c>
      <c r="E183">
        <v>0.58635212256233404</v>
      </c>
      <c r="F183">
        <f>SUM(Таблица2[[#This Row],[Аэрофлот]:[Сбербанк]])</f>
        <v>2.1875667592394787</v>
      </c>
      <c r="H183">
        <f>Таблица2[[#This Row],[Аэрофлот]]/$F183</f>
        <v>0.10228794642857143</v>
      </c>
      <c r="I183">
        <f>Таблица2[[#This Row],[ГАЗПРОМ ао]]/$F183</f>
        <v>0.28546316964285717</v>
      </c>
      <c r="J183">
        <f>Таблица2[[#This Row],[ГМКНорНик]]/$F183</f>
        <v>0.17971540178571427</v>
      </c>
      <c r="K183">
        <f>Таблица2[[#This Row],[ЛУКОЙЛ]]/$F183</f>
        <v>0.16449497767857144</v>
      </c>
      <c r="L183">
        <f>Таблица2[[#This Row],[Сбербанк]]/$F183</f>
        <v>0.26803850446428573</v>
      </c>
      <c r="M183">
        <f>SUM(Таблица4[[#This Row],[Аэрофлот]:[Сбербанк]])</f>
        <v>1</v>
      </c>
    </row>
    <row r="184" spans="1:13" x14ac:dyDescent="0.35">
      <c r="A184">
        <v>0.19263283181249427</v>
      </c>
      <c r="B184">
        <v>1.9714957121494188E-2</v>
      </c>
      <c r="C184">
        <v>0.59019745475630969</v>
      </c>
      <c r="D184">
        <v>0.2542497024445326</v>
      </c>
      <c r="E184">
        <v>4.3427838984344005E-2</v>
      </c>
      <c r="F184">
        <f>SUM(Таблица2[[#This Row],[Аэрофлот]:[Сбербанк]])</f>
        <v>1.1002227851191748</v>
      </c>
      <c r="H184">
        <f>Таблица2[[#This Row],[Аэрофлот]]/$F184</f>
        <v>0.17508529583090621</v>
      </c>
      <c r="I184">
        <f>Таблица2[[#This Row],[ГАЗПРОМ ао]]/$F184</f>
        <v>1.791905911070428E-2</v>
      </c>
      <c r="J184">
        <f>Таблица2[[#This Row],[ГМКНорНик]]/$F184</f>
        <v>0.53643449557571221</v>
      </c>
      <c r="K184">
        <f>Таблица2[[#This Row],[ЛУКОЙЛ]]/$F184</f>
        <v>0.23108929017225596</v>
      </c>
      <c r="L184">
        <f>Таблица2[[#This Row],[Сбербанк]]/$F184</f>
        <v>3.9471859310421346E-2</v>
      </c>
      <c r="M184">
        <f>SUM(Таблица4[[#This Row],[Аэрофлот]:[Сбербанк]])</f>
        <v>1</v>
      </c>
    </row>
    <row r="185" spans="1:13" x14ac:dyDescent="0.35">
      <c r="A185">
        <v>0.10879848628192999</v>
      </c>
      <c r="B185">
        <v>0.78334910122989598</v>
      </c>
      <c r="C185">
        <v>0.13940855128635518</v>
      </c>
      <c r="D185">
        <v>0.45722830896938993</v>
      </c>
      <c r="E185">
        <v>0.2708517715994751</v>
      </c>
      <c r="F185">
        <f>SUM(Таблица2[[#This Row],[Аэрофлот]:[Сбербанк]])</f>
        <v>1.7596362193670461</v>
      </c>
      <c r="H185">
        <f>Таблица2[[#This Row],[Аэрофлот]]/$F185</f>
        <v>6.1830101633771554E-2</v>
      </c>
      <c r="I185">
        <f>Таблица2[[#This Row],[ГАЗПРОМ ао]]/$F185</f>
        <v>0.4451767317631552</v>
      </c>
      <c r="J185">
        <f>Таблица2[[#This Row],[ГМКНорНик]]/$F185</f>
        <v>7.9225779596933651E-2</v>
      </c>
      <c r="K185">
        <f>Таблица2[[#This Row],[ЛУКОЙЛ]]/$F185</f>
        <v>0.25984251968503935</v>
      </c>
      <c r="L185">
        <f>Таблица2[[#This Row],[Сбербанк]]/$F185</f>
        <v>0.15392486732110031</v>
      </c>
      <c r="M185">
        <f>SUM(Таблица4[[#This Row],[Аэрофлот]:[Сбербанк]])</f>
        <v>1</v>
      </c>
    </row>
    <row r="186" spans="1:13" x14ac:dyDescent="0.35">
      <c r="A186">
        <v>0.25284585100863671</v>
      </c>
      <c r="B186">
        <v>0.36579485457930233</v>
      </c>
      <c r="C186">
        <v>0.36729026154362621</v>
      </c>
      <c r="D186">
        <v>0.29059724723044528</v>
      </c>
      <c r="E186">
        <v>0.39112521744438</v>
      </c>
      <c r="F186">
        <f>SUM(Таблица2[[#This Row],[Аэрофлот]:[Сбербанк]])</f>
        <v>1.6676534318063905</v>
      </c>
      <c r="H186">
        <f>Таблица2[[#This Row],[Аэрофлот]]/$F186</f>
        <v>0.15161774394261035</v>
      </c>
      <c r="I186">
        <f>Таблица2[[#This Row],[ГАЗПРОМ ао]]/$F186</f>
        <v>0.21934704633628579</v>
      </c>
      <c r="J186">
        <f>Таблица2[[#This Row],[ГМКНорНик]]/$F186</f>
        <v>0.2202437596076422</v>
      </c>
      <c r="K186">
        <f>Таблица2[[#This Row],[ЛУКОЙЛ]]/$F186</f>
        <v>0.17425517897664888</v>
      </c>
      <c r="L186">
        <f>Таблица2[[#This Row],[Сбербанк]]/$F186</f>
        <v>0.23453627113681283</v>
      </c>
      <c r="M186">
        <f>SUM(Таблица4[[#This Row],[Аэрофлот]:[Сбербанк]])</f>
        <v>1</v>
      </c>
    </row>
    <row r="187" spans="1:13" x14ac:dyDescent="0.35">
      <c r="A187">
        <v>1.6663106173894469E-2</v>
      </c>
      <c r="B187">
        <v>0.24307992797631764</v>
      </c>
      <c r="C187">
        <v>0.10184026612140264</v>
      </c>
      <c r="D187">
        <v>0.86999114963225199</v>
      </c>
      <c r="E187">
        <v>0.15707876827295755</v>
      </c>
      <c r="F187">
        <f>SUM(Таблица2[[#This Row],[Аэрофлот]:[Сбербанк]])</f>
        <v>1.3886532181768243</v>
      </c>
      <c r="H187">
        <f>Таблица2[[#This Row],[Аэрофлот]]/$F187</f>
        <v>1.1999472550657114E-2</v>
      </c>
      <c r="I187">
        <f>Таблица2[[#This Row],[ГАЗПРОМ ао]]/$F187</f>
        <v>0.17504725067030019</v>
      </c>
      <c r="J187">
        <f>Таблица2[[#This Row],[ГМКНорНик]]/$F187</f>
        <v>7.3337435717111335E-2</v>
      </c>
      <c r="K187">
        <f>Таблица2[[#This Row],[ЛУКОЙЛ]]/$F187</f>
        <v>0.62649993406883209</v>
      </c>
      <c r="L187">
        <f>Таблица2[[#This Row],[Сбербанк]]/$F187</f>
        <v>0.1131159069930992</v>
      </c>
      <c r="M187">
        <f>SUM(Таблица4[[#This Row],[Аэрофлот]:[Сбербанк]])</f>
        <v>1</v>
      </c>
    </row>
    <row r="188" spans="1:13" x14ac:dyDescent="0.35">
      <c r="A188">
        <v>0.14767906735435041</v>
      </c>
      <c r="B188">
        <v>0.24057741019928586</v>
      </c>
      <c r="C188">
        <v>0.40592669454023866</v>
      </c>
      <c r="D188">
        <v>0.16321298867763298</v>
      </c>
      <c r="E188">
        <v>0.87493514816736351</v>
      </c>
      <c r="F188">
        <f>SUM(Таблица2[[#This Row],[Аэрофлот]:[Сбербанк]])</f>
        <v>1.8323313089388713</v>
      </c>
      <c r="H188">
        <f>Таблица2[[#This Row],[Аэрофлот]]/$F188</f>
        <v>8.0596269153897407E-2</v>
      </c>
      <c r="I188">
        <f>Таблица2[[#This Row],[ГАЗПРОМ ао]]/$F188</f>
        <v>0.13129580279813458</v>
      </c>
      <c r="J188">
        <f>Таблица2[[#This Row],[ГМКНорНик]]/$F188</f>
        <v>0.22153564290473021</v>
      </c>
      <c r="K188">
        <f>Таблица2[[#This Row],[ЛУКОЙЛ]]/$F188</f>
        <v>8.9073950699533652E-2</v>
      </c>
      <c r="L188">
        <f>Таблица2[[#This Row],[Сбербанк]]/$F188</f>
        <v>0.47749833444370421</v>
      </c>
      <c r="M188">
        <f>SUM(Таблица4[[#This Row],[Аэрофлот]:[Сбербанк]])</f>
        <v>1</v>
      </c>
    </row>
    <row r="189" spans="1:13" x14ac:dyDescent="0.35">
      <c r="A189">
        <v>5.8168279061250647E-2</v>
      </c>
      <c r="B189">
        <v>0.24631488998077333</v>
      </c>
      <c r="C189">
        <v>0.8894924771874142</v>
      </c>
      <c r="D189">
        <v>0.5731376079592273</v>
      </c>
      <c r="E189">
        <v>0.47526474806970426</v>
      </c>
      <c r="F189">
        <f>SUM(Таблица2[[#This Row],[Аэрофлот]:[Сбербанк]])</f>
        <v>2.2423780022583695</v>
      </c>
      <c r="H189">
        <f>Таблица2[[#This Row],[Аэрофлот]]/$F189</f>
        <v>2.5940443137895369E-2</v>
      </c>
      <c r="I189">
        <f>Таблица2[[#This Row],[ГАЗПРОМ ао]]/$F189</f>
        <v>0.10984539169252545</v>
      </c>
      <c r="J189">
        <f>Таблица2[[#This Row],[ГМКНорНик]]/$F189</f>
        <v>0.39667374380750181</v>
      </c>
      <c r="K189">
        <f>Таблица2[[#This Row],[ЛУКОЙЛ]]/$F189</f>
        <v>0.25559366323697535</v>
      </c>
      <c r="L189">
        <f>Таблица2[[#This Row],[Сбербанк]]/$F189</f>
        <v>0.21194675812510208</v>
      </c>
      <c r="M189">
        <f>SUM(Таблица4[[#This Row],[Аэрофлот]:[Сбербанк]])</f>
        <v>1</v>
      </c>
    </row>
    <row r="190" spans="1:13" x14ac:dyDescent="0.35">
      <c r="A190">
        <v>3.2013916440321054E-2</v>
      </c>
      <c r="B190">
        <v>0.70461134678182313</v>
      </c>
      <c r="C190">
        <v>0.76146732993560595</v>
      </c>
      <c r="D190">
        <v>0.55812250129703667</v>
      </c>
      <c r="E190">
        <v>0.19367046113467817</v>
      </c>
      <c r="F190">
        <f>SUM(Таблица2[[#This Row],[Аэрофлот]:[Сбербанк]])</f>
        <v>2.249885555589465</v>
      </c>
      <c r="H190">
        <f>Таблица2[[#This Row],[Аэрофлот]]/$F190</f>
        <v>1.4229131059927836E-2</v>
      </c>
      <c r="I190">
        <f>Таблица2[[#This Row],[ГАЗПРОМ ао]]/$F190</f>
        <v>0.31317652803776347</v>
      </c>
      <c r="J190">
        <f>Таблица2[[#This Row],[ГМКНорНик]]/$F190</f>
        <v>0.3384471392528689</v>
      </c>
      <c r="K190">
        <f>Таблица2[[#This Row],[ЛУКОЙЛ]]/$F190</f>
        <v>0.24806706274924717</v>
      </c>
      <c r="L190">
        <f>Таблица2[[#This Row],[Сбербанк]]/$F190</f>
        <v>8.6080138900192615E-2</v>
      </c>
      <c r="M190">
        <f>SUM(Таблица4[[#This Row],[Аэрофлот]:[Сбербанк]])</f>
        <v>1</v>
      </c>
    </row>
    <row r="191" spans="1:13" x14ac:dyDescent="0.35">
      <c r="A191">
        <v>0.92849513229773861</v>
      </c>
      <c r="B191">
        <v>0.14474929044465468</v>
      </c>
      <c r="C191">
        <v>0.69838557084871977</v>
      </c>
      <c r="D191">
        <v>0.53727835932493062</v>
      </c>
      <c r="E191">
        <v>0.70043031098361153</v>
      </c>
      <c r="F191">
        <f>SUM(Таблица2[[#This Row],[Аэрофлот]:[Сбербанк]])</f>
        <v>3.0093386638996553</v>
      </c>
      <c r="H191">
        <f>Таблица2[[#This Row],[Аэрофлот]]/$F191</f>
        <v>0.30853793341243524</v>
      </c>
      <c r="I191">
        <f>Таблица2[[#This Row],[ГАЗПРОМ ао]]/$F191</f>
        <v>4.8100033466183939E-2</v>
      </c>
      <c r="J191">
        <f>Таблица2[[#This Row],[ГМКНорНик]]/$F191</f>
        <v>0.23207277373817273</v>
      </c>
      <c r="K191">
        <f>Таблица2[[#This Row],[ЛУКОЙЛ]]/$F191</f>
        <v>0.17853702069832772</v>
      </c>
      <c r="L191">
        <f>Таблица2[[#This Row],[Сбербанк]]/$F191</f>
        <v>0.23275223868488035</v>
      </c>
      <c r="M191">
        <f>SUM(Таблица4[[#This Row],[Аэрофлот]:[Сбербанк]])</f>
        <v>1</v>
      </c>
    </row>
    <row r="192" spans="1:13" x14ac:dyDescent="0.35">
      <c r="A192">
        <v>0.13385418256172368</v>
      </c>
      <c r="B192">
        <v>0.6776940214239936</v>
      </c>
      <c r="C192">
        <v>0.17529831843012789</v>
      </c>
      <c r="D192">
        <v>0.81020538956877342</v>
      </c>
      <c r="E192">
        <v>0.4770348216193121</v>
      </c>
      <c r="F192">
        <f>SUM(Таблица2[[#This Row],[Аэрофлот]:[Сбербанк]])</f>
        <v>2.274086733603931</v>
      </c>
      <c r="H192">
        <f>Таблица2[[#This Row],[Аэрофлот]]/$F192</f>
        <v>5.8860632087499157E-2</v>
      </c>
      <c r="I192">
        <f>Таблица2[[#This Row],[ГАЗПРОМ ао]]/$F192</f>
        <v>0.29800711266188012</v>
      </c>
      <c r="J192">
        <f>Таблица2[[#This Row],[ГМКНорНик]]/$F192</f>
        <v>7.7085150640810576E-2</v>
      </c>
      <c r="K192">
        <f>Таблица2[[#This Row],[ЛУКОЙЛ]]/$F192</f>
        <v>0.35627725961215856</v>
      </c>
      <c r="L192">
        <f>Таблица2[[#This Row],[Сбербанк]]/$F192</f>
        <v>0.20976984499765144</v>
      </c>
      <c r="M192">
        <f>SUM(Таблица4[[#This Row],[Аэрофлот]:[Сбербанк]])</f>
        <v>0.99999999999999978</v>
      </c>
    </row>
    <row r="193" spans="1:13" x14ac:dyDescent="0.35">
      <c r="A193">
        <v>0.39832758568071536</v>
      </c>
      <c r="B193">
        <v>0.46018860438856168</v>
      </c>
      <c r="C193">
        <v>0.52348399304177984</v>
      </c>
      <c r="D193">
        <v>0.90899380474257641</v>
      </c>
      <c r="E193">
        <v>0.56099124118778043</v>
      </c>
      <c r="F193">
        <f>SUM(Таблица2[[#This Row],[Аэрофлот]:[Сбербанк]])</f>
        <v>2.8519852290414138</v>
      </c>
      <c r="H193">
        <f>Таблица2[[#This Row],[Аэрофлот]]/$F193</f>
        <v>0.13966677724154905</v>
      </c>
      <c r="I193">
        <f>Таблица2[[#This Row],[ГАЗПРОМ ао]]/$F193</f>
        <v>0.16135728884656131</v>
      </c>
      <c r="J193">
        <f>Таблица2[[#This Row],[ГМКНорНик]]/$F193</f>
        <v>0.18355073781982001</v>
      </c>
      <c r="K193">
        <f>Таблица2[[#This Row],[ЛУКОЙЛ]]/$F193</f>
        <v>0.31872318113235815</v>
      </c>
      <c r="L193">
        <f>Таблица2[[#This Row],[Сбербанк]]/$F193</f>
        <v>0.19670201495971151</v>
      </c>
      <c r="M193">
        <f>SUM(Таблица4[[#This Row],[Аэрофлот]:[Сбербанк]])</f>
        <v>1</v>
      </c>
    </row>
    <row r="194" spans="1:13" x14ac:dyDescent="0.35">
      <c r="A194">
        <v>7.5441755424665066E-2</v>
      </c>
      <c r="B194">
        <v>0.93255409405804623</v>
      </c>
      <c r="C194">
        <v>0.22370067445905942</v>
      </c>
      <c r="D194">
        <v>7.1077608569597467E-2</v>
      </c>
      <c r="E194">
        <v>0.94192327646717733</v>
      </c>
      <c r="F194">
        <f>SUM(Таблица2[[#This Row],[Аэрофлот]:[Сбербанк]])</f>
        <v>2.2446974089785456</v>
      </c>
      <c r="H194">
        <f>Таблица2[[#This Row],[Аэрофлот]]/$F194</f>
        <v>3.3608875353491406E-2</v>
      </c>
      <c r="I194">
        <f>Таблица2[[#This Row],[ГАЗПРОМ ао]]/$F194</f>
        <v>0.41544757450511199</v>
      </c>
      <c r="J194">
        <f>Таблица2[[#This Row],[ГМКНорНик]]/$F194</f>
        <v>9.9657385251250813E-2</v>
      </c>
      <c r="K194">
        <f>Таблица2[[#This Row],[ЛУКОЙЛ]]/$F194</f>
        <v>3.166467261257342E-2</v>
      </c>
      <c r="L194">
        <f>Таблица2[[#This Row],[Сбербанк]]/$F194</f>
        <v>0.41962149227757228</v>
      </c>
      <c r="M194">
        <f>SUM(Таблица4[[#This Row],[Аэрофлот]:[Сбербанк]])</f>
        <v>0.99999999999999989</v>
      </c>
    </row>
    <row r="195" spans="1:13" x14ac:dyDescent="0.35">
      <c r="A195">
        <v>0.86355174413281655</v>
      </c>
      <c r="B195">
        <v>0.67757194738608961</v>
      </c>
      <c r="C195">
        <v>0.45512253181554613</v>
      </c>
      <c r="D195">
        <v>9.3935972167119353E-2</v>
      </c>
      <c r="E195">
        <v>0.87188329721976376</v>
      </c>
      <c r="F195">
        <f>SUM(Таблица2[[#This Row],[Аэрофлот]:[Сбербанк]])</f>
        <v>2.9620654927213357</v>
      </c>
      <c r="H195">
        <f>Таблица2[[#This Row],[Аэрофлот]]/$F195</f>
        <v>0.29153701910198021</v>
      </c>
      <c r="I195">
        <f>Таблица2[[#This Row],[ГАЗПРОМ ао]]/$F195</f>
        <v>0.22874981969543981</v>
      </c>
      <c r="J195">
        <f>Таблица2[[#This Row],[ГМКНорНик]]/$F195</f>
        <v>0.1536503946094088</v>
      </c>
      <c r="K195">
        <f>Таблица2[[#This Row],[ЛУКОЙЛ]]/$F195</f>
        <v>3.1712996352696324E-2</v>
      </c>
      <c r="L195">
        <f>Таблица2[[#This Row],[Сбербанк]]/$F195</f>
        <v>0.29434977024047476</v>
      </c>
      <c r="M195">
        <f>SUM(Таблица4[[#This Row],[Аэрофлот]:[Сбербанк]])</f>
        <v>0.99999999999999978</v>
      </c>
    </row>
    <row r="196" spans="1:13" x14ac:dyDescent="0.35">
      <c r="A196">
        <v>0.1284218878749962</v>
      </c>
      <c r="B196">
        <v>6.7629016998809785E-2</v>
      </c>
      <c r="C196">
        <v>0.18329416791283915</v>
      </c>
      <c r="D196">
        <v>0.35636463515121919</v>
      </c>
      <c r="E196">
        <v>0.81765190588091674</v>
      </c>
      <c r="F196">
        <f>SUM(Таблица2[[#This Row],[Аэрофлот]:[Сбербанк]])</f>
        <v>1.5533616138187809</v>
      </c>
      <c r="H196">
        <f>Таблица2[[#This Row],[Аэрофлот]]/$F196</f>
        <v>8.2673529931825793E-2</v>
      </c>
      <c r="I196">
        <f>Таблица2[[#This Row],[ГАЗПРОМ ао]]/$F196</f>
        <v>4.3537201123794188E-2</v>
      </c>
      <c r="J196">
        <f>Таблица2[[#This Row],[ГМКНорНик]]/$F196</f>
        <v>0.11799838896638443</v>
      </c>
      <c r="K196">
        <f>Таблица2[[#This Row],[ЛУКОЙЛ]]/$F196</f>
        <v>0.22941511621053459</v>
      </c>
      <c r="L196">
        <f>Таблица2[[#This Row],[Сбербанк]]/$F196</f>
        <v>0.52637576376746109</v>
      </c>
      <c r="M196">
        <f>SUM(Таблица4[[#This Row],[Аэрофлот]:[Сбербанк]])</f>
        <v>1</v>
      </c>
    </row>
    <row r="197" spans="1:13" x14ac:dyDescent="0.35">
      <c r="A197">
        <v>0.37067781609546191</v>
      </c>
      <c r="B197">
        <v>0.76567888424329356</v>
      </c>
      <c r="C197">
        <v>0.32425916318247017</v>
      </c>
      <c r="D197">
        <v>0.20062868129520553</v>
      </c>
      <c r="E197">
        <v>6.677449873348186E-2</v>
      </c>
      <c r="F197">
        <f>SUM(Таблица2[[#This Row],[Аэрофлот]:[Сбербанк]])</f>
        <v>1.7280190435499134</v>
      </c>
      <c r="H197">
        <f>Таблица2[[#This Row],[Аэрофлот]]/$F197</f>
        <v>0.21451026102928186</v>
      </c>
      <c r="I197">
        <f>Таблица2[[#This Row],[ГАЗПРОМ ао]]/$F197</f>
        <v>0.44309632298399904</v>
      </c>
      <c r="J197">
        <f>Таблица2[[#This Row],[ГМКНорНик]]/$F197</f>
        <v>0.18764791070608594</v>
      </c>
      <c r="K197">
        <f>Таблица2[[#This Row],[ЛУКОЙЛ]]/$F197</f>
        <v>0.11610328141005259</v>
      </c>
      <c r="L197">
        <f>Таблица2[[#This Row],[Сбербанк]]/$F197</f>
        <v>3.8642223870580333E-2</v>
      </c>
      <c r="M197">
        <f>SUM(Таблица4[[#This Row],[Аэрофлот]:[Сбербанк]])</f>
        <v>0.99999999999999967</v>
      </c>
    </row>
    <row r="198" spans="1:13" x14ac:dyDescent="0.35">
      <c r="A198">
        <v>2.6917325357829525E-2</v>
      </c>
      <c r="B198">
        <v>0.83748893704031491</v>
      </c>
      <c r="C198">
        <v>0.73274941251869263</v>
      </c>
      <c r="D198">
        <v>0.36658833582567829</v>
      </c>
      <c r="E198">
        <v>0.10510574663533433</v>
      </c>
      <c r="F198">
        <f>SUM(Таблица2[[#This Row],[Аэрофлот]:[Сбербанк]])</f>
        <v>2.0688497573778495</v>
      </c>
      <c r="H198">
        <f>Таблица2[[#This Row],[Аэрофлот]]/$F198</f>
        <v>1.301076854993362E-2</v>
      </c>
      <c r="I198">
        <f>Таблица2[[#This Row],[ГАЗПРОМ ао]]/$F198</f>
        <v>0.40480896887446527</v>
      </c>
      <c r="J198">
        <f>Таблица2[[#This Row],[ГМКНорНик]]/$F198</f>
        <v>0.35418203274819299</v>
      </c>
      <c r="K198">
        <f>Таблица2[[#This Row],[ЛУКОЙЛ]]/$F198</f>
        <v>0.17719427644195312</v>
      </c>
      <c r="L198">
        <f>Таблица2[[#This Row],[Сбербанк]]/$F198</f>
        <v>5.0803953385455083E-2</v>
      </c>
      <c r="M198">
        <f>SUM(Таблица4[[#This Row],[Аэрофлот]:[Сбербанк]])</f>
        <v>1.0000000000000002</v>
      </c>
    </row>
    <row r="199" spans="1:13" x14ac:dyDescent="0.35">
      <c r="A199">
        <v>0.67195654164250618</v>
      </c>
      <c r="B199">
        <v>1.6266365550706503E-2</v>
      </c>
      <c r="C199">
        <v>0.17267372661519212</v>
      </c>
      <c r="D199">
        <v>0.66417432172612689</v>
      </c>
      <c r="E199">
        <v>0.22113711966307564</v>
      </c>
      <c r="F199">
        <f>SUM(Таблица2[[#This Row],[Аэрофлот]:[Сбербанк]])</f>
        <v>1.7462080751976072</v>
      </c>
      <c r="H199">
        <f>Таблица2[[#This Row],[Аэрофлот]]/$F199</f>
        <v>0.38480897619630189</v>
      </c>
      <c r="I199">
        <f>Таблица2[[#This Row],[ГАЗПРОМ ао]]/$F199</f>
        <v>9.3152504456639525E-3</v>
      </c>
      <c r="J199">
        <f>Таблица2[[#This Row],[ГМКНорНик]]/$F199</f>
        <v>9.8884966269355806E-2</v>
      </c>
      <c r="K199">
        <f>Таблица2[[#This Row],[ЛУКОЙЛ]]/$F199</f>
        <v>0.38035233667726942</v>
      </c>
      <c r="L199">
        <f>Таблица2[[#This Row],[Сбербанк]]/$F199</f>
        <v>0.12663847041140899</v>
      </c>
      <c r="M199">
        <f>SUM(Таблица4[[#This Row],[Аэрофлот]:[Сбербанк]])</f>
        <v>1</v>
      </c>
    </row>
    <row r="200" spans="1:13" x14ac:dyDescent="0.35">
      <c r="A200">
        <v>0.2151554918057802</v>
      </c>
      <c r="B200">
        <v>0.46043275246436965</v>
      </c>
      <c r="C200">
        <v>0.87603381450849938</v>
      </c>
      <c r="D200">
        <v>0.17471846675008393</v>
      </c>
      <c r="E200">
        <v>0.14355906857509079</v>
      </c>
      <c r="F200">
        <f>SUM(Таблица2[[#This Row],[Аэрофлот]:[Сбербанк]])</f>
        <v>1.8698995941038237</v>
      </c>
      <c r="H200">
        <f>Таблица2[[#This Row],[Аэрофлот]]/$F200</f>
        <v>0.11506259078520019</v>
      </c>
      <c r="I200">
        <f>Таблица2[[#This Row],[ГАЗПРОМ ао]]/$F200</f>
        <v>0.24623394428032844</v>
      </c>
      <c r="J200">
        <f>Таблица2[[#This Row],[ГМКНорНик]]/$F200</f>
        <v>0.46849243524669099</v>
      </c>
      <c r="K200">
        <f>Таблица2[[#This Row],[ЛУКОЙЛ]]/$F200</f>
        <v>9.3437352091527814E-2</v>
      </c>
      <c r="L200">
        <f>Таблица2[[#This Row],[Сбербанк]]/$F200</f>
        <v>7.6773677596252726E-2</v>
      </c>
      <c r="M200">
        <f>SUM(Таблица4[[#This Row],[Аэрофлот]:[Сбербанк]])</f>
        <v>1.0000000000000002</v>
      </c>
    </row>
    <row r="201" spans="1:13" x14ac:dyDescent="0.35">
      <c r="A201">
        <v>0.63759269997253332</v>
      </c>
      <c r="B201">
        <v>0.46711630603961302</v>
      </c>
      <c r="C201">
        <v>4.2725913266396069E-3</v>
      </c>
      <c r="D201">
        <v>0.93435468611713002</v>
      </c>
      <c r="E201">
        <v>0.16354869228186894</v>
      </c>
      <c r="F201">
        <f>SUM(Таблица2[[#This Row],[Аэрофлот]:[Сбербанк]])</f>
        <v>2.2068849757377849</v>
      </c>
      <c r="H201">
        <f>Таблица2[[#This Row],[Аэрофлот]]/$F201</f>
        <v>0.28891070761827059</v>
      </c>
      <c r="I201">
        <f>Таблица2[[#This Row],[ГАЗПРОМ ао]]/$F201</f>
        <v>0.21166318642567727</v>
      </c>
      <c r="J201">
        <f>Таблица2[[#This Row],[ГМКНорНик]]/$F201</f>
        <v>1.9360281000649954E-3</v>
      </c>
      <c r="K201">
        <f>Таблица2[[#This Row],[ЛУКОЙЛ]]/$F201</f>
        <v>0.42338168793992781</v>
      </c>
      <c r="L201">
        <f>Таблица2[[#This Row],[Сбербанк]]/$F201</f>
        <v>7.410838991605935E-2</v>
      </c>
      <c r="M201">
        <f>SUM(Таблица4[[#This Row],[Аэрофлот]:[Сбербанк]])</f>
        <v>1</v>
      </c>
    </row>
    <row r="202" spans="1:13" x14ac:dyDescent="0.35">
      <c r="A202">
        <v>0.98565630054628128</v>
      </c>
      <c r="B202">
        <v>0.78640095217749562</v>
      </c>
      <c r="C202">
        <v>0.6939298684652242</v>
      </c>
      <c r="D202">
        <v>0.20954008606219673</v>
      </c>
      <c r="E202">
        <v>0.94570757164220098</v>
      </c>
      <c r="F202">
        <f>SUM(Таблица2[[#This Row],[Аэрофлот]:[Сбербанк]])</f>
        <v>3.621234778893399</v>
      </c>
      <c r="H202">
        <f>Таблица2[[#This Row],[Аэрофлот]]/$F202</f>
        <v>0.27218790294715017</v>
      </c>
      <c r="I202">
        <f>Таблица2[[#This Row],[ГАЗПРОМ ао]]/$F202</f>
        <v>0.21716375772183688</v>
      </c>
      <c r="J202">
        <f>Таблица2[[#This Row],[ГМКНорНик]]/$F202</f>
        <v>0.19162796969416049</v>
      </c>
      <c r="K202">
        <f>Таблица2[[#This Row],[ЛУКОЙЛ]]/$F202</f>
        <v>5.7864264223771042E-2</v>
      </c>
      <c r="L202">
        <f>Таблица2[[#This Row],[Сбербанк]]/$F202</f>
        <v>0.26115610541308137</v>
      </c>
      <c r="M202">
        <f>SUM(Таблица4[[#This Row],[Аэрофлот]:[Сбербанк]])</f>
        <v>1</v>
      </c>
    </row>
    <row r="203" spans="1:13" x14ac:dyDescent="0.35">
      <c r="A203">
        <v>0.3953978087710196</v>
      </c>
      <c r="B203">
        <v>4.992828150273141E-2</v>
      </c>
      <c r="C203">
        <v>0.64128543961912898</v>
      </c>
      <c r="D203">
        <v>4.5777764213995788E-3</v>
      </c>
      <c r="E203">
        <v>0.5960875270851772</v>
      </c>
      <c r="F203">
        <f>SUM(Таблица2[[#This Row],[Аэрофлот]:[Сбербанк]])</f>
        <v>1.6872768333994568</v>
      </c>
      <c r="H203">
        <f>Таблица2[[#This Row],[Аэрофлот]]/$F203</f>
        <v>0.23434080344384756</v>
      </c>
      <c r="I203">
        <f>Таблица2[[#This Row],[ГАЗПРОМ ао]]/$F203</f>
        <v>2.9591043102356794E-2</v>
      </c>
      <c r="J203">
        <f>Таблица2[[#This Row],[ГМКНорНик]]/$F203</f>
        <v>0.38007126449255701</v>
      </c>
      <c r="K203">
        <f>Таблица2[[#This Row],[ЛУКОЙЛ]]/$F203</f>
        <v>2.7131151988713442E-3</v>
      </c>
      <c r="L203">
        <f>Таблица2[[#This Row],[Сбербанк]]/$F203</f>
        <v>0.3532837737623673</v>
      </c>
      <c r="M203">
        <f>SUM(Таблица4[[#This Row],[Аэрофлот]:[Сбербанк]])</f>
        <v>1</v>
      </c>
    </row>
    <row r="204" spans="1:13" x14ac:dyDescent="0.35">
      <c r="A204">
        <v>0.99749748222296819</v>
      </c>
      <c r="B204">
        <v>0.10489211706900235</v>
      </c>
      <c r="C204">
        <v>0.82970671712393562</v>
      </c>
      <c r="D204">
        <v>6.8361461226233711E-2</v>
      </c>
      <c r="E204">
        <v>0.95043794061098053</v>
      </c>
      <c r="F204">
        <f>SUM(Таблица2[[#This Row],[Аэрофлот]:[Сбербанк]])</f>
        <v>2.9508957182531206</v>
      </c>
      <c r="H204">
        <f>Таблица2[[#This Row],[Аэрофлот]]/$F204</f>
        <v>0.33803210193190747</v>
      </c>
      <c r="I204">
        <f>Таблица2[[#This Row],[ГАЗПРОМ ао]]/$F204</f>
        <v>3.554585694783436E-2</v>
      </c>
      <c r="J204">
        <f>Таблица2[[#This Row],[ГМКНорНик]]/$F204</f>
        <v>0.28117114135605842</v>
      </c>
      <c r="K204">
        <f>Таблица2[[#This Row],[ЛУКОЙЛ]]/$F204</f>
        <v>2.3166342613659869E-2</v>
      </c>
      <c r="L204">
        <f>Таблица2[[#This Row],[Сбербанк]]/$F204</f>
        <v>0.32208455715053985</v>
      </c>
      <c r="M204">
        <f>SUM(Таблица4[[#This Row],[Аэрофлот]:[Сбербанк]])</f>
        <v>1</v>
      </c>
    </row>
    <row r="205" spans="1:13" x14ac:dyDescent="0.35">
      <c r="A205">
        <v>0.49794000061037019</v>
      </c>
      <c r="B205">
        <v>0.81109042634357742</v>
      </c>
      <c r="C205">
        <v>0.89471114230780968</v>
      </c>
      <c r="D205">
        <v>0.40418713950010682</v>
      </c>
      <c r="E205">
        <v>0.60603656117435223</v>
      </c>
      <c r="F205">
        <f>SUM(Таблица2[[#This Row],[Аэрофлот]:[Сбербанк]])</f>
        <v>3.2139652699362165</v>
      </c>
      <c r="H205">
        <f>Таблица2[[#This Row],[Аэрофлот]]/$F205</f>
        <v>0.15493011242783347</v>
      </c>
      <c r="I205">
        <f>Таблица2[[#This Row],[ГАЗПРОМ ао]]/$F205</f>
        <v>0.25236440291704648</v>
      </c>
      <c r="J205">
        <f>Таблица2[[#This Row],[ГМКНорНик]]/$F205</f>
        <v>0.27838233059860223</v>
      </c>
      <c r="K205">
        <f>Таблица2[[#This Row],[ЛУКОЙЛ]]/$F205</f>
        <v>0.12575964752354907</v>
      </c>
      <c r="L205">
        <f>Таблица2[[#This Row],[Сбербанк]]/$F205</f>
        <v>0.18856350653296869</v>
      </c>
      <c r="M205">
        <f>SUM(Таблица4[[#This Row],[Аэрофлот]:[Сбербанк]])</f>
        <v>0.99999999999999989</v>
      </c>
    </row>
    <row r="206" spans="1:13" x14ac:dyDescent="0.35">
      <c r="A206">
        <v>0.27582628864406261</v>
      </c>
      <c r="B206">
        <v>0.54152043214209422</v>
      </c>
      <c r="C206">
        <v>0.11606189153721733</v>
      </c>
      <c r="D206">
        <v>0.18713950010681479</v>
      </c>
      <c r="E206">
        <v>0.36072878200628683</v>
      </c>
      <c r="F206">
        <f>SUM(Таблица2[[#This Row],[Аэрофлот]:[Сбербанк]])</f>
        <v>1.4812768944364758</v>
      </c>
      <c r="H206">
        <f>Таблица2[[#This Row],[Аэрофлот]]/$F206</f>
        <v>0.18620845952572262</v>
      </c>
      <c r="I206">
        <f>Таблица2[[#This Row],[ГАЗПРОМ ао]]/$F206</f>
        <v>0.36557677647979891</v>
      </c>
      <c r="J206">
        <f>Таблица2[[#This Row],[ГМКНорНик]]/$F206</f>
        <v>7.8352596987864925E-2</v>
      </c>
      <c r="K206">
        <f>Таблица2[[#This Row],[ЛУКОЙЛ]]/$F206</f>
        <v>0.12633660918474565</v>
      </c>
      <c r="L206">
        <f>Таблица2[[#This Row],[Сбербанк]]/$F206</f>
        <v>0.24352555782186786</v>
      </c>
      <c r="M206">
        <f>SUM(Таблица4[[#This Row],[Аэрофлот]:[Сбербанк]])</f>
        <v>1</v>
      </c>
    </row>
    <row r="207" spans="1:13" x14ac:dyDescent="0.35">
      <c r="A207">
        <v>0.86638996551408431</v>
      </c>
      <c r="B207">
        <v>0.20929593798638874</v>
      </c>
      <c r="C207">
        <v>0.28409680471205784</v>
      </c>
      <c r="D207">
        <v>0.19959105197302163</v>
      </c>
      <c r="E207">
        <v>0.18137150181585132</v>
      </c>
      <c r="F207">
        <f>SUM(Таблица2[[#This Row],[Аэрофлот]:[Сбербанк]])</f>
        <v>1.7407452620014039</v>
      </c>
      <c r="H207">
        <f>Таблица2[[#This Row],[Аэрофлот]]/$F207</f>
        <v>0.49771209172671332</v>
      </c>
      <c r="I207">
        <f>Таблица2[[#This Row],[ГАЗПРОМ ао]]/$F207</f>
        <v>0.1202335244306527</v>
      </c>
      <c r="J207">
        <f>Таблица2[[#This Row],[ГМКНорНик]]/$F207</f>
        <v>0.16320412349445115</v>
      </c>
      <c r="K207">
        <f>Таблица2[[#This Row],[ЛУКОЙЛ]]/$F207</f>
        <v>0.11465839162678167</v>
      </c>
      <c r="L207">
        <f>Таблица2[[#This Row],[Сбербанк]]/$F207</f>
        <v>0.10419186872140115</v>
      </c>
      <c r="M207">
        <f>SUM(Таблица4[[#This Row],[Аэрофлот]:[Сбербанк]])</f>
        <v>1</v>
      </c>
    </row>
    <row r="208" spans="1:13" x14ac:dyDescent="0.35">
      <c r="A208">
        <v>0.10736411633655812</v>
      </c>
      <c r="B208">
        <v>4.6967986083559676E-2</v>
      </c>
      <c r="C208">
        <v>0.58088930936613059</v>
      </c>
      <c r="D208">
        <v>0.90484328745384079</v>
      </c>
      <c r="E208">
        <v>0.70439771721549116</v>
      </c>
      <c r="F208">
        <f>SUM(Таблица2[[#This Row],[Аэрофлот]:[Сбербанк]])</f>
        <v>2.3444624164555803</v>
      </c>
      <c r="H208">
        <f>Таблица2[[#This Row],[Аэрофлот]]/$F208</f>
        <v>4.5794769659337944E-2</v>
      </c>
      <c r="I208">
        <f>Таблица2[[#This Row],[ГАЗПРОМ ао]]/$F208</f>
        <v>2.0033584566720036E-2</v>
      </c>
      <c r="J208">
        <f>Таблица2[[#This Row],[ГМКНорНик]]/$F208</f>
        <v>0.24777079184077272</v>
      </c>
      <c r="K208">
        <f>Таблица2[[#This Row],[ЛУКОЙЛ]]/$F208</f>
        <v>0.38594915452805878</v>
      </c>
      <c r="L208">
        <f>Таблица2[[#This Row],[Сбербанк]]/$F208</f>
        <v>0.30045169940511057</v>
      </c>
      <c r="M208">
        <f>SUM(Таблица4[[#This Row],[Аэрофлот]:[Сбербанк]])</f>
        <v>1</v>
      </c>
    </row>
    <row r="209" spans="1:13" x14ac:dyDescent="0.35">
      <c r="A209">
        <v>0.84655293435468615</v>
      </c>
      <c r="B209">
        <v>0.73259681997131265</v>
      </c>
      <c r="C209">
        <v>0.83169042023987549</v>
      </c>
      <c r="D209">
        <v>0.67833491012298963</v>
      </c>
      <c r="E209">
        <v>0.95995971556749171</v>
      </c>
      <c r="F209">
        <f>SUM(Таблица2[[#This Row],[Аэрофлот]:[Сбербанк]])</f>
        <v>4.0491348002563559</v>
      </c>
      <c r="H209">
        <f>Таблица2[[#This Row],[Аэрофлот]]/$F209</f>
        <v>0.20907007944044981</v>
      </c>
      <c r="I209">
        <f>Таблица2[[#This Row],[ГАЗПРОМ ао]]/$F209</f>
        <v>0.18092675500082908</v>
      </c>
      <c r="J209">
        <f>Таблица2[[#This Row],[ГМКНорНик]]/$F209</f>
        <v>0.20539953873287206</v>
      </c>
      <c r="K209">
        <f>Таблица2[[#This Row],[ЛУКОЙЛ]]/$F209</f>
        <v>0.16752588974811197</v>
      </c>
      <c r="L209">
        <f>Таблица2[[#This Row],[Сбербанк]]/$F209</f>
        <v>0.23707773707773705</v>
      </c>
      <c r="M209">
        <f>SUM(Таблица4[[#This Row],[Аэрофлот]:[Сбербанк]])</f>
        <v>1</v>
      </c>
    </row>
    <row r="210" spans="1:13" x14ac:dyDescent="0.35">
      <c r="A210">
        <v>0.39020966216010011</v>
      </c>
      <c r="B210">
        <v>0.55476546525467696</v>
      </c>
      <c r="C210">
        <v>0.35291604358043155</v>
      </c>
      <c r="D210">
        <v>0.60985137485885188</v>
      </c>
      <c r="E210">
        <v>0.80425428022095402</v>
      </c>
      <c r="F210">
        <f>SUM(Таблица2[[#This Row],[Аэрофлот]:[Сбербанк]])</f>
        <v>2.7119968260750147</v>
      </c>
      <c r="H210">
        <f>Таблица2[[#This Row],[Аэрофлот]]/$F210</f>
        <v>0.1438827871804105</v>
      </c>
      <c r="I210">
        <f>Таблица2[[#This Row],[ГАЗПРОМ ао]]/$F210</f>
        <v>0.20455977673748649</v>
      </c>
      <c r="J210">
        <f>Таблица2[[#This Row],[ГМКНорНик]]/$F210</f>
        <v>0.13013143680230463</v>
      </c>
      <c r="K210">
        <f>Таблица2[[#This Row],[ЛУКОЙЛ]]/$F210</f>
        <v>0.22487171407994236</v>
      </c>
      <c r="L210">
        <f>Таблица2[[#This Row],[Сбербанк]]/$F210</f>
        <v>0.29655428519985594</v>
      </c>
      <c r="M210">
        <f>SUM(Таблица4[[#This Row],[Аэрофлот]:[Сбербанк]])</f>
        <v>0.99999999999999989</v>
      </c>
    </row>
    <row r="211" spans="1:13" x14ac:dyDescent="0.35">
      <c r="A211">
        <v>6.7201757866145823E-2</v>
      </c>
      <c r="B211">
        <v>1.467940305795465E-2</v>
      </c>
      <c r="C211">
        <v>0.63838618121890922</v>
      </c>
      <c r="D211">
        <v>0.84328745384075443</v>
      </c>
      <c r="E211">
        <v>7.8279976805932794E-2</v>
      </c>
      <c r="F211">
        <f>SUM(Таблица2[[#This Row],[Аэрофлот]:[Сбербанк]])</f>
        <v>1.6418347727896969</v>
      </c>
      <c r="H211">
        <f>Таблица2[[#This Row],[Аэрофлот]]/$F211</f>
        <v>4.0930889624149598E-2</v>
      </c>
      <c r="I211">
        <f>Таблица2[[#This Row],[ГАЗПРОМ ао]]/$F211</f>
        <v>8.9408528198074277E-3</v>
      </c>
      <c r="J211">
        <f>Таблица2[[#This Row],[ГМКНорНик]]/$F211</f>
        <v>0.38882486337782074</v>
      </c>
      <c r="K211">
        <f>Таблица2[[#This Row],[ЛУКОЙЛ]]/$F211</f>
        <v>0.51362504182311608</v>
      </c>
      <c r="L211">
        <f>Таблица2[[#This Row],[Сбербанк]]/$F211</f>
        <v>4.7678352355106139E-2</v>
      </c>
      <c r="M211">
        <f>SUM(Таблица4[[#This Row],[Аэрофлот]:[Сбербанк]])</f>
        <v>1</v>
      </c>
    </row>
    <row r="212" spans="1:13" x14ac:dyDescent="0.35">
      <c r="A212">
        <v>9.121982482375561E-2</v>
      </c>
      <c r="B212">
        <v>0.59712515640736108</v>
      </c>
      <c r="C212">
        <v>0.84908597064119384</v>
      </c>
      <c r="D212">
        <v>7.2786645100253303E-2</v>
      </c>
      <c r="E212">
        <v>9.7231971190527053E-2</v>
      </c>
      <c r="F212">
        <f>SUM(Таблица2[[#This Row],[Аэрофлот]:[Сбербанк]])</f>
        <v>1.7074495681630906</v>
      </c>
      <c r="H212">
        <f>Таблица2[[#This Row],[Аэрофлот]]/$F212</f>
        <v>5.342460856509617E-2</v>
      </c>
      <c r="I212">
        <f>Таблица2[[#This Row],[ГАЗПРОМ ао]]/$F212</f>
        <v>0.34971759490955895</v>
      </c>
      <c r="J212">
        <f>Таблица2[[#This Row],[ГМКНорНик]]/$F212</f>
        <v>0.49728319153499684</v>
      </c>
      <c r="K212">
        <f>Таблица2[[#This Row],[ЛУКОЙЛ]]/$F212</f>
        <v>4.2628869664688644E-2</v>
      </c>
      <c r="L212">
        <f>Таблица2[[#This Row],[Сбербанк]]/$F212</f>
        <v>5.6945735325659552E-2</v>
      </c>
      <c r="M212">
        <f>SUM(Таблица4[[#This Row],[Аэрофлот]:[Сбербанк]])</f>
        <v>1</v>
      </c>
    </row>
    <row r="213" spans="1:13" x14ac:dyDescent="0.35">
      <c r="A213">
        <v>0.53437910092471086</v>
      </c>
      <c r="B213">
        <v>0.40000610370189521</v>
      </c>
      <c r="C213">
        <v>0.64635151219214448</v>
      </c>
      <c r="D213">
        <v>0.75417340617084261</v>
      </c>
      <c r="E213">
        <v>0.26084170049134803</v>
      </c>
      <c r="F213">
        <f>SUM(Таблица2[[#This Row],[Аэрофлот]:[Сбербанк]])</f>
        <v>2.5957518234809411</v>
      </c>
      <c r="H213">
        <f>Таблица2[[#This Row],[Аэрофлот]]/$F213</f>
        <v>0.20586679207571573</v>
      </c>
      <c r="I213">
        <f>Таблица2[[#This Row],[ГАЗПРОМ ао]]/$F213</f>
        <v>0.15410028804890955</v>
      </c>
      <c r="J213">
        <f>Таблица2[[#This Row],[ГМКНорНик]]/$F213</f>
        <v>0.24900358591499616</v>
      </c>
      <c r="K213">
        <f>Таблица2[[#This Row],[ЛУКОЙЛ]]/$F213</f>
        <v>0.29054141437893127</v>
      </c>
      <c r="L213">
        <f>Таблица2[[#This Row],[Сбербанк]]/$F213</f>
        <v>0.10048791958144732</v>
      </c>
      <c r="M213">
        <f>SUM(Таблица4[[#This Row],[Аэрофлот]:[Сбербанк]])</f>
        <v>1</v>
      </c>
    </row>
    <row r="214" spans="1:13" x14ac:dyDescent="0.35">
      <c r="A214">
        <v>0.63866084780419319</v>
      </c>
      <c r="B214">
        <v>0.14706869716483048</v>
      </c>
      <c r="C214">
        <v>0.19006927701651052</v>
      </c>
      <c r="D214">
        <v>0.37516403698843348</v>
      </c>
      <c r="E214">
        <v>0.32032227546006653</v>
      </c>
      <c r="F214">
        <f>SUM(Таблица2[[#This Row],[Аэрофлот]:[Сбербанк]])</f>
        <v>1.6712851344340343</v>
      </c>
      <c r="H214">
        <f>Таблица2[[#This Row],[Аэрофлот]]/$F214</f>
        <v>0.38213757463981152</v>
      </c>
      <c r="I214">
        <f>Таблица2[[#This Row],[ГАЗПРОМ ао]]/$F214</f>
        <v>8.799737048737287E-2</v>
      </c>
      <c r="J214">
        <f>Таблица2[[#This Row],[ГМКНорНик]]/$F214</f>
        <v>0.11372642112375145</v>
      </c>
      <c r="K214">
        <f>Таблица2[[#This Row],[ЛУКОЙЛ]]/$F214</f>
        <v>0.22447638003761664</v>
      </c>
      <c r="L214">
        <f>Таблица2[[#This Row],[Сбербанк]]/$F214</f>
        <v>0.19166225371144752</v>
      </c>
      <c r="M214">
        <f>SUM(Таблица4[[#This Row],[Аэрофлот]:[Сбербанк]])</f>
        <v>1</v>
      </c>
    </row>
    <row r="215" spans="1:13" x14ac:dyDescent="0.35">
      <c r="A215">
        <v>0.15509506515701774</v>
      </c>
      <c r="B215">
        <v>0.62590411084322639</v>
      </c>
      <c r="C215">
        <v>0.83046967986083564</v>
      </c>
      <c r="D215">
        <v>0.23850215155491805</v>
      </c>
      <c r="E215">
        <v>0.83153782769249551</v>
      </c>
      <c r="F215">
        <f>SUM(Таблица2[[#This Row],[Аэрофлот]:[Сбербанк]])</f>
        <v>2.681508835108493</v>
      </c>
      <c r="H215">
        <f>Таблица2[[#This Row],[Аэрофлот]]/$F215</f>
        <v>5.783872986968646E-2</v>
      </c>
      <c r="I215">
        <f>Таблица2[[#This Row],[ГАЗПРОМ ао]]/$F215</f>
        <v>0.23341489785466341</v>
      </c>
      <c r="J215">
        <f>Таблица2[[#This Row],[ГМКНорНик]]/$F215</f>
        <v>0.30970238433961195</v>
      </c>
      <c r="K215">
        <f>Таблица2[[#This Row],[ЛУКОЙЛ]]/$F215</f>
        <v>8.8943265236442276E-2</v>
      </c>
      <c r="L215">
        <f>Таблица2[[#This Row],[Сбербанк]]/$F215</f>
        <v>0.31010072269959599</v>
      </c>
      <c r="M215">
        <f>SUM(Таблица4[[#This Row],[Аэрофлот]:[Сбербанк]])</f>
        <v>1</v>
      </c>
    </row>
    <row r="216" spans="1:13" x14ac:dyDescent="0.35">
      <c r="A216">
        <v>0.45399334696493421</v>
      </c>
      <c r="B216">
        <v>0.32306894131290625</v>
      </c>
      <c r="C216">
        <v>0.18350779747917112</v>
      </c>
      <c r="D216">
        <v>0.66734824671163062</v>
      </c>
      <c r="E216">
        <v>0.11578722495193335</v>
      </c>
      <c r="F216">
        <f>SUM(Таблица2[[#This Row],[Аэрофлот]:[Сбербанк]])</f>
        <v>1.7437055574205755</v>
      </c>
      <c r="H216">
        <f>Таблица2[[#This Row],[Аэрофлот]]/$F216</f>
        <v>0.26036124334920191</v>
      </c>
      <c r="I216">
        <f>Таблица2[[#This Row],[ГАЗПРОМ ао]]/$F216</f>
        <v>0.18527723326799214</v>
      </c>
      <c r="J216">
        <f>Таблица2[[#This Row],[ГМКНорНик]]/$F216</f>
        <v>0.10524012881545786</v>
      </c>
      <c r="K216">
        <f>Таблица2[[#This Row],[ЛУКОЙЛ]]/$F216</f>
        <v>0.38271842621114538</v>
      </c>
      <c r="L216">
        <f>Таблица2[[#This Row],[Сбербанк]]/$F216</f>
        <v>6.6402968356202741E-2</v>
      </c>
      <c r="M216">
        <f>SUM(Таблица4[[#This Row],[Аэрофлот]:[Сбербанк]])</f>
        <v>1</v>
      </c>
    </row>
    <row r="217" spans="1:13" x14ac:dyDescent="0.35">
      <c r="A217">
        <v>0.28501235999633778</v>
      </c>
      <c r="B217">
        <v>9.0395825067903682E-2</v>
      </c>
      <c r="C217">
        <v>0.66435743278298287</v>
      </c>
      <c r="D217">
        <v>0.68456068605609299</v>
      </c>
      <c r="E217">
        <v>0.76082644123661003</v>
      </c>
      <c r="F217">
        <f>SUM(Таблица2[[#This Row],[Аэрофлот]:[Сбербанк]])</f>
        <v>2.4851527451399273</v>
      </c>
      <c r="H217">
        <f>Таблица2[[#This Row],[Аэрофлот]]/$F217</f>
        <v>0.11468605322297405</v>
      </c>
      <c r="I217">
        <f>Таблица2[[#This Row],[ГАЗПРОМ ао]]/$F217</f>
        <v>3.6374353747344379E-2</v>
      </c>
      <c r="J217">
        <f>Таблица2[[#This Row],[ГМКНорНик]]/$F217</f>
        <v>0.26733062347263326</v>
      </c>
      <c r="K217">
        <f>Таблица2[[#This Row],[ЛУКОЙЛ]]/$F217</f>
        <v>0.27546020557281625</v>
      </c>
      <c r="L217">
        <f>Таблица2[[#This Row],[Сбербанк]]/$F217</f>
        <v>0.30614876398423208</v>
      </c>
      <c r="M217">
        <f>SUM(Таблица4[[#This Row],[Аэрофлот]:[Сбербанк]])</f>
        <v>1</v>
      </c>
    </row>
    <row r="218" spans="1:13" x14ac:dyDescent="0.35">
      <c r="A218">
        <v>0.53294473097933892</v>
      </c>
      <c r="B218">
        <v>0.47883541367839594</v>
      </c>
      <c r="C218">
        <v>0.55906857509079255</v>
      </c>
      <c r="D218">
        <v>0.95089571825312047</v>
      </c>
      <c r="E218">
        <v>0.21915341654713583</v>
      </c>
      <c r="F218">
        <f>SUM(Таблица2[[#This Row],[Аэрофлот]:[Сбербанк]])</f>
        <v>2.7408978545487837</v>
      </c>
      <c r="H218">
        <f>Таблица2[[#This Row],[Аэрофлот]]/$F218</f>
        <v>0.19444166082105754</v>
      </c>
      <c r="I218">
        <f>Таблица2[[#This Row],[ГАЗПРОМ ао]]/$F218</f>
        <v>0.17470020376123194</v>
      </c>
      <c r="J218">
        <f>Таблица2[[#This Row],[ГМКНорНик]]/$F218</f>
        <v>0.20397278729776977</v>
      </c>
      <c r="K218">
        <f>Таблица2[[#This Row],[ЛУКОЙЛ]]/$F218</f>
        <v>0.3469285499549053</v>
      </c>
      <c r="L218">
        <f>Таблица2[[#This Row],[Сбербанк]]/$F218</f>
        <v>7.9956798165035467E-2</v>
      </c>
      <c r="M218">
        <f>SUM(Таблица4[[#This Row],[Аэрофлот]:[Сбербанк]])</f>
        <v>1</v>
      </c>
    </row>
    <row r="219" spans="1:13" x14ac:dyDescent="0.35">
      <c r="A219">
        <v>0.55931272316660052</v>
      </c>
      <c r="B219">
        <v>0.17551194799645986</v>
      </c>
      <c r="C219">
        <v>0.7015900143436995</v>
      </c>
      <c r="D219">
        <v>0.64543595690786459</v>
      </c>
      <c r="E219">
        <v>0.80983916745506146</v>
      </c>
      <c r="F219">
        <f>SUM(Таблица2[[#This Row],[Аэрофлот]:[Сбербанк]])</f>
        <v>2.8916898098696859</v>
      </c>
      <c r="H219">
        <f>Таблица2[[#This Row],[Аэрофлот]]/$F219</f>
        <v>0.1934207193515704</v>
      </c>
      <c r="I219">
        <f>Таблица2[[#This Row],[ГАЗПРОМ ао]]/$F219</f>
        <v>6.0695288753799398E-2</v>
      </c>
      <c r="J219">
        <f>Таблица2[[#This Row],[ГМКНорНик]]/$F219</f>
        <v>0.24262284701114489</v>
      </c>
      <c r="K219">
        <f>Таблица2[[#This Row],[ЛУКОЙЛ]]/$F219</f>
        <v>0.22320373184734887</v>
      </c>
      <c r="L219">
        <f>Таблица2[[#This Row],[Сбербанк]]/$F219</f>
        <v>0.2800574130361364</v>
      </c>
      <c r="M219">
        <f>SUM(Таблица4[[#This Row],[Аэрофлот]:[Сбербанк]])</f>
        <v>1</v>
      </c>
    </row>
    <row r="220" spans="1:13" x14ac:dyDescent="0.35">
      <c r="A220">
        <v>0.14261299478133488</v>
      </c>
      <c r="B220">
        <v>0.72435682241279331</v>
      </c>
      <c r="C220">
        <v>0.56474501785332809</v>
      </c>
      <c r="D220">
        <v>0.80977813043610947</v>
      </c>
      <c r="E220">
        <v>0.70717490157780694</v>
      </c>
      <c r="F220">
        <f>SUM(Таблица2[[#This Row],[Аэрофлот]:[Сбербанк]])</f>
        <v>2.9486678670613728</v>
      </c>
      <c r="H220">
        <f>Таблица2[[#This Row],[Аэрофлот]]/$F220</f>
        <v>4.8365228371231327E-2</v>
      </c>
      <c r="I220">
        <f>Таблица2[[#This Row],[ГАЗПРОМ ао]]/$F220</f>
        <v>0.24565561639015099</v>
      </c>
      <c r="J220">
        <f>Таблица2[[#This Row],[ГМКНорНик]]/$F220</f>
        <v>0.19152547635558223</v>
      </c>
      <c r="K220">
        <f>Таблица2[[#This Row],[ЛУКОЙЛ]]/$F220</f>
        <v>0.27462507374325956</v>
      </c>
      <c r="L220">
        <f>Таблица2[[#This Row],[Сбербанк]]/$F220</f>
        <v>0.2398286051397758</v>
      </c>
      <c r="M220">
        <f>SUM(Таблица4[[#This Row],[Аэрофлот]:[Сбербанк]])</f>
        <v>0.99999999999999978</v>
      </c>
    </row>
    <row r="221" spans="1:13" x14ac:dyDescent="0.35">
      <c r="A221">
        <v>0.82418286690878018</v>
      </c>
      <c r="B221">
        <v>0.42585528122806482</v>
      </c>
      <c r="C221">
        <v>0.12146366771446883</v>
      </c>
      <c r="D221">
        <v>0.9558397167882321</v>
      </c>
      <c r="E221">
        <v>0.91933957945493938</v>
      </c>
      <c r="F221">
        <f>SUM(Таблица2[[#This Row],[Аэрофлот]:[Сбербанк]])</f>
        <v>3.2466811120944854</v>
      </c>
      <c r="H221">
        <f>Таблица2[[#This Row],[Аэрофлот]]/$F221</f>
        <v>0.25385396300195517</v>
      </c>
      <c r="I221">
        <f>Таблица2[[#This Row],[ГАЗПРОМ ао]]/$F221</f>
        <v>0.13116634080312828</v>
      </c>
      <c r="J221">
        <f>Таблица2[[#This Row],[ГМКНорНик]]/$F221</f>
        <v>3.7411640848247857E-2</v>
      </c>
      <c r="K221">
        <f>Таблица2[[#This Row],[ЛУКОЙЛ]]/$F221</f>
        <v>0.29440517371033237</v>
      </c>
      <c r="L221">
        <f>Таблица2[[#This Row],[Сбербанк]]/$F221</f>
        <v>0.28316288163633629</v>
      </c>
      <c r="M221">
        <f>SUM(Таблица4[[#This Row],[Аэрофлот]:[Сбербанк]])</f>
        <v>1</v>
      </c>
    </row>
    <row r="222" spans="1:13" x14ac:dyDescent="0.35">
      <c r="A222">
        <v>0.43934446241645558</v>
      </c>
      <c r="B222">
        <v>0.71739860225226604</v>
      </c>
      <c r="C222">
        <v>0.65944395275734735</v>
      </c>
      <c r="D222">
        <v>0.13324381237220373</v>
      </c>
      <c r="E222">
        <v>0.42674031800286871</v>
      </c>
      <c r="F222">
        <f>SUM(Таблица2[[#This Row],[Аэрофлот]:[Сбербанк]])</f>
        <v>2.3761711478011414</v>
      </c>
      <c r="H222">
        <f>Таблица2[[#This Row],[Аэрофлот]]/$F222</f>
        <v>0.18489596712047265</v>
      </c>
      <c r="I222">
        <f>Таблица2[[#This Row],[ГАЗПРОМ ао]]/$F222</f>
        <v>0.30191369124068845</v>
      </c>
      <c r="J222">
        <f>Таблица2[[#This Row],[ГМКНорНик]]/$F222</f>
        <v>0.27752376059594147</v>
      </c>
      <c r="K222">
        <f>Таблица2[[#This Row],[ЛУКОЙЛ]]/$F222</f>
        <v>5.6075006421782682E-2</v>
      </c>
      <c r="L222">
        <f>Таблица2[[#This Row],[Сбербанк]]/$F222</f>
        <v>0.1795915746211148</v>
      </c>
      <c r="M222">
        <f>SUM(Таблица4[[#This Row],[Аэрофлот]:[Сбербанк]])</f>
        <v>1</v>
      </c>
    </row>
    <row r="223" spans="1:13" x14ac:dyDescent="0.35">
      <c r="A223">
        <v>5.7069612720114751E-2</v>
      </c>
      <c r="B223">
        <v>0.1662648396252327</v>
      </c>
      <c r="C223">
        <v>0.74001281777397987</v>
      </c>
      <c r="D223">
        <v>0.10937833796197394</v>
      </c>
      <c r="E223">
        <v>0.84630878627887818</v>
      </c>
      <c r="F223">
        <f>SUM(Таблица2[[#This Row],[Аэрофлот]:[Сбербанк]])</f>
        <v>1.9190343943601795</v>
      </c>
      <c r="H223">
        <f>Таблица2[[#This Row],[Аэрофлот]]/$F223</f>
        <v>2.9738712806730173E-2</v>
      </c>
      <c r="I223">
        <f>Таблица2[[#This Row],[ГАЗПРОМ ао]]/$F223</f>
        <v>8.6639843513939024E-2</v>
      </c>
      <c r="J223">
        <f>Таблица2[[#This Row],[ГМКНорНик]]/$F223</f>
        <v>0.38561727707892685</v>
      </c>
      <c r="K223">
        <f>Таблица2[[#This Row],[ЛУКОЙЛ]]/$F223</f>
        <v>5.6996549037070021E-2</v>
      </c>
      <c r="L223">
        <f>Таблица2[[#This Row],[Сбербанк]]/$F223</f>
        <v>0.4410076175633339</v>
      </c>
      <c r="M223">
        <f>SUM(Таблица4[[#This Row],[Аэрофлот]:[Сбербанк]])</f>
        <v>1</v>
      </c>
    </row>
    <row r="224" spans="1:13" x14ac:dyDescent="0.35">
      <c r="A224">
        <v>0.25028229621265297</v>
      </c>
      <c r="B224">
        <v>0.24442274239326151</v>
      </c>
      <c r="C224">
        <v>0.99267555772576066</v>
      </c>
      <c r="D224">
        <v>8.6367381817072063E-3</v>
      </c>
      <c r="E224">
        <v>0.32065797906430249</v>
      </c>
      <c r="F224">
        <f>SUM(Таблица2[[#This Row],[Аэрофлот]:[Сбербанк]])</f>
        <v>1.8166753135776847</v>
      </c>
      <c r="H224">
        <f>Таблица2[[#This Row],[Аэрофлот]]/$F224</f>
        <v>0.13776941555932604</v>
      </c>
      <c r="I224">
        <f>Таблица2[[#This Row],[ГАЗПРОМ ао]]/$F224</f>
        <v>0.13454398844221951</v>
      </c>
      <c r="J224">
        <f>Таблица2[[#This Row],[ГМКНорНик]]/$F224</f>
        <v>0.5464243116568952</v>
      </c>
      <c r="K224">
        <f>Таблица2[[#This Row],[ЛУКОЙЛ]]/$F224</f>
        <v>4.7541451778184696E-3</v>
      </c>
      <c r="L224">
        <f>Таблица2[[#This Row],[Сбербанк]]/$F224</f>
        <v>0.17650813916374083</v>
      </c>
      <c r="M224">
        <f>SUM(Таблица4[[#This Row],[Аэрофлот]:[Сбербанк]])</f>
        <v>1</v>
      </c>
    </row>
    <row r="225" spans="1:13" x14ac:dyDescent="0.35">
      <c r="A225">
        <v>0.3784295175023652</v>
      </c>
      <c r="B225">
        <v>0.50251777703176981</v>
      </c>
      <c r="C225">
        <v>0.90173039948728906</v>
      </c>
      <c r="D225">
        <v>0.89904477065340127</v>
      </c>
      <c r="E225">
        <v>0.29441206091494493</v>
      </c>
      <c r="F225">
        <f>SUM(Таблица2[[#This Row],[Аэрофлот]:[Сбербанк]])</f>
        <v>2.9761345255897704</v>
      </c>
      <c r="H225">
        <f>Таблица2[[#This Row],[Аэрофлот]]/$F225</f>
        <v>0.12715470831325176</v>
      </c>
      <c r="I225">
        <f>Таблица2[[#This Row],[ГАЗПРОМ ао]]/$F225</f>
        <v>0.16884914734564546</v>
      </c>
      <c r="J225">
        <f>Таблица2[[#This Row],[ГМКНорНик]]/$F225</f>
        <v>0.3029871102041653</v>
      </c>
      <c r="K225">
        <f>Таблица2[[#This Row],[ЛУКОЙЛ]]/$F225</f>
        <v>0.30208472195161967</v>
      </c>
      <c r="L225">
        <f>Таблица2[[#This Row],[Сбербанк]]/$F225</f>
        <v>9.8924312185317734E-2</v>
      </c>
      <c r="M225">
        <f>SUM(Таблица4[[#This Row],[Аэрофлот]:[Сбербанк]])</f>
        <v>0.99999999999999989</v>
      </c>
    </row>
    <row r="226" spans="1:13" x14ac:dyDescent="0.35">
      <c r="A226">
        <v>0.52986236152226329</v>
      </c>
      <c r="B226">
        <v>0.30823694570757165</v>
      </c>
      <c r="C226">
        <v>0.77043977172154909</v>
      </c>
      <c r="D226">
        <v>0.7372966704306162</v>
      </c>
      <c r="E226">
        <v>3.9674062318796353E-2</v>
      </c>
      <c r="F226">
        <f>SUM(Таблица2[[#This Row],[Аэрофлот]:[Сбербанк]])</f>
        <v>2.3855098117007967</v>
      </c>
      <c r="H226">
        <f>Таблица2[[#This Row],[Аэрофлот]]/$F226</f>
        <v>0.22211703298109153</v>
      </c>
      <c r="I226">
        <f>Таблица2[[#This Row],[ГАЗПРОМ ао]]/$F226</f>
        <v>0.12921218944298032</v>
      </c>
      <c r="J226">
        <f>Таблица2[[#This Row],[ГМКНорНик]]/$F226</f>
        <v>0.32296650717703346</v>
      </c>
      <c r="K226">
        <f>Таблица2[[#This Row],[ЛУКОЙЛ]]/$F226</f>
        <v>0.30907299849039221</v>
      </c>
      <c r="L226">
        <f>Таблица2[[#This Row],[Сбербанк]]/$F226</f>
        <v>1.6631271908502419E-2</v>
      </c>
      <c r="M226">
        <f>SUM(Таблица4[[#This Row],[Аэрофлот]:[Сбербанк]])</f>
        <v>1</v>
      </c>
    </row>
    <row r="227" spans="1:13" x14ac:dyDescent="0.35">
      <c r="A227">
        <v>0.23416852320932646</v>
      </c>
      <c r="B227">
        <v>0.71449934385204628</v>
      </c>
      <c r="C227">
        <v>0.47624134037293619</v>
      </c>
      <c r="D227">
        <v>0.90072328867458118</v>
      </c>
      <c r="E227">
        <v>4.4404431287575916E-2</v>
      </c>
      <c r="F227">
        <f>SUM(Таблица2[[#This Row],[Аэрофлот]:[Сбербанк]])</f>
        <v>2.3700369273964661</v>
      </c>
      <c r="H227">
        <f>Таблица2[[#This Row],[Аэрофлот]]/$F227</f>
        <v>9.8803744575644809E-2</v>
      </c>
      <c r="I227">
        <f>Таблица2[[#This Row],[ГАЗПРОМ ао]]/$F227</f>
        <v>0.30147181910660709</v>
      </c>
      <c r="J227">
        <f>Таблица2[[#This Row],[ГМКНорНик]]/$F227</f>
        <v>0.20094258231499246</v>
      </c>
      <c r="K227">
        <f>Таблица2[[#This Row],[ЛУКОЙЛ]]/$F227</f>
        <v>0.38004609897114305</v>
      </c>
      <c r="L227">
        <f>Таблица2[[#This Row],[Сбербанк]]/$F227</f>
        <v>1.8735755031612563E-2</v>
      </c>
      <c r="M227">
        <f>SUM(Таблица4[[#This Row],[Аэрофлот]:[Сбербанк]])</f>
        <v>0.99999999999999989</v>
      </c>
    </row>
    <row r="228" spans="1:13" x14ac:dyDescent="0.35">
      <c r="A228">
        <v>0.22263252662739952</v>
      </c>
      <c r="B228">
        <v>0.77745902890102847</v>
      </c>
      <c r="C228">
        <v>0.59215063936277357</v>
      </c>
      <c r="D228">
        <v>0.96807763908810696</v>
      </c>
      <c r="E228">
        <v>0.10834070863979003</v>
      </c>
      <c r="F228">
        <f>SUM(Таблица2[[#This Row],[Аэрофлот]:[Сбербанк]])</f>
        <v>2.6686605426190986</v>
      </c>
      <c r="H228">
        <f>Таблица2[[#This Row],[Аэрофлот]]/$F228</f>
        <v>8.3424820456520749E-2</v>
      </c>
      <c r="I228">
        <f>Таблица2[[#This Row],[ГАЗПРОМ ао]]/$F228</f>
        <v>0.29132930789991307</v>
      </c>
      <c r="J228">
        <f>Таблица2[[#This Row],[ГМКНорНик]]/$F228</f>
        <v>0.22189058140066786</v>
      </c>
      <c r="K228">
        <f>Таблица2[[#This Row],[ЛУКОЙЛ]]/$F228</f>
        <v>0.36275787932848452</v>
      </c>
      <c r="L228">
        <f>Таблица2[[#This Row],[Сбербанк]]/$F228</f>
        <v>4.0597410914413795E-2</v>
      </c>
      <c r="M228">
        <f>SUM(Таблица4[[#This Row],[Аэрофлот]:[Сбербанк]])</f>
        <v>1</v>
      </c>
    </row>
    <row r="229" spans="1:13" x14ac:dyDescent="0.35">
      <c r="A229">
        <v>0.19928586687826166</v>
      </c>
      <c r="B229">
        <v>0.94341868343150126</v>
      </c>
      <c r="C229">
        <v>0.50355540635395368</v>
      </c>
      <c r="D229">
        <v>0.41572313608203376</v>
      </c>
      <c r="E229">
        <v>0.49067659535508285</v>
      </c>
      <c r="F229">
        <f>SUM(Таблица2[[#This Row],[Аэрофлот]:[Сбербанк]])</f>
        <v>2.552659688100833</v>
      </c>
      <c r="H229">
        <f>Таблица2[[#This Row],[Аэрофлот]]/$F229</f>
        <v>7.8069892280286463E-2</v>
      </c>
      <c r="I229">
        <f>Таблица2[[#This Row],[ГАЗПРОМ ао]]/$F229</f>
        <v>0.36958263094341431</v>
      </c>
      <c r="J229">
        <f>Таблица2[[#This Row],[ГМКНорНик]]/$F229</f>
        <v>0.19726695599153546</v>
      </c>
      <c r="K229">
        <f>Таблица2[[#This Row],[ЛУКОЙЛ]]/$F229</f>
        <v>0.16285881663737553</v>
      </c>
      <c r="L229">
        <f>Таблица2[[#This Row],[Сбербанк]]/$F229</f>
        <v>0.19222170414738832</v>
      </c>
      <c r="M229">
        <f>SUM(Таблица4[[#This Row],[Аэрофлот]:[Сбербанк]])</f>
        <v>1</v>
      </c>
    </row>
    <row r="230" spans="1:13" x14ac:dyDescent="0.35">
      <c r="A230">
        <v>0.56352427747428813</v>
      </c>
      <c r="B230">
        <v>0.75588244270149851</v>
      </c>
      <c r="C230">
        <v>0.53346354564043097</v>
      </c>
      <c r="D230">
        <v>0.87459944456312755</v>
      </c>
      <c r="E230">
        <v>0.1162450025940733</v>
      </c>
      <c r="F230">
        <f>SUM(Таблица2[[#This Row],[Аэрофлот]:[Сбербанк]])</f>
        <v>2.8437147129734184</v>
      </c>
      <c r="H230">
        <f>Таблица2[[#This Row],[Аэрофлот]]/$F230</f>
        <v>0.1981648422408242</v>
      </c>
      <c r="I230">
        <f>Таблица2[[#This Row],[ГАЗПРОМ ао]]/$F230</f>
        <v>0.26580811332904059</v>
      </c>
      <c r="J230">
        <f>Таблица2[[#This Row],[ГМКНорНик]]/$F230</f>
        <v>0.18759390427130287</v>
      </c>
      <c r="K230">
        <f>Таблица2[[#This Row],[ЛУКОЙЛ]]/$F230</f>
        <v>0.30755526937110966</v>
      </c>
      <c r="L230">
        <f>Таблица2[[#This Row],[Сбербанк]]/$F230</f>
        <v>4.0877870787722689E-2</v>
      </c>
      <c r="M230">
        <f>SUM(Таблица4[[#This Row],[Аэрофлот]:[Сбербанк]])</f>
        <v>1</v>
      </c>
    </row>
    <row r="231" spans="1:13" x14ac:dyDescent="0.35">
      <c r="A231">
        <v>0.23636585589159825</v>
      </c>
      <c r="B231">
        <v>0.92022461622974339</v>
      </c>
      <c r="C231">
        <v>0.49726859340189827</v>
      </c>
      <c r="D231">
        <v>9.6835230567339087E-2</v>
      </c>
      <c r="E231">
        <v>0.15689565721610158</v>
      </c>
      <c r="F231">
        <f>SUM(Таблица2[[#This Row],[Аэрофлот]:[Сбербанк]])</f>
        <v>1.9075899533066805</v>
      </c>
      <c r="H231">
        <f>Таблица2[[#This Row],[Аэрофлот]]/$F231</f>
        <v>0.12390810482193709</v>
      </c>
      <c r="I231">
        <f>Таблица2[[#This Row],[ГАЗПРОМ ао]]/$F231</f>
        <v>0.48240168943781403</v>
      </c>
      <c r="J231">
        <f>Таблица2[[#This Row],[ГМКНорНик]]/$F231</f>
        <v>0.26067897481841745</v>
      </c>
      <c r="K231">
        <f>Таблица2[[#This Row],[ЛУКОЙЛ]]/$F231</f>
        <v>5.0763126739832971E-2</v>
      </c>
      <c r="L231">
        <f>Таблица2[[#This Row],[Сбербанк]]/$F231</f>
        <v>8.224810418199853E-2</v>
      </c>
      <c r="M231">
        <f>SUM(Таблица4[[#This Row],[Аэрофлот]:[Сбербанк]])</f>
        <v>1</v>
      </c>
    </row>
    <row r="232" spans="1:13" x14ac:dyDescent="0.35">
      <c r="A232">
        <v>0.34708700827051608</v>
      </c>
      <c r="B232">
        <v>0.32490005188146609</v>
      </c>
      <c r="C232">
        <v>0.2674031800286874</v>
      </c>
      <c r="D232">
        <v>0.74925992614520709</v>
      </c>
      <c r="E232">
        <v>6.4638203070162048E-2</v>
      </c>
      <c r="F232">
        <f>SUM(Таблица2[[#This Row],[Аэрофлот]:[Сбербанк]])</f>
        <v>1.7532883693960386</v>
      </c>
      <c r="H232">
        <f>Таблица2[[#This Row],[Аэрофлот]]/$F232</f>
        <v>0.19796344647519584</v>
      </c>
      <c r="I232">
        <f>Таблица2[[#This Row],[ГАЗПРОМ ао]]/$F232</f>
        <v>0.18530896431679722</v>
      </c>
      <c r="J232">
        <f>Таблица2[[#This Row],[ГМКНорНик]]/$F232</f>
        <v>0.15251523063533509</v>
      </c>
      <c r="K232">
        <f>Таблица2[[#This Row],[ЛУКОЙЛ]]/$F232</f>
        <v>0.42734551784160141</v>
      </c>
      <c r="L232">
        <f>Таблица2[[#This Row],[Сбербанк]]/$F232</f>
        <v>3.6866840731070494E-2</v>
      </c>
      <c r="M232">
        <f>SUM(Таблица4[[#This Row],[Аэрофлот]:[Сбербанк]])</f>
        <v>1</v>
      </c>
    </row>
    <row r="233" spans="1:13" x14ac:dyDescent="0.35">
      <c r="A233">
        <v>0.2687154759361553</v>
      </c>
      <c r="B233">
        <v>0.4064455092013306</v>
      </c>
      <c r="C233">
        <v>0.64122440260017699</v>
      </c>
      <c r="D233">
        <v>0.79921872615741452</v>
      </c>
      <c r="E233">
        <v>0.81991027558214058</v>
      </c>
      <c r="F233">
        <f>SUM(Таблица2[[#This Row],[Аэрофлот]:[Сбербанк]])</f>
        <v>2.935514389477218</v>
      </c>
      <c r="H233">
        <f>Таблица2[[#This Row],[Аэрофлот]]/$F233</f>
        <v>9.1539485174865889E-2</v>
      </c>
      <c r="I233">
        <f>Таблица2[[#This Row],[ГАЗПРОМ ао]]/$F233</f>
        <v>0.13845801971139851</v>
      </c>
      <c r="J233">
        <f>Таблица2[[#This Row],[ГМКНорНик]]/$F233</f>
        <v>0.2184368112446459</v>
      </c>
      <c r="K233">
        <f>Таблица2[[#This Row],[ЛУКОЙЛ]]/$F233</f>
        <v>0.27225849378300826</v>
      </c>
      <c r="L233">
        <f>Таблица2[[#This Row],[Сбербанк]]/$F233</f>
        <v>0.2793071900860814</v>
      </c>
      <c r="M233">
        <f>SUM(Таблица4[[#This Row],[Аэрофлот]:[Сбербанк]])</f>
        <v>1</v>
      </c>
    </row>
    <row r="234" spans="1:13" x14ac:dyDescent="0.35">
      <c r="A234">
        <v>0.52928250984221925</v>
      </c>
      <c r="B234">
        <v>0.82067323831904049</v>
      </c>
      <c r="C234">
        <v>0.98626667073580121</v>
      </c>
      <c r="D234">
        <v>0.97543259987182229</v>
      </c>
      <c r="E234">
        <v>0.23523667104098636</v>
      </c>
      <c r="F234">
        <f>SUM(Таблица2[[#This Row],[Аэрофлот]:[Сбербанк]])</f>
        <v>3.5468916898098697</v>
      </c>
      <c r="H234">
        <f>Таблица2[[#This Row],[Аэрофлот]]/$F234</f>
        <v>0.14922432262671978</v>
      </c>
      <c r="I234">
        <f>Таблица2[[#This Row],[ГАЗПРОМ ао]]/$F234</f>
        <v>0.23137815024823397</v>
      </c>
      <c r="J234">
        <f>Таблица2[[#This Row],[ГМКНорНик]]/$F234</f>
        <v>0.27806506569380746</v>
      </c>
      <c r="K234">
        <f>Таблица2[[#This Row],[ЛУКОЙЛ]]/$F234</f>
        <v>0.27501054026380778</v>
      </c>
      <c r="L234">
        <f>Таблица2[[#This Row],[Сбербанк]]/$F234</f>
        <v>6.6321921167431019E-2</v>
      </c>
      <c r="M234">
        <f>SUM(Таблица4[[#This Row],[Аэрофлот]:[Сбербанк]])</f>
        <v>1</v>
      </c>
    </row>
    <row r="235" spans="1:13" x14ac:dyDescent="0.35">
      <c r="A235">
        <v>0.2185430463576159</v>
      </c>
      <c r="B235">
        <v>0.14572588274788659</v>
      </c>
      <c r="C235">
        <v>0.73628955961790821</v>
      </c>
      <c r="D235">
        <v>0.33817560350352488</v>
      </c>
      <c r="E235">
        <v>0.4425794244209113</v>
      </c>
      <c r="F235">
        <f>SUM(Таблица2[[#This Row],[Аэрофлот]:[Сбербанк]])</f>
        <v>1.8813135166478467</v>
      </c>
      <c r="H235">
        <f>Таблица2[[#This Row],[Аэрофлот]]/$F235</f>
        <v>0.11616513910292807</v>
      </c>
      <c r="I235">
        <f>Таблица2[[#This Row],[ГАЗПРОМ ао]]/$F235</f>
        <v>7.7459647984426963E-2</v>
      </c>
      <c r="J235">
        <f>Таблица2[[#This Row],[ГМКНорНик]]/$F235</f>
        <v>0.39136994079000731</v>
      </c>
      <c r="K235">
        <f>Таблица2[[#This Row],[ЛУКОЙЛ]]/$F235</f>
        <v>0.17975504907129533</v>
      </c>
      <c r="L235">
        <f>Таблица2[[#This Row],[Сбербанк]]/$F235</f>
        <v>0.23525022305134241</v>
      </c>
      <c r="M235">
        <f>SUM(Таблица4[[#This Row],[Аэрофлот]:[Сбербанк]])</f>
        <v>1.0000000000000002</v>
      </c>
    </row>
    <row r="236" spans="1:13" x14ac:dyDescent="0.35">
      <c r="A236">
        <v>0.80672627948850983</v>
      </c>
      <c r="B236">
        <v>0.9591967528305918</v>
      </c>
      <c r="C236">
        <v>0.43650624103518781</v>
      </c>
      <c r="D236">
        <v>0.69222083193456829</v>
      </c>
      <c r="E236">
        <v>0.8868678853724784</v>
      </c>
      <c r="F236">
        <f>SUM(Таблица2[[#This Row],[Аэрофлот]:[Сбербанк]])</f>
        <v>3.7815179906613361</v>
      </c>
      <c r="H236">
        <f>Таблица2[[#This Row],[Аэрофлот]]/$F236</f>
        <v>0.21333397896843653</v>
      </c>
      <c r="I236">
        <f>Таблица2[[#This Row],[ГАЗПРОМ ао]]/$F236</f>
        <v>0.25365389116206249</v>
      </c>
      <c r="J236">
        <f>Таблица2[[#This Row],[ГМКНорНик]]/$F236</f>
        <v>0.11543148600989435</v>
      </c>
      <c r="K236">
        <f>Таблица2[[#This Row],[ЛУКОЙЛ]]/$F236</f>
        <v>0.18305369262926824</v>
      </c>
      <c r="L236">
        <f>Таблица2[[#This Row],[Сбербанк]]/$F236</f>
        <v>0.2345269512303384</v>
      </c>
      <c r="M236">
        <f>SUM(Таблица4[[#This Row],[Аэрофлот]:[Сбербанк]])</f>
        <v>1</v>
      </c>
    </row>
    <row r="237" spans="1:13" x14ac:dyDescent="0.35">
      <c r="A237">
        <v>0.84295175023651847</v>
      </c>
      <c r="B237">
        <v>0.57872249519333474</v>
      </c>
      <c r="C237">
        <v>0.3868831446272164</v>
      </c>
      <c r="D237">
        <v>0.93313394573809016</v>
      </c>
      <c r="E237">
        <v>0.83104953154087957</v>
      </c>
      <c r="F237">
        <f>SUM(Таблица2[[#This Row],[Аэрофлот]:[Сбербанк]])</f>
        <v>3.5727408673360395</v>
      </c>
      <c r="H237">
        <f>Таблица2[[#This Row],[Аэрофлот]]/$F237</f>
        <v>0.23593979567430895</v>
      </c>
      <c r="I237">
        <f>Таблица2[[#This Row],[ГАЗПРОМ ао]]/$F237</f>
        <v>0.1619827792394164</v>
      </c>
      <c r="J237">
        <f>Таблица2[[#This Row],[ГМКНорНик]]/$F237</f>
        <v>0.10828749103085386</v>
      </c>
      <c r="K237">
        <f>Таблица2[[#This Row],[ЛУКОЙЛ]]/$F237</f>
        <v>0.2611815355178187</v>
      </c>
      <c r="L237">
        <f>Таблица2[[#This Row],[Сбербанк]]/$F237</f>
        <v>0.23260839853760207</v>
      </c>
      <c r="M237">
        <f>SUM(Таблица4[[#This Row],[Аэрофлот]:[Сбербанк]])</f>
        <v>0.99999999999999989</v>
      </c>
    </row>
    <row r="238" spans="1:13" x14ac:dyDescent="0.35">
      <c r="A238">
        <v>0.6811120944853053</v>
      </c>
      <c r="B238">
        <v>0.53801080355235453</v>
      </c>
      <c r="C238">
        <v>0.130344553971984</v>
      </c>
      <c r="D238">
        <v>0.21121860408337656</v>
      </c>
      <c r="E238">
        <v>0.85345011749626143</v>
      </c>
      <c r="F238">
        <f>SUM(Таблица2[[#This Row],[Аэрофлот]:[Сбербанк]])</f>
        <v>2.4141361735892817</v>
      </c>
      <c r="H238">
        <f>Таблица2[[#This Row],[Аэрофлот]]/$F238</f>
        <v>0.28213491100323623</v>
      </c>
      <c r="I238">
        <f>Таблица2[[#This Row],[ГАЗПРОМ ао]]/$F238</f>
        <v>0.22285851537216833</v>
      </c>
      <c r="J238">
        <f>Таблица2[[#This Row],[ГМКНорНик]]/$F238</f>
        <v>5.3992212783171518E-2</v>
      </c>
      <c r="K238">
        <f>Таблица2[[#This Row],[ЛУКОЙЛ]]/$F238</f>
        <v>8.7492415048543701E-2</v>
      </c>
      <c r="L238">
        <f>Таблица2[[#This Row],[Сбербанк]]/$F238</f>
        <v>0.35352194579288027</v>
      </c>
      <c r="M238">
        <f>SUM(Таблица4[[#This Row],[Аэрофлот]:[Сбербанк]])</f>
        <v>1</v>
      </c>
    </row>
    <row r="239" spans="1:13" x14ac:dyDescent="0.35">
      <c r="A239">
        <v>0.39677114169743949</v>
      </c>
      <c r="B239">
        <v>0.48344370860927155</v>
      </c>
      <c r="C239">
        <v>0.19385357219153418</v>
      </c>
      <c r="D239">
        <v>0.28934598834192937</v>
      </c>
      <c r="E239">
        <v>0.40815454573198645</v>
      </c>
      <c r="F239">
        <f>SUM(Таблица2[[#This Row],[Аэрофлот]:[Сбербанк]])</f>
        <v>1.7715689565721611</v>
      </c>
      <c r="H239">
        <f>Таблица2[[#This Row],[Аэрофлот]]/$F239</f>
        <v>0.22396595979258901</v>
      </c>
      <c r="I239">
        <f>Таблица2[[#This Row],[ГАЗПРОМ ао]]/$F239</f>
        <v>0.27289014453306693</v>
      </c>
      <c r="J239">
        <f>Таблица2[[#This Row],[ГМКНорНик]]/$F239</f>
        <v>0.10942479629278713</v>
      </c>
      <c r="K239">
        <f>Таблица2[[#This Row],[ЛУКОЙЛ]]/$F239</f>
        <v>0.163327533635377</v>
      </c>
      <c r="L239">
        <f>Таблица2[[#This Row],[Сбербанк]]/$F239</f>
        <v>0.23039156574617994</v>
      </c>
      <c r="M239">
        <f>SUM(Таблица4[[#This Row],[Аэрофлот]:[Сбербанк]])</f>
        <v>1</v>
      </c>
    </row>
    <row r="240" spans="1:13" x14ac:dyDescent="0.35">
      <c r="A240">
        <v>7.9744865260780659E-2</v>
      </c>
      <c r="B240">
        <v>0.74993133335367901</v>
      </c>
      <c r="C240">
        <v>0.87725455488753934</v>
      </c>
      <c r="D240">
        <v>3.1434064760277108E-3</v>
      </c>
      <c r="E240">
        <v>0.83764152958769489</v>
      </c>
      <c r="F240">
        <f>SUM(Таблица2[[#This Row],[Аэрофлот]:[Сбербанк]])</f>
        <v>2.5477156895657211</v>
      </c>
      <c r="H240">
        <f>Таблица2[[#This Row],[Аэрофлот]]/$F240</f>
        <v>3.1300535451180514E-2</v>
      </c>
      <c r="I240">
        <f>Таблица2[[#This Row],[ГАЗПРОМ ао]]/$F240</f>
        <v>0.29435440399611895</v>
      </c>
      <c r="J240">
        <f>Таблица2[[#This Row],[ГМКНорНик]]/$F240</f>
        <v>0.34432984751021201</v>
      </c>
      <c r="K240">
        <f>Таблица2[[#This Row],[ЛУКОЙЛ]]/$F240</f>
        <v>1.2338136821552213E-3</v>
      </c>
      <c r="L240">
        <f>Таблица2[[#This Row],[Сбербанк]]/$F240</f>
        <v>0.32878139936033351</v>
      </c>
      <c r="M240">
        <f>SUM(Таблица4[[#This Row],[Аэрофлот]:[Сбербанк]])</f>
        <v>1.0000000000000002</v>
      </c>
    </row>
    <row r="241" spans="1:13" x14ac:dyDescent="0.35">
      <c r="A241">
        <v>0.99002044740134887</v>
      </c>
      <c r="B241">
        <v>0.18820764793847469</v>
      </c>
      <c r="C241">
        <v>0.26010925626392406</v>
      </c>
      <c r="D241">
        <v>0.64778588213751642</v>
      </c>
      <c r="E241">
        <v>0.36555070650349436</v>
      </c>
      <c r="F241">
        <f>SUM(Таблица2[[#This Row],[Аэрофлот]:[Сбербанк]])</f>
        <v>2.4516739402447585</v>
      </c>
      <c r="H241">
        <f>Таблица2[[#This Row],[Аэрофлот]]/$F241</f>
        <v>0.40381407623173249</v>
      </c>
      <c r="I241">
        <f>Таблица2[[#This Row],[ГАЗПРОМ ао]]/$F241</f>
        <v>7.6766997784250751E-2</v>
      </c>
      <c r="J241">
        <f>Таблица2[[#This Row],[ГМКНорНик]]/$F241</f>
        <v>0.10609455523190678</v>
      </c>
      <c r="K241">
        <f>Таблица2[[#This Row],[ЛУКОЙЛ]]/$F241</f>
        <v>0.26422187367739686</v>
      </c>
      <c r="L241">
        <f>Таблица2[[#This Row],[Сбербанк]]/$F241</f>
        <v>0.14910249707471307</v>
      </c>
      <c r="M241">
        <f>SUM(Таблица4[[#This Row],[Аэрофлот]:[Сбербанк]])</f>
        <v>1</v>
      </c>
    </row>
    <row r="242" spans="1:13" x14ac:dyDescent="0.35">
      <c r="A242">
        <v>0.99713126010925623</v>
      </c>
      <c r="B242">
        <v>0.96615497299111908</v>
      </c>
      <c r="C242">
        <v>0.31321146275215916</v>
      </c>
      <c r="D242">
        <v>0.47386089663380843</v>
      </c>
      <c r="E242">
        <v>0.99322489089632859</v>
      </c>
      <c r="F242">
        <f>SUM(Таблица2[[#This Row],[Аэрофлот]:[Сбербанк]])</f>
        <v>3.7435834833826718</v>
      </c>
      <c r="H242">
        <f>Таблица2[[#This Row],[Аэрофлот]]/$F242</f>
        <v>0.26635742585557526</v>
      </c>
      <c r="I242">
        <f>Таблица2[[#This Row],[ГАЗПРОМ ао]]/$F242</f>
        <v>0.25808292436371932</v>
      </c>
      <c r="J242">
        <f>Таблица2[[#This Row],[ГМКНорНик]]/$F242</f>
        <v>8.3666215577258563E-2</v>
      </c>
      <c r="K242">
        <f>Таблица2[[#This Row],[ЛУКОЙЛ]]/$F242</f>
        <v>0.12657949227984935</v>
      </c>
      <c r="L242">
        <f>Таблица2[[#This Row],[Сбербанк]]/$F242</f>
        <v>0.26531394192359736</v>
      </c>
      <c r="M242">
        <f>SUM(Таблица4[[#This Row],[Аэрофлот]:[Сбербанк]])</f>
        <v>0.99999999999999989</v>
      </c>
    </row>
    <row r="243" spans="1:13" x14ac:dyDescent="0.35">
      <c r="A243">
        <v>0.11056855983153782</v>
      </c>
      <c r="B243">
        <v>0.19446394238105411</v>
      </c>
      <c r="C243">
        <v>0.7474288155766472</v>
      </c>
      <c r="D243">
        <v>0.83642078920865504</v>
      </c>
      <c r="E243">
        <v>0.34122745445112462</v>
      </c>
      <c r="F243">
        <f>SUM(Таблица2[[#This Row],[Аэрофлот]:[Сбербанк]])</f>
        <v>2.2301095614490185</v>
      </c>
      <c r="H243">
        <f>Таблица2[[#This Row],[Аэрофлот]]/$F243</f>
        <v>4.9579877931959386E-2</v>
      </c>
      <c r="I243">
        <f>Таблица2[[#This Row],[ГАЗПРОМ ао]]/$F243</f>
        <v>8.7199277444782008E-2</v>
      </c>
      <c r="J243">
        <f>Таблица2[[#This Row],[ГМКНорНик]]/$F243</f>
        <v>0.3351534061362455</v>
      </c>
      <c r="K243">
        <f>Таблица2[[#This Row],[ЛУКОЙЛ]]/$F243</f>
        <v>0.37505816022114574</v>
      </c>
      <c r="L243">
        <f>Таблица2[[#This Row],[Сбербанк]]/$F243</f>
        <v>0.15300927826586749</v>
      </c>
      <c r="M243">
        <f>SUM(Таблица4[[#This Row],[Аэрофлот]:[Сбербанк]])</f>
        <v>1</v>
      </c>
    </row>
    <row r="244" spans="1:13" x14ac:dyDescent="0.35">
      <c r="A244">
        <v>0.96609393597216708</v>
      </c>
      <c r="B244">
        <v>0.80971709341715747</v>
      </c>
      <c r="C244">
        <v>0.21546067690054019</v>
      </c>
      <c r="D244">
        <v>0.41441084017456586</v>
      </c>
      <c r="E244">
        <v>0.39057588427381207</v>
      </c>
      <c r="F244">
        <f>SUM(Таблица2[[#This Row],[Аэрофлот]:[Сбербанк]])</f>
        <v>2.7962584307382428</v>
      </c>
      <c r="H244">
        <f>Таблица2[[#This Row],[Аэрофлот]]/$F244</f>
        <v>0.34549522510231923</v>
      </c>
      <c r="I244">
        <f>Таблица2[[#This Row],[ГАЗПРОМ ао]]/$F244</f>
        <v>0.28957162346521143</v>
      </c>
      <c r="J244">
        <f>Таблица2[[#This Row],[ГМКНорНик]]/$F244</f>
        <v>7.7053206002728511E-2</v>
      </c>
      <c r="K244">
        <f>Таблица2[[#This Row],[ЛУКОЙЛ]]/$F244</f>
        <v>0.14820190995907231</v>
      </c>
      <c r="L244">
        <f>Таблица2[[#This Row],[Сбербанк]]/$F244</f>
        <v>0.13967803547066848</v>
      </c>
      <c r="M244">
        <f>SUM(Таблица4[[#This Row],[Аэрофлот]:[Сбербанк]])</f>
        <v>0.99999999999999989</v>
      </c>
    </row>
    <row r="245" spans="1:13" x14ac:dyDescent="0.35">
      <c r="A245">
        <v>0.77788628803369242</v>
      </c>
      <c r="B245">
        <v>6.4546647541734059E-2</v>
      </c>
      <c r="C245">
        <v>0.17093417157506027</v>
      </c>
      <c r="D245">
        <v>0.51640369884334847</v>
      </c>
      <c r="E245">
        <v>0.29422894985808895</v>
      </c>
      <c r="F245">
        <f>SUM(Таблица2[[#This Row],[Аэрофлот]:[Сбербанк]])</f>
        <v>1.8239997558519243</v>
      </c>
      <c r="H245">
        <f>Таблица2[[#This Row],[Аэрофлот]]/$F245</f>
        <v>0.42647280271721849</v>
      </c>
      <c r="I245">
        <f>Таблица2[[#This Row],[ГАЗПРОМ ао]]/$F245</f>
        <v>3.5387421152140809E-2</v>
      </c>
      <c r="J245">
        <f>Таблица2[[#This Row],[ГМКНорНик]]/$F245</f>
        <v>9.3713922398648078E-2</v>
      </c>
      <c r="K245">
        <f>Таблица2[[#This Row],[ЛУКОЙЛ]]/$F245</f>
        <v>0.28311610085833316</v>
      </c>
      <c r="L245">
        <f>Таблица2[[#This Row],[Сбербанк]]/$F245</f>
        <v>0.16130975287365937</v>
      </c>
      <c r="M245">
        <f>SUM(Таблица4[[#This Row],[Аэрофлот]:[Сбербанк]])</f>
        <v>0.99999999999999989</v>
      </c>
    </row>
    <row r="246" spans="1:13" x14ac:dyDescent="0.35">
      <c r="A246">
        <v>0.59389019440290536</v>
      </c>
      <c r="B246">
        <v>6.8361461226233711E-2</v>
      </c>
      <c r="C246">
        <v>0.20578630939664908</v>
      </c>
      <c r="D246">
        <v>0.56736960966826377</v>
      </c>
      <c r="E246">
        <v>0.29151280251472517</v>
      </c>
      <c r="F246">
        <f>SUM(Таблица2[[#This Row],[Аэрофлот]:[Сбербанк]])</f>
        <v>1.7269203772087771</v>
      </c>
      <c r="H246">
        <f>Таблица2[[#This Row],[Аэрофлот]]/$F246</f>
        <v>0.34390131834729437</v>
      </c>
      <c r="I246">
        <f>Таблица2[[#This Row],[ГАЗПРОМ ао]]/$F246</f>
        <v>3.9585763262997918E-2</v>
      </c>
      <c r="J246">
        <f>Таблица2[[#This Row],[ГМКНорНик]]/$F246</f>
        <v>0.11916375075106918</v>
      </c>
      <c r="K246">
        <f>Таблица2[[#This Row],[ЛУКОЙЛ]]/$F246</f>
        <v>0.32854416286714028</v>
      </c>
      <c r="L246">
        <f>Таблица2[[#This Row],[Сбербанк]]/$F246</f>
        <v>0.16880500477149823</v>
      </c>
      <c r="M246">
        <f>SUM(Таблица4[[#This Row],[Аэрофлот]:[Сбербанк]])</f>
        <v>1</v>
      </c>
    </row>
    <row r="247" spans="1:13" x14ac:dyDescent="0.35">
      <c r="A247">
        <v>0.80120242927335428</v>
      </c>
      <c r="B247">
        <v>0.39918210394604325</v>
      </c>
      <c r="C247">
        <v>0.2042603839228492</v>
      </c>
      <c r="D247">
        <v>0.55189672536393319</v>
      </c>
      <c r="E247">
        <v>4.0223395489364301E-2</v>
      </c>
      <c r="F247">
        <f>SUM(Таблица2[[#This Row],[Аэрофлот]:[Сбербанк]])</f>
        <v>1.9967650379955442</v>
      </c>
      <c r="H247">
        <f>Таблица2[[#This Row],[Аэрофлот]]/$F247</f>
        <v>0.40125022925964421</v>
      </c>
      <c r="I247">
        <f>Таблица2[[#This Row],[ГАЗПРОМ ао]]/$F247</f>
        <v>0.19991440973283608</v>
      </c>
      <c r="J247">
        <f>Таблица2[[#This Row],[ГМКНорНик]]/$F247</f>
        <v>0.10229565323714618</v>
      </c>
      <c r="K247">
        <f>Таблица2[[#This Row],[ЛУКОЙЛ]]/$F247</f>
        <v>0.27639542703429726</v>
      </c>
      <c r="L247">
        <f>Таблица2[[#This Row],[Сбербанк]]/$F247</f>
        <v>2.0144280736076301E-2</v>
      </c>
      <c r="M247">
        <f>SUM(Таблица4[[#This Row],[Аэрофлот]:[Сбербанк]])</f>
        <v>1</v>
      </c>
    </row>
    <row r="248" spans="1:13" x14ac:dyDescent="0.35">
      <c r="A248">
        <v>2.1973326822717978E-2</v>
      </c>
      <c r="B248">
        <v>0.11471907712027345</v>
      </c>
      <c r="C248">
        <v>8.7374492629779962E-2</v>
      </c>
      <c r="D248">
        <v>0.82253486739707637</v>
      </c>
      <c r="E248">
        <v>0.94030579546494952</v>
      </c>
      <c r="F248">
        <f>SUM(Таблица2[[#This Row],[Аэрофлот]:[Сбербанк]])</f>
        <v>1.9869075594347971</v>
      </c>
      <c r="H248">
        <f>Таблица2[[#This Row],[Аэрофлот]]/$F248</f>
        <v>1.1059058444051917E-2</v>
      </c>
      <c r="I248">
        <f>Таблица2[[#This Row],[ГАЗПРОМ ао]]/$F248</f>
        <v>5.7737500959987711E-2</v>
      </c>
      <c r="J248">
        <f>Таблица2[[#This Row],[ГМКНорНик]]/$F248</f>
        <v>4.3975117118500884E-2</v>
      </c>
      <c r="K248">
        <f>Таблица2[[#This Row],[ЛУКОЙЛ]]/$F248</f>
        <v>0.41397742108901009</v>
      </c>
      <c r="L248">
        <f>Таблица2[[#This Row],[Сбербанк]]/$F248</f>
        <v>0.47325090238844947</v>
      </c>
      <c r="M248">
        <f>SUM(Таблица4[[#This Row],[Аэрофлот]:[Сбербанк]])</f>
        <v>1</v>
      </c>
    </row>
    <row r="249" spans="1:13" x14ac:dyDescent="0.35">
      <c r="A249">
        <v>0.26932584612567523</v>
      </c>
      <c r="B249">
        <v>0.77974791711172831</v>
      </c>
      <c r="C249">
        <v>0.62260811181981868</v>
      </c>
      <c r="D249">
        <v>0.87163914914395579</v>
      </c>
      <c r="E249">
        <v>0.59215063936277357</v>
      </c>
      <c r="F249">
        <f>SUM(Таблица2[[#This Row],[Аэрофлот]:[Сбербанк]])</f>
        <v>3.1354716635639517</v>
      </c>
      <c r="H249">
        <f>Таблица2[[#This Row],[Аэрофлот]]/$F249</f>
        <v>8.5896437609499707E-2</v>
      </c>
      <c r="I249">
        <f>Таблица2[[#This Row],[ГАЗПРОМ ао]]/$F249</f>
        <v>0.24868600350399067</v>
      </c>
      <c r="J249">
        <f>Таблица2[[#This Row],[ГМКНорНик]]/$F249</f>
        <v>0.19856920381545648</v>
      </c>
      <c r="K249">
        <f>Таблица2[[#This Row],[ЛУКОЙЛ]]/$F249</f>
        <v>0.27799299201868793</v>
      </c>
      <c r="L249">
        <f>Таблица2[[#This Row],[Сбербанк]]/$F249</f>
        <v>0.18885536305236519</v>
      </c>
      <c r="M249">
        <f>SUM(Таблица4[[#This Row],[Аэрофлот]:[Сбербанк]])</f>
        <v>0.99999999999999989</v>
      </c>
    </row>
    <row r="250" spans="1:13" x14ac:dyDescent="0.35">
      <c r="A250">
        <v>0.12680440687276834</v>
      </c>
      <c r="B250">
        <v>0.63676870021668142</v>
      </c>
      <c r="C250">
        <v>0.65709402752769552</v>
      </c>
      <c r="D250">
        <v>0.76943266090884121</v>
      </c>
      <c r="E250">
        <v>0.94149601733451338</v>
      </c>
      <c r="F250">
        <f>SUM(Таблица2[[#This Row],[Аэрофлот]:[Сбербанк]])</f>
        <v>3.1315958128604997</v>
      </c>
      <c r="H250">
        <f>Таблица2[[#This Row],[Аэрофлот]]/$F250</f>
        <v>4.0491945464999568E-2</v>
      </c>
      <c r="I250">
        <f>Таблица2[[#This Row],[ГАЗПРОМ ао]]/$F250</f>
        <v>0.20333680917622524</v>
      </c>
      <c r="J250">
        <f>Таблица2[[#This Row],[ГМКНорНик]]/$F250</f>
        <v>0.2098272148753082</v>
      </c>
      <c r="K250">
        <f>Таблица2[[#This Row],[ЛУКОЙЛ]]/$F250</f>
        <v>0.24569986259050999</v>
      </c>
      <c r="L250">
        <f>Таблица2[[#This Row],[Сбербанк]]/$F250</f>
        <v>0.30064416789295706</v>
      </c>
      <c r="M250">
        <f>SUM(Таблица4[[#This Row],[Аэрофлот]:[Сбербанк]])</f>
        <v>1</v>
      </c>
    </row>
    <row r="251" spans="1:13" x14ac:dyDescent="0.35">
      <c r="A251">
        <v>0.31171605578783534</v>
      </c>
      <c r="B251">
        <v>0.80095828119754631</v>
      </c>
      <c r="C251">
        <v>0.2555314798425245</v>
      </c>
      <c r="D251">
        <v>0.45863216040528582</v>
      </c>
      <c r="E251">
        <v>0.64821314127018037</v>
      </c>
      <c r="F251">
        <f>SUM(Таблица2[[#This Row],[Аэрофлот]:[Сбербанк]])</f>
        <v>2.4750511185033721</v>
      </c>
      <c r="H251">
        <f>Таблица2[[#This Row],[Аэрофлот]]/$F251</f>
        <v>0.12594327990135637</v>
      </c>
      <c r="I251">
        <f>Таблица2[[#This Row],[ГАЗПРОМ ао]]/$F251</f>
        <v>0.32361282367447597</v>
      </c>
      <c r="J251">
        <f>Таблица2[[#This Row],[ГМКНорНик]]/$F251</f>
        <v>0.10324290998766955</v>
      </c>
      <c r="K251">
        <f>Таблица2[[#This Row],[ЛУКОЙЛ]]/$F251</f>
        <v>0.18530209617755858</v>
      </c>
      <c r="L251">
        <f>Таблица2[[#This Row],[Сбербанк]]/$F251</f>
        <v>0.26189889025893959</v>
      </c>
      <c r="M251">
        <f>SUM(Таблица4[[#This Row],[Аэрофлот]:[Сбербанк]])</f>
        <v>1</v>
      </c>
    </row>
    <row r="252" spans="1:13" x14ac:dyDescent="0.35">
      <c r="A252">
        <v>0.68419446394238104</v>
      </c>
      <c r="B252">
        <v>0.25754570146794031</v>
      </c>
      <c r="C252">
        <v>0.5067903683584094</v>
      </c>
      <c r="D252">
        <v>0.31159398174993136</v>
      </c>
      <c r="E252">
        <v>0.35819574571977902</v>
      </c>
      <c r="F252">
        <f>SUM(Таблица2[[#This Row],[Аэрофлот]:[Сбербанк]])</f>
        <v>2.1183202612384413</v>
      </c>
      <c r="H252">
        <f>Таблица2[[#This Row],[Аэрофлот]]/$F252</f>
        <v>0.32298915157539865</v>
      </c>
      <c r="I252">
        <f>Таблица2[[#This Row],[ГАЗПРОМ ао]]/$F252</f>
        <v>0.12158015300168561</v>
      </c>
      <c r="J252">
        <f>Таблица2[[#This Row],[ГМКНорНик]]/$F252</f>
        <v>0.23924161876359654</v>
      </c>
      <c r="K252">
        <f>Таблица2[[#This Row],[ЛУКОЙЛ]]/$F252</f>
        <v>0.14709484087536556</v>
      </c>
      <c r="L252">
        <f>Таблица2[[#This Row],[Сбербанк]]/$F252</f>
        <v>0.16909423578395352</v>
      </c>
      <c r="M252">
        <f>SUM(Таблица4[[#This Row],[Аэрофлот]:[Сбербанк]])</f>
        <v>1</v>
      </c>
    </row>
    <row r="253" spans="1:13" x14ac:dyDescent="0.35">
      <c r="A253">
        <v>0.97949156163212991</v>
      </c>
      <c r="B253">
        <v>0.90029602954191712</v>
      </c>
      <c r="C253">
        <v>8.0172124393444621E-2</v>
      </c>
      <c r="D253">
        <v>0.32441175572985015</v>
      </c>
      <c r="E253">
        <v>0.90752891628772847</v>
      </c>
      <c r="F253">
        <f>SUM(Таблица2[[#This Row],[Аэрофлот]:[Сбербанк]])</f>
        <v>3.1919003875850702</v>
      </c>
      <c r="H253">
        <f>Таблица2[[#This Row],[Аэрофлот]]/$F253</f>
        <v>0.30686783504957504</v>
      </c>
      <c r="I253">
        <f>Таблица2[[#This Row],[ГАЗПРОМ ао]]/$F253</f>
        <v>0.28205643040855155</v>
      </c>
      <c r="J253">
        <f>Таблица2[[#This Row],[ГМКНорНик]]/$F253</f>
        <v>2.5117364158754745E-2</v>
      </c>
      <c r="K253">
        <f>Таблица2[[#This Row],[ЛУКОЙЛ]]/$F253</f>
        <v>0.1016359272963696</v>
      </c>
      <c r="L253">
        <f>Таблица2[[#This Row],[Сбербанк]]/$F253</f>
        <v>0.28432244308674909</v>
      </c>
      <c r="M253">
        <f>SUM(Таблица4[[#This Row],[Аэрофлот]:[Сбербанк]])</f>
        <v>1</v>
      </c>
    </row>
    <row r="254" spans="1:13" x14ac:dyDescent="0.35">
      <c r="A254">
        <v>0.70836512344737079</v>
      </c>
      <c r="B254">
        <v>0.66273995178075507</v>
      </c>
      <c r="C254">
        <v>0.20706808679464095</v>
      </c>
      <c r="D254">
        <v>0.41761528366954559</v>
      </c>
      <c r="E254">
        <v>0.55754264961699274</v>
      </c>
      <c r="F254">
        <f>SUM(Таблица2[[#This Row],[Аэрофлот]:[Сбербанк]])</f>
        <v>2.5533310953093054</v>
      </c>
      <c r="H254">
        <f>Таблица2[[#This Row],[Аэрофлот]]/$F254</f>
        <v>0.27742783720791248</v>
      </c>
      <c r="I254">
        <f>Таблица2[[#This Row],[ГАЗПРОМ ао]]/$F254</f>
        <v>0.25955895535767642</v>
      </c>
      <c r="J254">
        <f>Таблица2[[#This Row],[ГМКНорНик]]/$F254</f>
        <v>8.1097233012609807E-2</v>
      </c>
      <c r="K254">
        <f>Таблица2[[#This Row],[ЛУКОЙЛ]]/$F254</f>
        <v>0.16355704296898343</v>
      </c>
      <c r="L254">
        <f>Таблица2[[#This Row],[Сбербанк]]/$F254</f>
        <v>0.21835893145281776</v>
      </c>
      <c r="M254">
        <f>SUM(Таблица4[[#This Row],[Аэрофлот]:[Сбербанк]])</f>
        <v>1</v>
      </c>
    </row>
    <row r="255" spans="1:13" x14ac:dyDescent="0.35">
      <c r="A255">
        <v>0.41633350627155369</v>
      </c>
      <c r="B255">
        <v>0.72435682241279331</v>
      </c>
      <c r="C255">
        <v>0.48646504104739524</v>
      </c>
      <c r="D255">
        <v>0.62355418561357467</v>
      </c>
      <c r="E255">
        <v>0.99606311227759636</v>
      </c>
      <c r="F255">
        <f>SUM(Таблица2[[#This Row],[Аэрофлот]:[Сбербанк]])</f>
        <v>3.2467726676229134</v>
      </c>
      <c r="H255">
        <f>Таблица2[[#This Row],[Аэрофлот]]/$F255</f>
        <v>0.12822995290778008</v>
      </c>
      <c r="I255">
        <f>Таблица2[[#This Row],[ГАЗПРОМ ао]]/$F255</f>
        <v>0.22310056679857498</v>
      </c>
      <c r="J255">
        <f>Таблица2[[#This Row],[ГМКНорНик]]/$F255</f>
        <v>0.14983033641328358</v>
      </c>
      <c r="K255">
        <f>Таблица2[[#This Row],[ЛУКОЙЛ]]/$F255</f>
        <v>0.19205354037617378</v>
      </c>
      <c r="L255">
        <f>Таблица2[[#This Row],[Сбербанк]]/$F255</f>
        <v>0.30678560350418754</v>
      </c>
      <c r="M255">
        <f>SUM(Таблица4[[#This Row],[Аэрофлот]:[Сбербанк]])</f>
        <v>1</v>
      </c>
    </row>
    <row r="256" spans="1:13" x14ac:dyDescent="0.35">
      <c r="A256">
        <v>0.86486404004028439</v>
      </c>
      <c r="B256">
        <v>0.78753013702810759</v>
      </c>
      <c r="C256">
        <v>0.46879482406079287</v>
      </c>
      <c r="D256">
        <v>0.46714682454908901</v>
      </c>
      <c r="E256">
        <v>0.67528305917538989</v>
      </c>
      <c r="F256">
        <f>SUM(Таблица2[[#This Row],[Аэрофлот]:[Сбербанк]])</f>
        <v>3.2636188848536638</v>
      </c>
      <c r="H256">
        <f>Таблица2[[#This Row],[Аэрофлот]]/$F256</f>
        <v>0.26500154293569228</v>
      </c>
      <c r="I256">
        <f>Таблица2[[#This Row],[ГАЗПРОМ ао]]/$F256</f>
        <v>0.24130579115196515</v>
      </c>
      <c r="J256">
        <f>Таблица2[[#This Row],[ГМКНорНик]]/$F256</f>
        <v>0.14364263739141006</v>
      </c>
      <c r="K256">
        <f>Таблица2[[#This Row],[ЛУКОЙЛ]]/$F256</f>
        <v>0.14313767661938115</v>
      </c>
      <c r="L256">
        <f>Таблица2[[#This Row],[Сбербанк]]/$F256</f>
        <v>0.20691235190155136</v>
      </c>
      <c r="M256">
        <f>SUM(Таблица4[[#This Row],[Аэрофлот]:[Сбербанк]])</f>
        <v>0.99999999999999989</v>
      </c>
    </row>
    <row r="257" spans="1:13" x14ac:dyDescent="0.35">
      <c r="A257">
        <v>0.95263527329325237</v>
      </c>
      <c r="B257">
        <v>0.38175603503524885</v>
      </c>
      <c r="C257">
        <v>0.91186254463332006</v>
      </c>
      <c r="D257">
        <v>0.56572161015655997</v>
      </c>
      <c r="E257">
        <v>0.28116702780236213</v>
      </c>
      <c r="F257">
        <f>SUM(Таблица2[[#This Row],[Аэрофлот]:[Сбербанк]])</f>
        <v>3.0931424909207434</v>
      </c>
      <c r="H257">
        <f>Таблица2[[#This Row],[Аэрофлот]]/$F257</f>
        <v>0.30798299014336034</v>
      </c>
      <c r="I257">
        <f>Таблица2[[#This Row],[ГАЗПРОМ ао]]/$F257</f>
        <v>0.12342012569928862</v>
      </c>
      <c r="J257">
        <f>Таблица2[[#This Row],[ГМКНорНик]]/$F257</f>
        <v>0.29480133789823681</v>
      </c>
      <c r="K257">
        <f>Таблица2[[#This Row],[ЛУКОЙЛ]]/$F257</f>
        <v>0.18289542490108829</v>
      </c>
      <c r="L257">
        <f>Таблица2[[#This Row],[Сбербанк]]/$F257</f>
        <v>9.0900121358025915E-2</v>
      </c>
      <c r="M257">
        <f>SUM(Таблица4[[#This Row],[Аэрофлот]:[Сбербанк]])</f>
        <v>1</v>
      </c>
    </row>
    <row r="258" spans="1:13" x14ac:dyDescent="0.35">
      <c r="A258">
        <v>0.37476729636524553</v>
      </c>
      <c r="B258">
        <v>6.1220130008850369E-2</v>
      </c>
      <c r="C258">
        <v>0.53889584032715843</v>
      </c>
      <c r="D258">
        <v>0.67781609546189769</v>
      </c>
      <c r="E258">
        <v>0.49613940855128635</v>
      </c>
      <c r="F258">
        <f>SUM(Таблица2[[#This Row],[Аэрофлот]:[Сбербанк]])</f>
        <v>2.1488387707144385</v>
      </c>
      <c r="H258">
        <f>Таблица2[[#This Row],[Аэрофлот]]/$F258</f>
        <v>0.17440456746815128</v>
      </c>
      <c r="I258">
        <f>Таблица2[[#This Row],[ГАЗПРОМ ао]]/$F258</f>
        <v>2.8489866640155657E-2</v>
      </c>
      <c r="J258">
        <f>Таблица2[[#This Row],[ГМКНорНик]]/$F258</f>
        <v>0.25078467853034325</v>
      </c>
      <c r="K258">
        <f>Таблица2[[#This Row],[ЛУКОЙЛ]]/$F258</f>
        <v>0.31543366803482409</v>
      </c>
      <c r="L258">
        <f>Таблица2[[#This Row],[Сбербанк]]/$F258</f>
        <v>0.23088721932652567</v>
      </c>
      <c r="M258">
        <f>SUM(Таблица4[[#This Row],[Аэрофлот]:[Сбербанк]])</f>
        <v>1</v>
      </c>
    </row>
    <row r="259" spans="1:13" x14ac:dyDescent="0.35">
      <c r="A259">
        <v>0.98379467146824551</v>
      </c>
      <c r="B259">
        <v>0.24912259285256508</v>
      </c>
      <c r="C259">
        <v>9.9795525986510814E-2</v>
      </c>
      <c r="D259">
        <v>0.61299478133487961</v>
      </c>
      <c r="E259">
        <v>0.36188848536637469</v>
      </c>
      <c r="F259">
        <f>SUM(Таблица2[[#This Row],[Аэрофлот]:[Сбербанк]])</f>
        <v>2.3075960570085758</v>
      </c>
      <c r="H259">
        <f>Таблица2[[#This Row],[Аэрофлот]]/$F259</f>
        <v>0.42632880589316652</v>
      </c>
      <c r="I259">
        <f>Таблица2[[#This Row],[ГАЗПРОМ ао]]/$F259</f>
        <v>0.10795762633409599</v>
      </c>
      <c r="J259">
        <f>Таблица2[[#This Row],[ГМКНорНик]]/$F259</f>
        <v>4.324653168106013E-2</v>
      </c>
      <c r="K259">
        <f>Таблица2[[#This Row],[ЛУКОЙЛ]]/$F259</f>
        <v>0.26564215148188802</v>
      </c>
      <c r="L259">
        <f>Таблица2[[#This Row],[Сбербанк]]/$F259</f>
        <v>0.1568248846097893</v>
      </c>
      <c r="M259">
        <f>SUM(Таблица4[[#This Row],[Аэрофлот]:[Сбербанк]])</f>
        <v>1</v>
      </c>
    </row>
    <row r="260" spans="1:13" x14ac:dyDescent="0.35">
      <c r="A260">
        <v>0.29813531907101659</v>
      </c>
      <c r="B260">
        <v>0.29532761619922482</v>
      </c>
      <c r="C260">
        <v>0.32093264564958646</v>
      </c>
      <c r="D260">
        <v>0.38755455183568832</v>
      </c>
      <c r="E260">
        <v>0.67299417096469005</v>
      </c>
      <c r="F260">
        <f>SUM(Таблица2[[#This Row],[Аэрофлот]:[Сбербанк]])</f>
        <v>1.9749443037202061</v>
      </c>
      <c r="H260">
        <f>Таблица2[[#This Row],[Аэрофлот]]/$F260</f>
        <v>0.15095884907205664</v>
      </c>
      <c r="I260">
        <f>Таблица2[[#This Row],[ГАЗПРОМ ао]]/$F260</f>
        <v>0.14953718727303633</v>
      </c>
      <c r="J260">
        <f>Таблица2[[#This Row],[ГМКНорНик]]/$F260</f>
        <v>0.16250212476627571</v>
      </c>
      <c r="K260">
        <f>Таблица2[[#This Row],[ЛУКОЙЛ]]/$F260</f>
        <v>0.19623568680172454</v>
      </c>
      <c r="L260">
        <f>Таблица2[[#This Row],[Сбербанк]]/$F260</f>
        <v>0.3407661520869068</v>
      </c>
      <c r="M260">
        <f>SUM(Таблица4[[#This Row],[Аэрофлот]:[Сбербанк]])</f>
        <v>1</v>
      </c>
    </row>
    <row r="261" spans="1:13" x14ac:dyDescent="0.35">
      <c r="A261">
        <v>0.11429181798760948</v>
      </c>
      <c r="B261">
        <v>0.13727225562303538</v>
      </c>
      <c r="C261">
        <v>0.80831324198126164</v>
      </c>
      <c r="D261">
        <v>0.7329935605945006</v>
      </c>
      <c r="E261">
        <v>0.17239906002990815</v>
      </c>
      <c r="F261">
        <f>SUM(Таблица2[[#This Row],[Аэрофлот]:[Сбербанк]])</f>
        <v>1.9652699362163153</v>
      </c>
      <c r="H261">
        <f>Таблица2[[#This Row],[Аэрофлот]]/$F261</f>
        <v>5.8155786073669169E-2</v>
      </c>
      <c r="I261">
        <f>Таблица2[[#This Row],[ГАЗПРОМ ао]]/$F261</f>
        <v>6.9849058947760737E-2</v>
      </c>
      <c r="J261">
        <f>Таблица2[[#This Row],[ГМКНорНик]]/$F261</f>
        <v>0.41129883843716997</v>
      </c>
      <c r="K261">
        <f>Таблица2[[#This Row],[ЛУКОЙЛ]]/$F261</f>
        <v>0.37297347661345426</v>
      </c>
      <c r="L261">
        <f>Таблица2[[#This Row],[Сбербанк]]/$F261</f>
        <v>8.7722839927945842E-2</v>
      </c>
      <c r="M261">
        <f>SUM(Таблица4[[#This Row],[Аэрофлот]:[Сбербанк]])</f>
        <v>0.99999999999999989</v>
      </c>
    </row>
    <row r="262" spans="1:13" x14ac:dyDescent="0.35">
      <c r="A262">
        <v>0.63325907162694173</v>
      </c>
      <c r="B262">
        <v>0.15497299111911375</v>
      </c>
      <c r="C262">
        <v>0.65190588091677604</v>
      </c>
      <c r="D262">
        <v>0.15021210364085819</v>
      </c>
      <c r="E262">
        <v>0.66237372966704311</v>
      </c>
      <c r="F262">
        <f>SUM(Таблица2[[#This Row],[Аэрофлот]:[Сбербанк]])</f>
        <v>2.2527237769707327</v>
      </c>
      <c r="H262">
        <f>Таблица2[[#This Row],[Аэрофлот]]/$F262</f>
        <v>0.28110817584501796</v>
      </c>
      <c r="I262">
        <f>Таблица2[[#This Row],[ГАЗПРОМ ао]]/$F262</f>
        <v>6.8793605635710908E-2</v>
      </c>
      <c r="J262">
        <f>Таблица2[[#This Row],[ГМКНорНик]]/$F262</f>
        <v>0.28938562622773151</v>
      </c>
      <c r="K262">
        <f>Таблица2[[#This Row],[ЛУКОЙЛ]]/$F262</f>
        <v>6.6680214048635111E-2</v>
      </c>
      <c r="L262">
        <f>Таблица2[[#This Row],[Сбербанк]]/$F262</f>
        <v>0.29403237824290457</v>
      </c>
      <c r="M262">
        <f>SUM(Таблица4[[#This Row],[Аэрофлот]:[Сбербанк]])</f>
        <v>1</v>
      </c>
    </row>
    <row r="263" spans="1:13" x14ac:dyDescent="0.35">
      <c r="A263">
        <v>0.68218024231696528</v>
      </c>
      <c r="B263">
        <v>0.7210913418988617</v>
      </c>
      <c r="C263">
        <v>0.50798059022797326</v>
      </c>
      <c r="D263">
        <v>0.34028138065736868</v>
      </c>
      <c r="E263">
        <v>5.2919095431379133E-2</v>
      </c>
      <c r="F263">
        <f>SUM(Таблица2[[#This Row],[Аэрофлот]:[Сбербанк]])</f>
        <v>2.3044526505325478</v>
      </c>
      <c r="H263">
        <f>Таблица2[[#This Row],[Аэрофлот]]/$F263</f>
        <v>0.29602701628923328</v>
      </c>
      <c r="I263">
        <f>Таблица2[[#This Row],[ГАЗПРОМ ао]]/$F263</f>
        <v>0.31291219705999213</v>
      </c>
      <c r="J263">
        <f>Таблица2[[#This Row],[ГМКНорНик]]/$F263</f>
        <v>0.22043437955237719</v>
      </c>
      <c r="K263">
        <f>Таблица2[[#This Row],[ЛУКОЙЛ]]/$F263</f>
        <v>0.14766256125016555</v>
      </c>
      <c r="L263">
        <f>Таблица2[[#This Row],[Сбербанк]]/$F263</f>
        <v>2.2963845848232026E-2</v>
      </c>
      <c r="M263">
        <f>SUM(Таблица4[[#This Row],[Аэрофлот]:[Сбербанк]])</f>
        <v>1.0000000000000002</v>
      </c>
    </row>
    <row r="264" spans="1:13" x14ac:dyDescent="0.35">
      <c r="A264">
        <v>0.42057557908871729</v>
      </c>
      <c r="B264">
        <v>0.8980071413312174</v>
      </c>
      <c r="C264">
        <v>0.93334757530442214</v>
      </c>
      <c r="D264">
        <v>0.2989288003173925</v>
      </c>
      <c r="E264">
        <v>0.66371654408398695</v>
      </c>
      <c r="F264">
        <f>SUM(Таблица2[[#This Row],[Аэрофлот]:[Сбербанк]])</f>
        <v>3.2145756401257364</v>
      </c>
      <c r="H264">
        <f>Таблица2[[#This Row],[Аэрофлот]]/$F264</f>
        <v>0.13083393460676718</v>
      </c>
      <c r="I264">
        <f>Таблица2[[#This Row],[ГАЗПРОМ ао]]/$F264</f>
        <v>0.27935480195951845</v>
      </c>
      <c r="J264">
        <f>Таблица2[[#This Row],[ГМКНорНик]]/$F264</f>
        <v>0.29034861200774692</v>
      </c>
      <c r="K264">
        <f>Таблица2[[#This Row],[ЛУКОЙЛ]]/$F264</f>
        <v>9.2991683439030873E-2</v>
      </c>
      <c r="L264">
        <f>Таблица2[[#This Row],[Сбербанк]]/$F264</f>
        <v>0.20647096798693654</v>
      </c>
      <c r="M264">
        <f>SUM(Таблица4[[#This Row],[Аэрофлот]:[Сбербанк]])</f>
        <v>0.99999999999999989</v>
      </c>
    </row>
    <row r="265" spans="1:13" x14ac:dyDescent="0.35">
      <c r="A265">
        <v>5.5269020661030913E-2</v>
      </c>
      <c r="B265">
        <v>0.31116672261726736</v>
      </c>
      <c r="C265">
        <v>8.7099826044495982E-2</v>
      </c>
      <c r="D265">
        <v>0.12204351939451277</v>
      </c>
      <c r="E265">
        <v>0.44810327463606675</v>
      </c>
      <c r="F265">
        <f>SUM(Таблица2[[#This Row],[Аэрофлот]:[Сбербанк]])</f>
        <v>1.0236823633533738</v>
      </c>
      <c r="H265">
        <f>Таблица2[[#This Row],[Аэрофлот]]/$F265</f>
        <v>5.3990400381599739E-2</v>
      </c>
      <c r="I265">
        <f>Таблица2[[#This Row],[ГАЗПРОМ ао]]/$F265</f>
        <v>0.30396804102197178</v>
      </c>
      <c r="J265">
        <f>Таблица2[[#This Row],[ГМКНорНик]]/$F265</f>
        <v>8.5084816504188643E-2</v>
      </c>
      <c r="K265">
        <f>Таблица2[[#This Row],[ЛУКОЙЛ]]/$F265</f>
        <v>0.11922010553617744</v>
      </c>
      <c r="L265">
        <f>Таблица2[[#This Row],[Сбербанк]]/$F265</f>
        <v>0.43773663655606238</v>
      </c>
      <c r="M265">
        <f>SUM(Таблица4[[#This Row],[Аэрофлот]:[Сбербанк]])</f>
        <v>1</v>
      </c>
    </row>
    <row r="266" spans="1:13" x14ac:dyDescent="0.35">
      <c r="A266">
        <v>0.12024292733542893</v>
      </c>
      <c r="B266">
        <v>0.82430494094668416</v>
      </c>
      <c r="C266">
        <v>3.6469618823816642E-2</v>
      </c>
      <c r="D266">
        <v>0.46949674977874079</v>
      </c>
      <c r="E266">
        <v>0.33420819727164525</v>
      </c>
      <c r="F266">
        <f>SUM(Таблица2[[#This Row],[Аэрофлот]:[Сбербанк]])</f>
        <v>1.7847224341563159</v>
      </c>
      <c r="H266">
        <f>Таблица2[[#This Row],[Аэрофлот]]/$F266</f>
        <v>6.7373461012311897E-2</v>
      </c>
      <c r="I266">
        <f>Таблица2[[#This Row],[ГАЗПРОМ ао]]/$F266</f>
        <v>0.46186730506155949</v>
      </c>
      <c r="J266">
        <f>Таблица2[[#This Row],[ГМКНорНик]]/$F266</f>
        <v>2.0434336525307795E-2</v>
      </c>
      <c r="K266">
        <f>Таблица2[[#This Row],[ЛУКОЙЛ]]/$F266</f>
        <v>0.26306429548563609</v>
      </c>
      <c r="L266">
        <f>Таблица2[[#This Row],[Сбербанк]]/$F266</f>
        <v>0.18726060191518465</v>
      </c>
      <c r="M266">
        <f>SUM(Таблица4[[#This Row],[Аэрофлот]:[Сбербанк]])</f>
        <v>0.99999999999999989</v>
      </c>
    </row>
    <row r="267" spans="1:13" x14ac:dyDescent="0.35">
      <c r="A267">
        <v>0.631000701925718</v>
      </c>
      <c r="B267">
        <v>0.4209418012024293</v>
      </c>
      <c r="C267">
        <v>0.4511246070741905</v>
      </c>
      <c r="D267">
        <v>0.33756523331400495</v>
      </c>
      <c r="E267">
        <v>0.71553697317423015</v>
      </c>
      <c r="F267">
        <f>SUM(Таблица2[[#This Row],[Аэрофлот]:[Сбербанк]])</f>
        <v>2.556169316690573</v>
      </c>
      <c r="H267">
        <f>Таблица2[[#This Row],[Аэрофлот]]/$F267</f>
        <v>0.24685403185367369</v>
      </c>
      <c r="I267">
        <f>Таблица2[[#This Row],[ГАЗПРОМ ао]]/$F267</f>
        <v>0.16467680699157095</v>
      </c>
      <c r="J267">
        <f>Таблица2[[#This Row],[ГМКНорНик]]/$F267</f>
        <v>0.17648463430358891</v>
      </c>
      <c r="K267">
        <f>Таблица2[[#This Row],[ЛУКОЙЛ]]/$F267</f>
        <v>0.13205902719740203</v>
      </c>
      <c r="L267">
        <f>Таблица2[[#This Row],[Сбербанк]]/$F267</f>
        <v>0.2799254996537644</v>
      </c>
      <c r="M267">
        <f>SUM(Таблица4[[#This Row],[Аэрофлот]:[Сбербанк]])</f>
        <v>1</v>
      </c>
    </row>
    <row r="268" spans="1:13" x14ac:dyDescent="0.35">
      <c r="A268">
        <v>6.5095980712302007E-2</v>
      </c>
      <c r="B268">
        <v>0.28049562059389022</v>
      </c>
      <c r="C268">
        <v>0.19873653370769373</v>
      </c>
      <c r="D268">
        <v>0.17978453932309946</v>
      </c>
      <c r="E268">
        <v>0.24179815057832577</v>
      </c>
      <c r="F268">
        <f>SUM(Таблица2[[#This Row],[Аэрофлот]:[Сбербанк]])</f>
        <v>0.96591082491531122</v>
      </c>
      <c r="H268">
        <f>Таблица2[[#This Row],[Аэрофлот]]/$F268</f>
        <v>6.7393364928909946E-2</v>
      </c>
      <c r="I268">
        <f>Таблица2[[#This Row],[ГАЗПРОМ ао]]/$F268</f>
        <v>0.29039494470774091</v>
      </c>
      <c r="J268">
        <f>Таблица2[[#This Row],[ГМКНорНик]]/$F268</f>
        <v>0.20575039494470773</v>
      </c>
      <c r="K268">
        <f>Таблица2[[#This Row],[ЛУКОЙЛ]]/$F268</f>
        <v>0.18612954186413899</v>
      </c>
      <c r="L268">
        <f>Таблица2[[#This Row],[Сбербанк]]/$F268</f>
        <v>0.25033175355450238</v>
      </c>
      <c r="M268">
        <f>SUM(Таблица4[[#This Row],[Аэрофлот]:[Сбербанк]])</f>
        <v>1</v>
      </c>
    </row>
    <row r="269" spans="1:13" x14ac:dyDescent="0.35">
      <c r="A269">
        <v>0.90313425092318489</v>
      </c>
      <c r="B269">
        <v>0.28879665517136144</v>
      </c>
      <c r="C269">
        <v>0.78798791467024754</v>
      </c>
      <c r="D269">
        <v>0.52623065889461962</v>
      </c>
      <c r="E269">
        <v>0.49046296578875087</v>
      </c>
      <c r="F269">
        <f>SUM(Таблица2[[#This Row],[Аэрофлот]:[Сбербанк]])</f>
        <v>2.996612445448164</v>
      </c>
      <c r="H269">
        <f>Таблица2[[#This Row],[Аэрофлот]]/$F269</f>
        <v>0.30138506976270496</v>
      </c>
      <c r="I269">
        <f>Таблица2[[#This Row],[ГАЗПРОМ ао]]/$F269</f>
        <v>9.6374376209389975E-2</v>
      </c>
      <c r="J269">
        <f>Таблица2[[#This Row],[ГМКНорНик]]/$F269</f>
        <v>0.26295956818413285</v>
      </c>
      <c r="K269">
        <f>Таблица2[[#This Row],[ЛУКОЙЛ]]/$F269</f>
        <v>0.17560851410530606</v>
      </c>
      <c r="L269">
        <f>Таблица2[[#This Row],[Сбербанк]]/$F269</f>
        <v>0.16367247173846625</v>
      </c>
      <c r="M269">
        <f>SUM(Таблица4[[#This Row],[Аэрофлот]:[Сбербанк]])</f>
        <v>1.0000000000000002</v>
      </c>
    </row>
    <row r="270" spans="1:13" x14ac:dyDescent="0.35">
      <c r="A270">
        <v>0.90227973265785699</v>
      </c>
      <c r="B270">
        <v>0.72936185796685693</v>
      </c>
      <c r="C270">
        <v>0.63231299783318584</v>
      </c>
      <c r="D270">
        <v>0.55549790948210087</v>
      </c>
      <c r="E270">
        <v>3.5920285653248694E-2</v>
      </c>
      <c r="F270">
        <f>SUM(Таблица2[[#This Row],[Аэрофлот]:[Сбербанк]])</f>
        <v>2.855372783593249</v>
      </c>
      <c r="H270">
        <f>Таблица2[[#This Row],[Аэрофлот]]/$F270</f>
        <v>0.31599367264487721</v>
      </c>
      <c r="I270">
        <f>Таблица2[[#This Row],[ГАЗПРОМ ао]]/$F270</f>
        <v>0.2554348987836943</v>
      </c>
      <c r="J270">
        <f>Таблица2[[#This Row],[ГМКНорНик]]/$F270</f>
        <v>0.22144674119834978</v>
      </c>
      <c r="K270">
        <f>Таблица2[[#This Row],[ЛУКОЙЛ]]/$F270</f>
        <v>0.19454479382655354</v>
      </c>
      <c r="L270">
        <f>Таблица2[[#This Row],[Сбербанк]]/$F270</f>
        <v>1.2579893546525301E-2</v>
      </c>
      <c r="M270">
        <f>SUM(Таблица4[[#This Row],[Аэрофлот]:[Сбербанк]])</f>
        <v>1</v>
      </c>
    </row>
    <row r="271" spans="1:13" x14ac:dyDescent="0.35">
      <c r="A271">
        <v>0.9064912869655446</v>
      </c>
      <c r="B271">
        <v>0.67314676351207003</v>
      </c>
      <c r="C271">
        <v>0.79644154179509874</v>
      </c>
      <c r="D271">
        <v>0.98242133854182556</v>
      </c>
      <c r="E271">
        <v>0.78002258369701227</v>
      </c>
      <c r="F271">
        <f>SUM(Таблица2[[#This Row],[Аэрофлот]:[Сбербанк]])</f>
        <v>4.1385235145115509</v>
      </c>
      <c r="H271">
        <f>Таблица2[[#This Row],[Аэрофлот]]/$F271</f>
        <v>0.21903736532774859</v>
      </c>
      <c r="I271">
        <f>Таблица2[[#This Row],[ГАЗПРОМ ао]]/$F271</f>
        <v>0.16265384530297108</v>
      </c>
      <c r="J271">
        <f>Таблица2[[#This Row],[ГМКНорНик]]/$F271</f>
        <v>0.19244581769377689</v>
      </c>
      <c r="K271">
        <f>Таблица2[[#This Row],[ЛУКОЙЛ]]/$F271</f>
        <v>0.2373845008001062</v>
      </c>
      <c r="L271">
        <f>Таблица2[[#This Row],[Сбербанк]]/$F271</f>
        <v>0.18847847087539732</v>
      </c>
      <c r="M271">
        <f>SUM(Таблица4[[#This Row],[Аэрофлот]:[Сбербанк]])</f>
        <v>1</v>
      </c>
    </row>
    <row r="272" spans="1:13" x14ac:dyDescent="0.35">
      <c r="A272">
        <v>0.75157933286538281</v>
      </c>
      <c r="B272">
        <v>0.95040742210150453</v>
      </c>
      <c r="C272">
        <v>0.89403973509933776</v>
      </c>
      <c r="D272">
        <v>0.30158391064180423</v>
      </c>
      <c r="E272">
        <v>0.28666035950804164</v>
      </c>
      <c r="F272">
        <f>SUM(Таблица2[[#This Row],[Аэрофлот]:[Сбербанк]])</f>
        <v>3.1842707602160707</v>
      </c>
      <c r="H272">
        <f>Таблица2[[#This Row],[Аэрофлот]]/$F272</f>
        <v>0.23602871409540058</v>
      </c>
      <c r="I272">
        <f>Таблица2[[#This Row],[ГАЗПРОМ ао]]/$F272</f>
        <v>0.298469412204449</v>
      </c>
      <c r="J272">
        <f>Таблица2[[#This Row],[ГМКНорНик]]/$F272</f>
        <v>0.28076749825089375</v>
      </c>
      <c r="K272">
        <f>Таблица2[[#This Row],[ЛУКОЙЛ]]/$F272</f>
        <v>9.4710510930716224E-2</v>
      </c>
      <c r="L272">
        <f>Таблица2[[#This Row],[Сбербанк]]/$F272</f>
        <v>9.0023864518540539E-2</v>
      </c>
      <c r="M272">
        <f>SUM(Таблица4[[#This Row],[Аэрофлот]:[Сбербанк]])</f>
        <v>1.0000000000000002</v>
      </c>
    </row>
    <row r="273" spans="1:13" x14ac:dyDescent="0.35">
      <c r="A273">
        <v>0.43809320352793968</v>
      </c>
      <c r="B273">
        <v>0.97402874843592635</v>
      </c>
      <c r="C273">
        <v>0.96554460280159915</v>
      </c>
      <c r="D273">
        <v>0.98345896786400955</v>
      </c>
      <c r="E273">
        <v>8.0690939054536573E-2</v>
      </c>
      <c r="F273">
        <f>SUM(Таблица2[[#This Row],[Аэрофлот]:[Сбербанк]])</f>
        <v>3.4418164616840112</v>
      </c>
      <c r="H273">
        <f>Таблица2[[#This Row],[Аэрофлот]]/$F273</f>
        <v>0.12728546347691927</v>
      </c>
      <c r="I273">
        <f>Таблица2[[#This Row],[ГАЗПРОМ ао]]/$F273</f>
        <v>0.28299845714589728</v>
      </c>
      <c r="J273">
        <f>Таблица2[[#This Row],[ГМКНорНик]]/$F273</f>
        <v>0.28053343737253722</v>
      </c>
      <c r="K273">
        <f>Таблица2[[#This Row],[ЛУКОЙЛ]]/$F273</f>
        <v>0.28573835322491975</v>
      </c>
      <c r="L273">
        <f>Таблица2[[#This Row],[Сбербанк]]/$F273</f>
        <v>2.3444288779726541E-2</v>
      </c>
      <c r="M273">
        <f>SUM(Таблица4[[#This Row],[Аэрофлот]:[Сбербанк]])</f>
        <v>1.0000000000000002</v>
      </c>
    </row>
    <row r="274" spans="1:13" x14ac:dyDescent="0.35">
      <c r="A274">
        <v>0.45069734794152655</v>
      </c>
      <c r="B274">
        <v>0.51124607074190498</v>
      </c>
      <c r="C274">
        <v>0.85082552568132574</v>
      </c>
      <c r="D274">
        <v>0.67040009765923037</v>
      </c>
      <c r="E274">
        <v>0.99118015076143684</v>
      </c>
      <c r="F274">
        <f>SUM(Таблица2[[#This Row],[Аэрофлот]:[Сбербанк]])</f>
        <v>3.4743491927854242</v>
      </c>
      <c r="H274">
        <f>Таблица2[[#This Row],[Аэрофлот]]/$F274</f>
        <v>0.12972137310705878</v>
      </c>
      <c r="I274">
        <f>Таблица2[[#This Row],[ГАЗПРОМ ао]]/$F274</f>
        <v>0.14714872984083482</v>
      </c>
      <c r="J274">
        <f>Таблица2[[#This Row],[ГМКНорНик]]/$F274</f>
        <v>0.2448877411194266</v>
      </c>
      <c r="K274">
        <f>Таблица2[[#This Row],[ЛУКОЙЛ]]/$F274</f>
        <v>0.19295702891676331</v>
      </c>
      <c r="L274">
        <f>Таблица2[[#This Row],[Сбербанк]]/$F274</f>
        <v>0.28528512701591652</v>
      </c>
      <c r="M274">
        <f>SUM(Таблица4[[#This Row],[Аэрофлот]:[Сбербанк]])</f>
        <v>1</v>
      </c>
    </row>
    <row r="275" spans="1:13" x14ac:dyDescent="0.35">
      <c r="A275">
        <v>0.30701620532853174</v>
      </c>
      <c r="B275">
        <v>0.17487105929746391</v>
      </c>
      <c r="C275">
        <v>0.67537461470381788</v>
      </c>
      <c r="D275">
        <v>0.71071504867702262</v>
      </c>
      <c r="E275">
        <v>0.94692831202124084</v>
      </c>
      <c r="F275">
        <f>SUM(Таблица2[[#This Row],[Аэрофлот]:[Сбербанк]])</f>
        <v>2.814905240028077</v>
      </c>
      <c r="H275">
        <f>Таблица2[[#This Row],[Аэрофлот]]/$F275</f>
        <v>0.10906804284661087</v>
      </c>
      <c r="I275">
        <f>Таблица2[[#This Row],[ГАЗПРОМ ао]]/$F275</f>
        <v>6.2123249056767423E-2</v>
      </c>
      <c r="J275">
        <f>Таблица2[[#This Row],[ГМКНорНик]]/$F275</f>
        <v>0.23992801075501974</v>
      </c>
      <c r="K275">
        <f>Таблица2[[#This Row],[ЛУКОЙЛ]]/$F275</f>
        <v>0.25248276161151828</v>
      </c>
      <c r="L275">
        <f>Таблица2[[#This Row],[Сбербанк]]/$F275</f>
        <v>0.3363979357300837</v>
      </c>
      <c r="M275">
        <f>SUM(Таблица4[[#This Row],[Аэрофлот]:[Сбербанк]])</f>
        <v>1</v>
      </c>
    </row>
    <row r="276" spans="1:13" x14ac:dyDescent="0.35">
      <c r="A276">
        <v>0.85363322855311752</v>
      </c>
      <c r="B276">
        <v>0.86123233741264071</v>
      </c>
      <c r="C276">
        <v>0.43415631580553604</v>
      </c>
      <c r="D276">
        <v>9.1738639484847562E-2</v>
      </c>
      <c r="E276">
        <v>0.99902340769676812</v>
      </c>
      <c r="F276">
        <f>SUM(Таблица2[[#This Row],[Аэрофлот]:[Сбербанк]])</f>
        <v>3.2397839289529102</v>
      </c>
      <c r="H276">
        <f>Таблица2[[#This Row],[Аэрофлот]]/$F276</f>
        <v>0.26348461726859962</v>
      </c>
      <c r="I276">
        <f>Таблица2[[#This Row],[ГАЗПРОМ ао]]/$F276</f>
        <v>0.26583017765971473</v>
      </c>
      <c r="J276">
        <f>Таблица2[[#This Row],[ГМКНорНик]]/$F276</f>
        <v>0.13400779969479454</v>
      </c>
      <c r="K276">
        <f>Таблица2[[#This Row],[ЛУКОЙЛ]]/$F276</f>
        <v>2.8316283275871813E-2</v>
      </c>
      <c r="L276">
        <f>Таблица2[[#This Row],[Сбербанк]]/$F276</f>
        <v>0.30836112210101924</v>
      </c>
      <c r="M276">
        <f>SUM(Таблица4[[#This Row],[Аэрофлот]:[Сбербанк]])</f>
        <v>1</v>
      </c>
    </row>
    <row r="277" spans="1:13" x14ac:dyDescent="0.35">
      <c r="A277">
        <v>0.10934781945249794</v>
      </c>
      <c r="B277">
        <v>0.36545915097506637</v>
      </c>
      <c r="C277">
        <v>8.5238196966460164E-2</v>
      </c>
      <c r="D277">
        <v>0.2129886776329844</v>
      </c>
      <c r="E277">
        <v>0.21399578844569231</v>
      </c>
      <c r="F277">
        <f>SUM(Таблица2[[#This Row],[Аэрофлот]:[Сбербанк]])</f>
        <v>0.98702963347270123</v>
      </c>
      <c r="H277">
        <f>Таблица2[[#This Row],[Аэрофлот]]/$F277</f>
        <v>0.11078473811143405</v>
      </c>
      <c r="I277">
        <f>Таблица2[[#This Row],[ГАЗПРОМ ао]]/$F277</f>
        <v>0.37026157937047799</v>
      </c>
      <c r="J277">
        <f>Таблица2[[#This Row],[ГМКНорНик]]/$F277</f>
        <v>8.635829571455074E-2</v>
      </c>
      <c r="K277">
        <f>Таблица2[[#This Row],[ЛУКОЙЛ]]/$F277</f>
        <v>0.21578752087069444</v>
      </c>
      <c r="L277">
        <f>Таблица2[[#This Row],[Сбербанк]]/$F277</f>
        <v>0.21680786593284274</v>
      </c>
      <c r="M277">
        <f>SUM(Таблица4[[#This Row],[Аэрофлот]:[Сбербанк]])</f>
        <v>1</v>
      </c>
    </row>
    <row r="278" spans="1:13" x14ac:dyDescent="0.35">
      <c r="A278">
        <v>0.82161931211279637</v>
      </c>
      <c r="B278">
        <v>0.37723929563280129</v>
      </c>
      <c r="C278">
        <v>0.44358653523361918</v>
      </c>
      <c r="D278">
        <v>0.93896298104800557</v>
      </c>
      <c r="E278">
        <v>0.18747520371105075</v>
      </c>
      <c r="F278">
        <f>SUM(Таблица2[[#This Row],[Аэрофлот]:[Сбербанк]])</f>
        <v>2.7688833277382732</v>
      </c>
      <c r="H278">
        <f>Таблица2[[#This Row],[Аэрофлот]]/$F278</f>
        <v>0.29673309231990125</v>
      </c>
      <c r="I278">
        <f>Таблица2[[#This Row],[ГАЗПРОМ ао]]/$F278</f>
        <v>0.13624239485054229</v>
      </c>
      <c r="J278">
        <f>Таблица2[[#This Row],[ГМКНорНик]]/$F278</f>
        <v>0.16020412662022748</v>
      </c>
      <c r="K278">
        <f>Таблица2[[#This Row],[ЛУКОЙЛ]]/$F278</f>
        <v>0.33911251212415133</v>
      </c>
      <c r="L278">
        <f>Таблица2[[#This Row],[Сбербанк]]/$F278</f>
        <v>6.7707874085177672E-2</v>
      </c>
      <c r="M278">
        <f>SUM(Таблица4[[#This Row],[Аэрофлот]:[Сбербанк]])</f>
        <v>1.0000000000000002</v>
      </c>
    </row>
    <row r="279" spans="1:13" x14ac:dyDescent="0.35">
      <c r="A279">
        <v>0.28431043427838987</v>
      </c>
      <c r="B279">
        <v>0.82735679189428391</v>
      </c>
      <c r="C279">
        <v>0.11535996581926938</v>
      </c>
      <c r="D279">
        <v>0.74745933408612319</v>
      </c>
      <c r="E279">
        <v>0.11996826075014497</v>
      </c>
      <c r="F279">
        <f>SUM(Таблица2[[#This Row],[Аэрофлот]:[Сбербанк]])</f>
        <v>2.0944547868282113</v>
      </c>
      <c r="H279">
        <f>Таблица2[[#This Row],[Аэрофлот]]/$F279</f>
        <v>0.13574436462719844</v>
      </c>
      <c r="I279">
        <f>Таблица2[[#This Row],[ГАЗПРОМ ао]]/$F279</f>
        <v>0.39502251234900698</v>
      </c>
      <c r="J279">
        <f>Таблица2[[#This Row],[ГМКНорНик]]/$F279</f>
        <v>5.5078756793775226E-2</v>
      </c>
      <c r="K279">
        <f>Таблица2[[#This Row],[ЛУКОЙЛ]]/$F279</f>
        <v>0.35687537338442932</v>
      </c>
      <c r="L279">
        <f>Таблица2[[#This Row],[Сбербанк]]/$F279</f>
        <v>5.7278992845590057E-2</v>
      </c>
      <c r="M279">
        <f>SUM(Таблица4[[#This Row],[Аэрофлот]:[Сбербанк]])</f>
        <v>1</v>
      </c>
    </row>
    <row r="280" spans="1:13" x14ac:dyDescent="0.35">
      <c r="A280">
        <v>0.42420728171636096</v>
      </c>
      <c r="B280">
        <v>6.183050019837031E-2</v>
      </c>
      <c r="C280">
        <v>0.55012665181432541</v>
      </c>
      <c r="D280">
        <v>0.22501297036652729</v>
      </c>
      <c r="E280">
        <v>0.25150303659169287</v>
      </c>
      <c r="F280">
        <f>SUM(Таблица2[[#This Row],[Аэрофлот]:[Сбербанк]])</f>
        <v>1.5126804406872769</v>
      </c>
      <c r="H280">
        <f>Таблица2[[#This Row],[Аэрофлот]]/$F280</f>
        <v>0.28043416858330306</v>
      </c>
      <c r="I280">
        <f>Таблица2[[#This Row],[ГАЗПРОМ ао]]/$F280</f>
        <v>4.0874793205019563E-2</v>
      </c>
      <c r="J280">
        <f>Таблица2[[#This Row],[ГМКНорНик]]/$F280</f>
        <v>0.36367671387644757</v>
      </c>
      <c r="K280">
        <f>Таблица2[[#This Row],[ЛУКОЙЛ]]/$F280</f>
        <v>0.14875116006940239</v>
      </c>
      <c r="L280">
        <f>Таблица2[[#This Row],[Сбербанк]]/$F280</f>
        <v>0.16626316426582738</v>
      </c>
      <c r="M280">
        <f>SUM(Таблица4[[#This Row],[Аэрофлот]:[Сбербанк]])</f>
        <v>1</v>
      </c>
    </row>
    <row r="281" spans="1:13" x14ac:dyDescent="0.35">
      <c r="A281">
        <v>0.10791344950712607</v>
      </c>
      <c r="B281">
        <v>0.96292001098666347</v>
      </c>
      <c r="C281">
        <v>0.92947172460097049</v>
      </c>
      <c r="D281">
        <v>0.52265999328592794</v>
      </c>
      <c r="E281">
        <v>0.50239570299386582</v>
      </c>
      <c r="F281">
        <f>SUM(Таблица2[[#This Row],[Аэрофлот]:[Сбербанк]])</f>
        <v>3.0253608813745538</v>
      </c>
      <c r="H281">
        <f>Таблица2[[#This Row],[Аэрофлот]]/$F281</f>
        <v>3.5669612234192793E-2</v>
      </c>
      <c r="I281">
        <f>Таблица2[[#This Row],[ГАЗПРОМ ао]]/$F281</f>
        <v>0.318282693782028</v>
      </c>
      <c r="J281">
        <f>Таблица2[[#This Row],[ГМКНорНик]]/$F281</f>
        <v>0.30722672799903156</v>
      </c>
      <c r="K281">
        <f>Таблица2[[#This Row],[ЛУКОЙЛ]]/$F281</f>
        <v>0.17275955291933986</v>
      </c>
      <c r="L281">
        <f>Таблица2[[#This Row],[Сбербанк]]/$F281</f>
        <v>0.16606141306540775</v>
      </c>
      <c r="M281">
        <f>SUM(Таблица4[[#This Row],[Аэрофлот]:[Сбербанк]])</f>
        <v>1</v>
      </c>
    </row>
    <row r="282" spans="1:13" x14ac:dyDescent="0.35">
      <c r="A282">
        <v>7.1840571306497389E-2</v>
      </c>
      <c r="B282">
        <v>0.97759941404461803</v>
      </c>
      <c r="C282">
        <v>0.49748222296823025</v>
      </c>
      <c r="D282">
        <v>0.48768578142643515</v>
      </c>
      <c r="E282">
        <v>0.58369701223792225</v>
      </c>
      <c r="F282">
        <f>SUM(Таблица2[[#This Row],[Аэрофлот]:[Сбербанк]])</f>
        <v>2.6183050019837029</v>
      </c>
      <c r="H282">
        <f>Таблица2[[#This Row],[Аэрофлот]]/$F282</f>
        <v>2.7437816164300535E-2</v>
      </c>
      <c r="I282">
        <f>Таблица2[[#This Row],[ГАЗПРОМ ао]]/$F282</f>
        <v>0.37337109821199621</v>
      </c>
      <c r="J282">
        <f>Таблица2[[#This Row],[ГМКНорНик]]/$F282</f>
        <v>0.19000163181574473</v>
      </c>
      <c r="K282">
        <f>Таблица2[[#This Row],[ЛУКОЙЛ]]/$F282</f>
        <v>0.18626011142970372</v>
      </c>
      <c r="L282">
        <f>Таблица2[[#This Row],[Сбербанк]]/$F282</f>
        <v>0.2229293423782549</v>
      </c>
      <c r="M282">
        <f>SUM(Таблица4[[#This Row],[Аэрофлот]:[Сбербанк]])</f>
        <v>1</v>
      </c>
    </row>
    <row r="283" spans="1:13" x14ac:dyDescent="0.35">
      <c r="A283">
        <v>0.44697408978545489</v>
      </c>
      <c r="B283">
        <v>0.85006256294442584</v>
      </c>
      <c r="C283">
        <v>0.82155827509384438</v>
      </c>
      <c r="D283">
        <v>0.38596758934293651</v>
      </c>
      <c r="E283">
        <v>0.6929837946714682</v>
      </c>
      <c r="F283">
        <f>SUM(Таблица2[[#This Row],[Аэрофлот]:[Сбербанк]])</f>
        <v>3.19754631183813</v>
      </c>
      <c r="H283">
        <f>Таблица2[[#This Row],[Аэрофлот]]/$F283</f>
        <v>0.13978658827571724</v>
      </c>
      <c r="I283">
        <f>Таблица2[[#This Row],[ГАЗПРОМ ао]]/$F283</f>
        <v>0.26584839750319733</v>
      </c>
      <c r="J283">
        <f>Таблица2[[#This Row],[ГМКНорНик]]/$F283</f>
        <v>0.25693397216866776</v>
      </c>
      <c r="K283">
        <f>Таблица2[[#This Row],[ЛУКОЙЛ]]/$F283</f>
        <v>0.12070742741519842</v>
      </c>
      <c r="L283">
        <f>Таблица2[[#This Row],[Сбербанк]]/$F283</f>
        <v>0.21672361463721912</v>
      </c>
      <c r="M283">
        <f>SUM(Таблица4[[#This Row],[Аэрофлот]:[Сбербанк]])</f>
        <v>0.99999999999999989</v>
      </c>
    </row>
    <row r="284" spans="1:13" x14ac:dyDescent="0.35">
      <c r="A284">
        <v>0.96020386364329968</v>
      </c>
      <c r="B284">
        <v>0.52699362163151953</v>
      </c>
      <c r="C284">
        <v>0.4217963194677572</v>
      </c>
      <c r="D284">
        <v>0.34968108157597583</v>
      </c>
      <c r="E284">
        <v>3.5279396954252758E-2</v>
      </c>
      <c r="F284">
        <f>SUM(Таблица2[[#This Row],[Аэрофлот]:[Сбербанк]])</f>
        <v>2.2939542832728046</v>
      </c>
      <c r="H284">
        <f>Таблица2[[#This Row],[Аэрофлот]]/$F284</f>
        <v>0.41858020913710992</v>
      </c>
      <c r="I284">
        <f>Таблица2[[#This Row],[ГАЗПРОМ ао]]/$F284</f>
        <v>0.22973152755235085</v>
      </c>
      <c r="J284">
        <f>Таблица2[[#This Row],[ГМКНорНик]]/$F284</f>
        <v>0.1838730276986936</v>
      </c>
      <c r="K284">
        <f>Таблица2[[#This Row],[ЛУКОЙЛ]]/$F284</f>
        <v>0.15243594178218878</v>
      </c>
      <c r="L284">
        <f>Таблица2[[#This Row],[Сбербанк]]/$F284</f>
        <v>1.5379293829657029E-2</v>
      </c>
      <c r="M284">
        <f>SUM(Таблица4[[#This Row],[Аэрофлот]:[Сбербанк]])</f>
        <v>1.0000000000000002</v>
      </c>
    </row>
    <row r="285" spans="1:13" x14ac:dyDescent="0.35">
      <c r="A285">
        <v>0.15231788079470199</v>
      </c>
      <c r="B285">
        <v>3.5065767387920777E-2</v>
      </c>
      <c r="C285">
        <v>0.9191564683980834</v>
      </c>
      <c r="D285">
        <v>0.46824549089022494</v>
      </c>
      <c r="E285">
        <v>0.32193975646229439</v>
      </c>
      <c r="F285">
        <f>SUM(Таблица2[[#This Row],[Аэрофлот]:[Сбербанк]])</f>
        <v>1.8967253639332255</v>
      </c>
      <c r="H285">
        <f>Таблица2[[#This Row],[Аэрофлот]]/$F285</f>
        <v>8.0305711987127909E-2</v>
      </c>
      <c r="I285">
        <f>Таблица2[[#This Row],[ГАЗПРОМ ао]]/$F285</f>
        <v>1.8487530168946099E-2</v>
      </c>
      <c r="J285">
        <f>Таблица2[[#This Row],[ГМКНорНик]]/$F285</f>
        <v>0.48460176991150439</v>
      </c>
      <c r="K285">
        <f>Таблица2[[#This Row],[ЛУКОЙЛ]]/$F285</f>
        <v>0.24687047465808529</v>
      </c>
      <c r="L285">
        <f>Таблица2[[#This Row],[Сбербанк]]/$F285</f>
        <v>0.16973451327433628</v>
      </c>
      <c r="M285">
        <f>SUM(Таблица4[[#This Row],[Аэрофлот]:[Сбербанк]])</f>
        <v>1</v>
      </c>
    </row>
    <row r="286" spans="1:13" x14ac:dyDescent="0.35">
      <c r="A286">
        <v>0.44279305398724328</v>
      </c>
      <c r="B286">
        <v>0.97930845057527394</v>
      </c>
      <c r="C286">
        <v>0.33820612201300088</v>
      </c>
      <c r="D286">
        <v>0.8596758934293649</v>
      </c>
      <c r="E286">
        <v>0.49058503982665486</v>
      </c>
      <c r="F286">
        <f>SUM(Таблица2[[#This Row],[Аэрофлот]:[Сбербанк]])</f>
        <v>3.1105685598315378</v>
      </c>
      <c r="H286">
        <f>Таблица2[[#This Row],[Аэрофлот]]/$F286</f>
        <v>0.14235116361210315</v>
      </c>
      <c r="I286">
        <f>Таблица2[[#This Row],[ГАЗПРОМ ао]]/$F286</f>
        <v>0.31483262038381543</v>
      </c>
      <c r="J286">
        <f>Таблица2[[#This Row],[ГМКНорНик]]/$F286</f>
        <v>0.10872807189670734</v>
      </c>
      <c r="K286">
        <f>Таблица2[[#This Row],[ЛУКОЙЛ]]/$F286</f>
        <v>0.27637259134256897</v>
      </c>
      <c r="L286">
        <f>Таблица2[[#This Row],[Сбербанк]]/$F286</f>
        <v>0.15771555276480514</v>
      </c>
      <c r="M286">
        <f>SUM(Таблица4[[#This Row],[Аэрофлот]:[Сбербанк]])</f>
        <v>1</v>
      </c>
    </row>
    <row r="287" spans="1:13" x14ac:dyDescent="0.35">
      <c r="A287">
        <v>0.54261909848323009</v>
      </c>
      <c r="B287">
        <v>0.45979186376537368</v>
      </c>
      <c r="C287">
        <v>0.26520584734641561</v>
      </c>
      <c r="D287">
        <v>0.34760582293160802</v>
      </c>
      <c r="E287">
        <v>0.59620960112308119</v>
      </c>
      <c r="F287">
        <f>SUM(Таблица2[[#This Row],[Аэрофлот]:[Сбербанк]])</f>
        <v>2.2114322336497083</v>
      </c>
      <c r="H287">
        <f>Таблица2[[#This Row],[Аэрофлот]]/$F287</f>
        <v>0.24536998702768351</v>
      </c>
      <c r="I287">
        <f>Таблица2[[#This Row],[ГАЗПРОМ ао]]/$F287</f>
        <v>0.20791587314730481</v>
      </c>
      <c r="J287">
        <f>Таблица2[[#This Row],[ГМКНорНик]]/$F287</f>
        <v>0.11992492616819853</v>
      </c>
      <c r="K287">
        <f>Таблица2[[#This Row],[ЛУКОЙЛ]]/$F287</f>
        <v>0.15718583533438218</v>
      </c>
      <c r="L287">
        <f>Таблица2[[#This Row],[Сбербанк]]/$F287</f>
        <v>0.26960337832243114</v>
      </c>
      <c r="M287">
        <f>SUM(Таблица4[[#This Row],[Аэрофлот]:[Сбербанк]])</f>
        <v>1.0000000000000002</v>
      </c>
    </row>
    <row r="288" spans="1:13" x14ac:dyDescent="0.35">
      <c r="A288">
        <v>0.88790551469466228</v>
      </c>
      <c r="B288">
        <v>0.82580034791100798</v>
      </c>
      <c r="C288">
        <v>0.29728080080568864</v>
      </c>
      <c r="D288">
        <v>0.35483870967741937</v>
      </c>
      <c r="E288">
        <v>0.28324228644672994</v>
      </c>
      <c r="F288">
        <f>SUM(Таблица2[[#This Row],[Аэрофлот]:[Сбербанк]])</f>
        <v>2.649067659535508</v>
      </c>
      <c r="H288">
        <f>Таблица2[[#This Row],[Аэрофлот]]/$F288</f>
        <v>0.33517660883389783</v>
      </c>
      <c r="I288">
        <f>Таблица2[[#This Row],[ГАЗПРОМ ао]]/$F288</f>
        <v>0.31173244856109306</v>
      </c>
      <c r="J288">
        <f>Таблица2[[#This Row],[ГМКНорНик]]/$F288</f>
        <v>0.11222091656874267</v>
      </c>
      <c r="K288">
        <f>Таблица2[[#This Row],[ЛУКОЙЛ]]/$F288</f>
        <v>0.13394852653164677</v>
      </c>
      <c r="L288">
        <f>Таблица2[[#This Row],[Сбербанк]]/$F288</f>
        <v>0.10692149950461972</v>
      </c>
      <c r="M288">
        <f>SUM(Таблица4[[#This Row],[Аэрофлот]:[Сбербанк]])</f>
        <v>1.0000000000000002</v>
      </c>
    </row>
    <row r="289" spans="1:13" x14ac:dyDescent="0.35">
      <c r="A289">
        <v>0.14355906857509079</v>
      </c>
      <c r="B289">
        <v>0.27976317636646625</v>
      </c>
      <c r="C289">
        <v>0.25821710867641223</v>
      </c>
      <c r="D289">
        <v>4.6021912289803769E-2</v>
      </c>
      <c r="E289">
        <v>0.36030152287362283</v>
      </c>
      <c r="F289">
        <f>SUM(Таблица2[[#This Row],[Аэрофлот]:[Сбербанк]])</f>
        <v>1.0878627887813959</v>
      </c>
      <c r="H289">
        <f>Таблица2[[#This Row],[Аэрофлот]]/$F289</f>
        <v>0.1319643157717556</v>
      </c>
      <c r="I289">
        <f>Таблица2[[#This Row],[ГАЗПРОМ ао]]/$F289</f>
        <v>0.25716770465129329</v>
      </c>
      <c r="J289">
        <f>Таблица2[[#This Row],[ГМКНорНик]]/$F289</f>
        <v>0.23736183583010717</v>
      </c>
      <c r="K289">
        <f>Таблица2[[#This Row],[ЛУКОЙЛ]]/$F289</f>
        <v>4.230488694383662E-2</v>
      </c>
      <c r="L289">
        <f>Таблица2[[#This Row],[Сбербанк]]/$F289</f>
        <v>0.33120125680300733</v>
      </c>
      <c r="M289">
        <f>SUM(Таблица4[[#This Row],[Аэрофлот]:[Сбербанк]])</f>
        <v>1</v>
      </c>
    </row>
    <row r="290" spans="1:13" x14ac:dyDescent="0.35">
      <c r="A290">
        <v>0.34287545396282848</v>
      </c>
      <c r="B290">
        <v>0.24350718710898159</v>
      </c>
      <c r="C290">
        <v>0.62303537095248263</v>
      </c>
      <c r="D290">
        <v>0.86068300424207278</v>
      </c>
      <c r="E290">
        <v>0.6572466200750755</v>
      </c>
      <c r="F290">
        <f>SUM(Таблица2[[#This Row],[Аэрофлот]:[Сбербанк]])</f>
        <v>2.7273476363414408</v>
      </c>
      <c r="H290">
        <f>Таблица2[[#This Row],[Аэрофлот]]/$F290</f>
        <v>0.12571754674544297</v>
      </c>
      <c r="I290">
        <f>Таблица2[[#This Row],[ГАЗПРОМ ао]]/$F290</f>
        <v>8.928351628677253E-2</v>
      </c>
      <c r="J290">
        <f>Таблица2[[#This Row],[ГМКНорНик]]/$F290</f>
        <v>0.22844002819832823</v>
      </c>
      <c r="K290">
        <f>Таблица2[[#This Row],[ЛУКОЙЛ]]/$F290</f>
        <v>0.31557510042856984</v>
      </c>
      <c r="L290">
        <f>Таблица2[[#This Row],[Сбербанк]]/$F290</f>
        <v>0.24098380834088648</v>
      </c>
      <c r="M290">
        <f>SUM(Таблица4[[#This Row],[Аэрофлот]:[Сбербанк]])</f>
        <v>1</v>
      </c>
    </row>
    <row r="291" spans="1:13" x14ac:dyDescent="0.35">
      <c r="A291">
        <v>0.32456434827723013</v>
      </c>
      <c r="B291">
        <v>0.89507736442152164</v>
      </c>
      <c r="C291">
        <v>0.73528244880520033</v>
      </c>
      <c r="D291">
        <v>0.25241859187597276</v>
      </c>
      <c r="E291">
        <v>9.063997314371167E-3</v>
      </c>
      <c r="F291">
        <f>SUM(Таблица2[[#This Row],[Аэрофлот]:[Сбербанк]])</f>
        <v>2.2164067506942962</v>
      </c>
      <c r="H291">
        <f>Таблица2[[#This Row],[Аэрофлот]]/$F291</f>
        <v>0.14643717728055078</v>
      </c>
      <c r="I291">
        <f>Таблица2[[#This Row],[ГАЗПРОМ ао]]/$F291</f>
        <v>0.40384165232357999</v>
      </c>
      <c r="J291">
        <f>Таблица2[[#This Row],[ГМКНорНик]]/$F291</f>
        <v>0.33174526678141136</v>
      </c>
      <c r="K291">
        <f>Таблица2[[#This Row],[ЛУКОЙЛ]]/$F291</f>
        <v>0.11388640275387263</v>
      </c>
      <c r="L291">
        <f>Таблица2[[#This Row],[Сбербанк]]/$F291</f>
        <v>4.089500860585198E-3</v>
      </c>
      <c r="M291">
        <f>SUM(Таблица4[[#This Row],[Аэрофлот]:[Сбербанк]])</f>
        <v>1</v>
      </c>
    </row>
    <row r="292" spans="1:13" x14ac:dyDescent="0.35">
      <c r="A292">
        <v>5.0508133182775354E-2</v>
      </c>
      <c r="B292">
        <v>0.78463087862788783</v>
      </c>
      <c r="C292">
        <v>0.12964262825403608</v>
      </c>
      <c r="D292">
        <v>0.58479567857905823</v>
      </c>
      <c r="E292">
        <v>0.85161900692770165</v>
      </c>
      <c r="F292">
        <f>SUM(Таблица2[[#This Row],[Аэрофлот]:[Сбербанк]])</f>
        <v>2.4011963255714592</v>
      </c>
      <c r="H292">
        <f>Таблица2[[#This Row],[Аэрофлот]]/$F292</f>
        <v>2.1034570411794611E-2</v>
      </c>
      <c r="I292">
        <f>Таблица2[[#This Row],[ГАЗПРОМ ао]]/$F292</f>
        <v>0.32676664972038638</v>
      </c>
      <c r="J292">
        <f>Таблица2[[#This Row],[ГМКНорНик]]/$F292</f>
        <v>5.3990849008642601E-2</v>
      </c>
      <c r="K292">
        <f>Таблица2[[#This Row],[ЛУКОЙЛ]]/$F292</f>
        <v>0.24354346720894762</v>
      </c>
      <c r="L292">
        <f>Таблица2[[#This Row],[Сбербанк]]/$F292</f>
        <v>0.35466446365022875</v>
      </c>
      <c r="M292">
        <f>SUM(Таблица4[[#This Row],[Аэрофлот]:[Сбербанк]])</f>
        <v>1</v>
      </c>
    </row>
    <row r="293" spans="1:13" x14ac:dyDescent="0.35">
      <c r="A293">
        <v>0.34546952726828822</v>
      </c>
      <c r="B293">
        <v>0.9080782494582964</v>
      </c>
      <c r="C293">
        <v>0.80614642780846579</v>
      </c>
      <c r="D293">
        <v>0.69957579271828363</v>
      </c>
      <c r="E293">
        <v>0.72063356425672165</v>
      </c>
      <c r="F293">
        <f>SUM(Таблица2[[#This Row],[Аэрофлот]:[Сбербанк]])</f>
        <v>3.479903561510056</v>
      </c>
      <c r="H293">
        <f>Таблица2[[#This Row],[Аэрофлот]]/$F293</f>
        <v>9.9275603809657442E-2</v>
      </c>
      <c r="I293">
        <f>Таблица2[[#This Row],[ГАЗПРОМ ао]]/$F293</f>
        <v>0.26094925718695733</v>
      </c>
      <c r="J293">
        <f>Таблица2[[#This Row],[ГМКНорНик]]/$F293</f>
        <v>0.23165769210530929</v>
      </c>
      <c r="K293">
        <f>Таблица2[[#This Row],[ЛУКОЙЛ]]/$F293</f>
        <v>0.20103309771455632</v>
      </c>
      <c r="L293">
        <f>Таблица2[[#This Row],[Сбербанк]]/$F293</f>
        <v>0.20708434918351953</v>
      </c>
      <c r="M293">
        <f>SUM(Таблица4[[#This Row],[Аэрофлот]:[Сбербанк]])</f>
        <v>1</v>
      </c>
    </row>
    <row r="294" spans="1:13" x14ac:dyDescent="0.35">
      <c r="A294">
        <v>0.66020691549424726</v>
      </c>
      <c r="B294">
        <v>1.2573625904110843E-2</v>
      </c>
      <c r="C294">
        <v>0.40464491714224676</v>
      </c>
      <c r="D294">
        <v>0.49354533524582661</v>
      </c>
      <c r="E294">
        <v>9.3295083468123416E-2</v>
      </c>
      <c r="F294">
        <f>SUM(Таблица2[[#This Row],[Аэрофлот]:[Сбербанк]])</f>
        <v>1.6642658772545549</v>
      </c>
      <c r="H294">
        <f>Таблица2[[#This Row],[Аэрофлот]]/$F294</f>
        <v>0.39669557882383144</v>
      </c>
      <c r="I294">
        <f>Таблица2[[#This Row],[ГАЗПРОМ ао]]/$F294</f>
        <v>7.5550584050024759E-3</v>
      </c>
      <c r="J294">
        <f>Таблица2[[#This Row],[ГМКНорНик]]/$F294</f>
        <v>0.24313718299011608</v>
      </c>
      <c r="K294">
        <f>Таблица2[[#This Row],[ЛУКОЙЛ]]/$F294</f>
        <v>0.29655437991674766</v>
      </c>
      <c r="L294">
        <f>Таблица2[[#This Row],[Сбербанк]]/$F294</f>
        <v>5.605779986430235E-2</v>
      </c>
      <c r="M294">
        <f>SUM(Таблица4[[#This Row],[Аэрофлот]:[Сбербанк]])</f>
        <v>1</v>
      </c>
    </row>
    <row r="295" spans="1:13" x14ac:dyDescent="0.35">
      <c r="A295">
        <v>0.20975371562852871</v>
      </c>
      <c r="B295">
        <v>6.7567979979857778E-2</v>
      </c>
      <c r="C295">
        <v>0.50877407147434917</v>
      </c>
      <c r="D295">
        <v>0.73262733848078865</v>
      </c>
      <c r="E295">
        <v>0.14481032746360667</v>
      </c>
      <c r="F295">
        <f>SUM(Таблица2[[#This Row],[Аэрофлот]:[Сбербанк]])</f>
        <v>1.6635334330271307</v>
      </c>
      <c r="H295">
        <f>Таблица2[[#This Row],[Аэрофлот]]/$F295</f>
        <v>0.12608926966189071</v>
      </c>
      <c r="I295">
        <f>Таблица2[[#This Row],[ГАЗПРОМ ао]]/$F295</f>
        <v>4.0617145792437949E-2</v>
      </c>
      <c r="J295">
        <f>Таблица2[[#This Row],[ГМКНорНик]]/$F295</f>
        <v>0.30583940266744941</v>
      </c>
      <c r="K295">
        <f>Таблица2[[#This Row],[ЛУКОЙЛ]]/$F295</f>
        <v>0.4404043368984939</v>
      </c>
      <c r="L295">
        <f>Таблица2[[#This Row],[Сбербанк]]/$F295</f>
        <v>8.7049844979728119E-2</v>
      </c>
      <c r="M295">
        <f>SUM(Таблица4[[#This Row],[Аэрофлот]:[Сбербанк]])</f>
        <v>1</v>
      </c>
    </row>
    <row r="296" spans="1:13" x14ac:dyDescent="0.35">
      <c r="A296">
        <v>0.978789635914182</v>
      </c>
      <c r="B296">
        <v>0.80007324442274241</v>
      </c>
      <c r="C296">
        <v>0.26273384807885986</v>
      </c>
      <c r="D296">
        <v>0.90707113864558853</v>
      </c>
      <c r="E296">
        <v>0.94103823969237343</v>
      </c>
      <c r="F296">
        <f>SUM(Таблица2[[#This Row],[Аэрофлот]:[Сбербанк]])</f>
        <v>3.8897061067537462</v>
      </c>
      <c r="H296">
        <f>Таблица2[[#This Row],[Аэрофлот]]/$F296</f>
        <v>0.25163588431904843</v>
      </c>
      <c r="I296">
        <f>Таблица2[[#This Row],[ГАЗПРОМ ао]]/$F296</f>
        <v>0.2056898959624649</v>
      </c>
      <c r="J296">
        <f>Таблица2[[#This Row],[ГМКНорНик]]/$F296</f>
        <v>6.7545938142388628E-2</v>
      </c>
      <c r="K296">
        <f>Таблица2[[#This Row],[ЛУКОЙЛ]]/$F296</f>
        <v>0.2331978596199413</v>
      </c>
      <c r="L296">
        <f>Таблица2[[#This Row],[Сбербанк]]/$F296</f>
        <v>0.24193042195615674</v>
      </c>
      <c r="M296">
        <f>SUM(Таблица4[[#This Row],[Аэрофлот]:[Сбербанк]])</f>
        <v>1</v>
      </c>
    </row>
    <row r="297" spans="1:13" x14ac:dyDescent="0.35">
      <c r="A297">
        <v>0.24649800103762931</v>
      </c>
      <c r="B297">
        <v>0.68349253822443312</v>
      </c>
      <c r="C297">
        <v>8.5329752494888153E-2</v>
      </c>
      <c r="D297">
        <v>0.9226050599688711</v>
      </c>
      <c r="E297">
        <v>0.23880733664967804</v>
      </c>
      <c r="F297">
        <f>SUM(Таблица2[[#This Row],[Аэрофлот]:[Сбербанк]])</f>
        <v>2.1767326883754996</v>
      </c>
      <c r="H297">
        <f>Таблица2[[#This Row],[Аэрофлот]]/$F297</f>
        <v>0.11324220119172801</v>
      </c>
      <c r="I297">
        <f>Таблица2[[#This Row],[ГАЗПРОМ ао]]/$F297</f>
        <v>0.31399929898352613</v>
      </c>
      <c r="J297">
        <f>Таблица2[[#This Row],[ГМКНорНик]]/$F297</f>
        <v>3.9200841219768669E-2</v>
      </c>
      <c r="K297">
        <f>Таблица2[[#This Row],[ЛУКОЙЛ]]/$F297</f>
        <v>0.42384858044164042</v>
      </c>
      <c r="L297">
        <f>Таблица2[[#This Row],[Сбербанк]]/$F297</f>
        <v>0.10970907816333685</v>
      </c>
      <c r="M297">
        <f>SUM(Таблица4[[#This Row],[Аэрофлот]:[Сбербанк]])</f>
        <v>1</v>
      </c>
    </row>
    <row r="298" spans="1:13" x14ac:dyDescent="0.35">
      <c r="A298">
        <v>0.43650624103518781</v>
      </c>
      <c r="B298">
        <v>1.3336588641010774E-2</v>
      </c>
      <c r="C298">
        <v>0.44642475661488695</v>
      </c>
      <c r="D298">
        <v>0.13638721884823146</v>
      </c>
      <c r="E298">
        <v>0.15887936033204139</v>
      </c>
      <c r="F298">
        <f>SUM(Таблица2[[#This Row],[Аэрофлот]:[Сбербанк]])</f>
        <v>1.1915341654713583</v>
      </c>
      <c r="H298">
        <f>Таблица2[[#This Row],[Аэрофлот]]/$F298</f>
        <v>0.36633967676664192</v>
      </c>
      <c r="I298">
        <f>Таблица2[[#This Row],[ГАЗПРОМ ао]]/$F298</f>
        <v>1.1192787439489794E-2</v>
      </c>
      <c r="J298">
        <f>Таблица2[[#This Row],[ГМКНорНик]]/$F298</f>
        <v>0.3746638321850268</v>
      </c>
      <c r="K298">
        <f>Таблица2[[#This Row],[ЛУКОЙЛ]]/$F298</f>
        <v>0.11446354019926749</v>
      </c>
      <c r="L298">
        <f>Таблица2[[#This Row],[Сбербанк]]/$F298</f>
        <v>0.13334016340957408</v>
      </c>
      <c r="M298">
        <f>SUM(Таблица4[[#This Row],[Аэрофлот]:[Сбербанк]])</f>
        <v>1.0000000000000002</v>
      </c>
    </row>
    <row r="299" spans="1:13" x14ac:dyDescent="0.35">
      <c r="A299">
        <v>0.13391521958067568</v>
      </c>
      <c r="B299">
        <v>0.62196722312082275</v>
      </c>
      <c r="C299">
        <v>0.79686880092776269</v>
      </c>
      <c r="D299">
        <v>0.21979430524613178</v>
      </c>
      <c r="E299">
        <v>1.3794366283150731E-2</v>
      </c>
      <c r="F299">
        <f>SUM(Таблица2[[#This Row],[Аэрофлот]:[Сбербанк]])</f>
        <v>1.7863399151585435</v>
      </c>
      <c r="H299">
        <f>Таблица2[[#This Row],[Аэрофлот]]/$F299</f>
        <v>7.4966258349990614E-2</v>
      </c>
      <c r="I299">
        <f>Таблица2[[#This Row],[ГАЗПРОМ ао]]/$F299</f>
        <v>0.34817965933746775</v>
      </c>
      <c r="J299">
        <f>Таблица2[[#This Row],[ГМКНорНик]]/$F299</f>
        <v>0.44609023969384798</v>
      </c>
      <c r="K299">
        <f>Таблица2[[#This Row],[ЛУКОЙЛ]]/$F299</f>
        <v>0.12304170297097365</v>
      </c>
      <c r="L299">
        <f>Таблица2[[#This Row],[Сбербанк]]/$F299</f>
        <v>7.7221396477200905E-3</v>
      </c>
      <c r="M299">
        <f>SUM(Таблица4[[#This Row],[Аэрофлот]:[Сбербанк]])</f>
        <v>1</v>
      </c>
    </row>
    <row r="300" spans="1:13" x14ac:dyDescent="0.35">
      <c r="A300">
        <v>0.2259590441602832</v>
      </c>
      <c r="B300">
        <v>0.95883053071687974</v>
      </c>
      <c r="C300">
        <v>0.69676808984649186</v>
      </c>
      <c r="D300">
        <v>4.0162358470412308E-2</v>
      </c>
      <c r="E300">
        <v>0.73818170720542009</v>
      </c>
      <c r="F300">
        <f>SUM(Таблица2[[#This Row],[Аэрофлот]:[Сбербанк]])</f>
        <v>2.6599017303994872</v>
      </c>
      <c r="H300">
        <f>Таблица2[[#This Row],[Аэрофлот]]/$F300</f>
        <v>8.4950147435088399E-2</v>
      </c>
      <c r="I300">
        <f>Таблица2[[#This Row],[ГАЗПРОМ ао]]/$F300</f>
        <v>0.36047592276007662</v>
      </c>
      <c r="J300">
        <f>Таблица2[[#This Row],[ГМКНорНик]]/$F300</f>
        <v>0.26195256835366065</v>
      </c>
      <c r="K300">
        <f>Таблица2[[#This Row],[ЛУКОЙЛ]]/$F300</f>
        <v>1.5099188820175089E-2</v>
      </c>
      <c r="L300">
        <f>Таблица2[[#This Row],[Сбербанк]]/$F300</f>
        <v>0.27752217263099926</v>
      </c>
      <c r="M300">
        <f>SUM(Таблица4[[#This Row],[Аэрофлот]:[Сбербанк]])</f>
        <v>1</v>
      </c>
    </row>
    <row r="301" spans="1:13" x14ac:dyDescent="0.35">
      <c r="A301">
        <v>0.75972777489547405</v>
      </c>
      <c r="B301">
        <v>0.94747764519180888</v>
      </c>
      <c r="C301">
        <v>0.32975249488814967</v>
      </c>
      <c r="D301">
        <v>0.73845637379070406</v>
      </c>
      <c r="E301">
        <v>0.16946928312021242</v>
      </c>
      <c r="F301">
        <f>SUM(Таблица2[[#This Row],[Аэрофлот]:[Сбербанк]])</f>
        <v>2.9448835718863489</v>
      </c>
      <c r="H301">
        <f>Таблица2[[#This Row],[Аэрофлот]]/$F301</f>
        <v>0.25798227887455311</v>
      </c>
      <c r="I301">
        <f>Таблица2[[#This Row],[ГАЗПРОМ ао]]/$F301</f>
        <v>0.32173687755842273</v>
      </c>
      <c r="J301">
        <f>Таблица2[[#This Row],[ГМКНорНик]]/$F301</f>
        <v>0.11197471371573658</v>
      </c>
      <c r="K301">
        <f>Таблица2[[#This Row],[ЛУКОЙЛ]]/$F301</f>
        <v>0.25075910668946577</v>
      </c>
      <c r="L301">
        <f>Таблица2[[#This Row],[Сбербанк]]/$F301</f>
        <v>5.7547023161821864E-2</v>
      </c>
      <c r="M301">
        <f>SUM(Таблица4[[#This Row],[Аэрофлот]:[Сбербанк]])</f>
        <v>1</v>
      </c>
    </row>
    <row r="302" spans="1:13" x14ac:dyDescent="0.35">
      <c r="A302">
        <v>0.43372905667287209</v>
      </c>
      <c r="B302">
        <v>0.88244270149845883</v>
      </c>
      <c r="C302">
        <v>0.5713980529190954</v>
      </c>
      <c r="D302">
        <v>0.62153996398815881</v>
      </c>
      <c r="E302">
        <v>0.95348979155858027</v>
      </c>
      <c r="F302">
        <f>SUM(Таблица2[[#This Row],[Аэрофлот]:[Сбербанк]])</f>
        <v>3.4625995666371652</v>
      </c>
      <c r="H302">
        <f>Таблица2[[#This Row],[Аэрофлот]]/$F302</f>
        <v>0.12526110753664321</v>
      </c>
      <c r="I302">
        <f>Таблица2[[#This Row],[ГАЗПРОМ ао]]/$F302</f>
        <v>0.25484976952026728</v>
      </c>
      <c r="J302">
        <f>Таблица2[[#This Row],[ГМКНорНик]]/$F302</f>
        <v>0.16501996315849779</v>
      </c>
      <c r="K302">
        <f>Таблица2[[#This Row],[ЛУКОЙЛ]]/$F302</f>
        <v>0.17950096510633798</v>
      </c>
      <c r="L302">
        <f>Таблица2[[#This Row],[Сбербанк]]/$F302</f>
        <v>0.27536819467825385</v>
      </c>
      <c r="M302">
        <f>SUM(Таблица4[[#This Row],[Аэрофлот]:[Сбербанк]])</f>
        <v>1</v>
      </c>
    </row>
    <row r="303" spans="1:13" x14ac:dyDescent="0.35">
      <c r="A303">
        <v>0.50999481185338913</v>
      </c>
      <c r="B303">
        <v>0.68492690816980495</v>
      </c>
      <c r="C303">
        <v>0.62224188970610672</v>
      </c>
      <c r="D303">
        <v>0.93725394451734978</v>
      </c>
      <c r="E303">
        <v>0.57167271950437937</v>
      </c>
      <c r="F303">
        <f>SUM(Таблица2[[#This Row],[Аэрофлот]:[Сбербанк]])</f>
        <v>3.3260902737510296</v>
      </c>
      <c r="H303">
        <f>Таблица2[[#This Row],[Аэрофлот]]/$F303</f>
        <v>0.15333162057511976</v>
      </c>
      <c r="I303">
        <f>Таблица2[[#This Row],[ГАЗПРОМ ао]]/$F303</f>
        <v>0.20592553171967043</v>
      </c>
      <c r="J303">
        <f>Таблица2[[#This Row],[ГМКНорНик]]/$F303</f>
        <v>0.18707907437652543</v>
      </c>
      <c r="K303">
        <f>Таблица2[[#This Row],[ЛУКОЙЛ]]/$F303</f>
        <v>0.28178848659460853</v>
      </c>
      <c r="L303">
        <f>Таблица2[[#This Row],[Сбербанк]]/$F303</f>
        <v>0.17187528673407595</v>
      </c>
      <c r="M303">
        <f>SUM(Таблица4[[#This Row],[Аэрофлот]:[Сбербанк]])</f>
        <v>1.0000000000000002</v>
      </c>
    </row>
    <row r="304" spans="1:13" x14ac:dyDescent="0.35">
      <c r="A304">
        <v>0.54878383739738146</v>
      </c>
      <c r="B304">
        <v>0.62025818659016696</v>
      </c>
      <c r="C304">
        <v>0.96548356578264716</v>
      </c>
      <c r="D304">
        <v>4.7425763725699635E-2</v>
      </c>
      <c r="E304">
        <v>0.5595263527329325</v>
      </c>
      <c r="F304">
        <f>SUM(Таблица2[[#This Row],[Аэрофлот]:[Сбербанк]])</f>
        <v>2.741477706228828</v>
      </c>
      <c r="H304">
        <f>Таблица2[[#This Row],[Аэрофлот]]/$F304</f>
        <v>0.2001781142157408</v>
      </c>
      <c r="I304">
        <f>Таблица2[[#This Row],[ГАЗПРОМ ао]]/$F304</f>
        <v>0.22624958254480684</v>
      </c>
      <c r="J304">
        <f>Таблица2[[#This Row],[ГМКНорНик]]/$F304</f>
        <v>0.35217633307358343</v>
      </c>
      <c r="K304">
        <f>Таблица2[[#This Row],[ЛУКОЙЛ]]/$F304</f>
        <v>1.7299343203829455E-2</v>
      </c>
      <c r="L304">
        <f>Таблица2[[#This Row],[Сбербанк]]/$F304</f>
        <v>0.20409662696203937</v>
      </c>
      <c r="M304">
        <f>SUM(Таблица4[[#This Row],[Аэрофлот]:[Сбербанк]])</f>
        <v>0.99999999999999978</v>
      </c>
    </row>
    <row r="305" spans="1:13" x14ac:dyDescent="0.35">
      <c r="A305">
        <v>0.91665395062105171</v>
      </c>
      <c r="B305">
        <v>0.16254158146916103</v>
      </c>
      <c r="C305">
        <v>0.9804681539353618</v>
      </c>
      <c r="D305">
        <v>0.83794671468245496</v>
      </c>
      <c r="E305">
        <v>0.89767143772698144</v>
      </c>
      <c r="F305">
        <f>SUM(Таблица2[[#This Row],[Аэрофлот]:[Сбербанк]])</f>
        <v>3.7952818384350113</v>
      </c>
      <c r="H305">
        <f>Таблица2[[#This Row],[Аэрофлот]]/$F305</f>
        <v>0.24152460598263106</v>
      </c>
      <c r="I305">
        <f>Таблица2[[#This Row],[ГАЗПРОМ ао]]/$F305</f>
        <v>4.2827275651334824E-2</v>
      </c>
      <c r="J305">
        <f>Таблица2[[#This Row],[ГМКНорНик]]/$F305</f>
        <v>0.25833869411386295</v>
      </c>
      <c r="K305">
        <f>Таблица2[[#This Row],[ЛУКОЙЛ]]/$F305</f>
        <v>0.22078642650369892</v>
      </c>
      <c r="L305">
        <f>Таблица2[[#This Row],[Сбербанк]]/$F305</f>
        <v>0.23652299774847216</v>
      </c>
      <c r="M305">
        <f>SUM(Таблица4[[#This Row],[Аэрофлот]:[Сбербанк]])</f>
        <v>1</v>
      </c>
    </row>
    <row r="306" spans="1:13" x14ac:dyDescent="0.35">
      <c r="A306">
        <v>0.62428662984099859</v>
      </c>
      <c r="B306">
        <v>0.82021546067690054</v>
      </c>
      <c r="C306">
        <v>0.32532731101413009</v>
      </c>
      <c r="D306">
        <v>0.37061677907650992</v>
      </c>
      <c r="E306">
        <v>0.53471480452894682</v>
      </c>
      <c r="F306">
        <f>SUM(Таблица2[[#This Row],[Аэрофлот]:[Сбербанк]])</f>
        <v>2.6751609851374858</v>
      </c>
      <c r="H306">
        <f>Таблица2[[#This Row],[Аэрофлот]]/$F306</f>
        <v>0.23336413520882532</v>
      </c>
      <c r="I306">
        <f>Таблица2[[#This Row],[ГАЗПРОМ ао]]/$F306</f>
        <v>0.30660415026752003</v>
      </c>
      <c r="J306">
        <f>Таблица2[[#This Row],[ГМКНорНик]]/$F306</f>
        <v>0.12161036768312856</v>
      </c>
      <c r="K306">
        <f>Таблица2[[#This Row],[ЛУКОЙЛ]]/$F306</f>
        <v>0.13853999110168042</v>
      </c>
      <c r="L306">
        <f>Таблица2[[#This Row],[Сбербанк]]/$F306</f>
        <v>0.19988135573884575</v>
      </c>
      <c r="M306">
        <f>SUM(Таблица4[[#This Row],[Аэрофлот]:[Сбербанк]])</f>
        <v>1</v>
      </c>
    </row>
    <row r="307" spans="1:13" x14ac:dyDescent="0.35">
      <c r="A307">
        <v>0.69676808984649186</v>
      </c>
      <c r="B307">
        <v>8.5024567400128176E-2</v>
      </c>
      <c r="C307">
        <v>0.28476821192052981</v>
      </c>
      <c r="D307">
        <v>0.12854396191290018</v>
      </c>
      <c r="E307">
        <v>0.15836054567094943</v>
      </c>
      <c r="F307">
        <f>SUM(Таблица2[[#This Row],[Аэрофлот]:[Сбербанк]])</f>
        <v>1.3534653767509992</v>
      </c>
      <c r="H307">
        <f>Таблица2[[#This Row],[Аэрофлот]]/$F307</f>
        <v>0.51480303952738515</v>
      </c>
      <c r="I307">
        <f>Таблица2[[#This Row],[ГАЗПРОМ ао]]/$F307</f>
        <v>6.2819905747592969E-2</v>
      </c>
      <c r="J307">
        <f>Таблица2[[#This Row],[ГМКНорНик]]/$F307</f>
        <v>0.21039933256668703</v>
      </c>
      <c r="K307">
        <f>Таблица2[[#This Row],[ЛУКОЙЛ]]/$F307</f>
        <v>9.4973956571737836E-2</v>
      </c>
      <c r="L307">
        <f>Таблица2[[#This Row],[Сбербанк]]/$F307</f>
        <v>0.11700376558659724</v>
      </c>
      <c r="M307">
        <f>SUM(Таблица4[[#This Row],[Аэрофлот]:[Сбербанк]])</f>
        <v>1.0000000000000002</v>
      </c>
    </row>
    <row r="308" spans="1:13" x14ac:dyDescent="0.35">
      <c r="A308">
        <v>0.21500289925840022</v>
      </c>
      <c r="B308">
        <v>0.6181524094363231</v>
      </c>
      <c r="C308">
        <v>0.15576647236548968</v>
      </c>
      <c r="D308">
        <v>0.40293588061159091</v>
      </c>
      <c r="E308">
        <v>0.27820673238319038</v>
      </c>
      <c r="F308">
        <f>SUM(Таблица2[[#This Row],[Аэрофлот]:[Сбербанк]])</f>
        <v>1.6700643940549944</v>
      </c>
      <c r="H308">
        <f>Таблица2[[#This Row],[Аэрофлот]]/$F308</f>
        <v>0.12873928695429709</v>
      </c>
      <c r="I308">
        <f>Таблица2[[#This Row],[ГАЗПРОМ ао]]/$F308</f>
        <v>0.37013687115106991</v>
      </c>
      <c r="J308">
        <f>Таблица2[[#This Row],[ГМКНорНик]]/$F308</f>
        <v>9.326974032856386E-2</v>
      </c>
      <c r="K308">
        <f>Таблица2[[#This Row],[ЛУКОЙЛ]]/$F308</f>
        <v>0.24126966723315607</v>
      </c>
      <c r="L308">
        <f>Таблица2[[#This Row],[Сбербанк]]/$F308</f>
        <v>0.16658443433291301</v>
      </c>
      <c r="M308">
        <f>SUM(Таблица4[[#This Row],[Аэрофлот]:[Сбербанк]])</f>
        <v>1</v>
      </c>
    </row>
    <row r="309" spans="1:13" x14ac:dyDescent="0.35">
      <c r="A309">
        <v>0.7117221594897305</v>
      </c>
      <c r="B309">
        <v>4.119998779259621E-3</v>
      </c>
      <c r="C309">
        <v>0.53505050813318278</v>
      </c>
      <c r="D309">
        <v>0.65669728690450757</v>
      </c>
      <c r="E309">
        <v>0.83190404980620747</v>
      </c>
      <c r="F309">
        <f>SUM(Таблица2[[#This Row],[Аэрофлот]:[Сбербанк]])</f>
        <v>2.7394940031128878</v>
      </c>
      <c r="H309">
        <f>Таблица2[[#This Row],[Аэрофлот]]/$F309</f>
        <v>0.25980059043056869</v>
      </c>
      <c r="I309">
        <f>Таблица2[[#This Row],[ГАЗПРОМ ао]]/$F309</f>
        <v>1.5039269202918734E-3</v>
      </c>
      <c r="J309">
        <f>Таблица2[[#This Row],[ГМКНорНик]]/$F309</f>
        <v>0.19530997604857128</v>
      </c>
      <c r="K309">
        <f>Таблица2[[#This Row],[ЛУКОЙЛ]]/$F309</f>
        <v>0.23971481089511504</v>
      </c>
      <c r="L309">
        <f>Таблица2[[#This Row],[Сбербанк]]/$F309</f>
        <v>0.30367069570545313</v>
      </c>
      <c r="M309">
        <f>SUM(Таблица4[[#This Row],[Аэрофлот]:[Сбербанк]])</f>
        <v>1</v>
      </c>
    </row>
    <row r="310" spans="1:13" x14ac:dyDescent="0.35">
      <c r="A310">
        <v>0.13653981139561144</v>
      </c>
      <c r="B310">
        <v>0.87957396160771506</v>
      </c>
      <c r="C310">
        <v>0.73577074495681627</v>
      </c>
      <c r="D310">
        <v>0.24307992797631764</v>
      </c>
      <c r="E310">
        <v>0.99871822260200815</v>
      </c>
      <c r="F310">
        <f>SUM(Таблица2[[#This Row],[Аэрофлот]:[Сбербанк]])</f>
        <v>2.9936826685384688</v>
      </c>
      <c r="H310">
        <f>Таблица2[[#This Row],[Аэрофлот]]/$F310</f>
        <v>4.5609313515607479E-2</v>
      </c>
      <c r="I310">
        <f>Таблица2[[#This Row],[ГАЗПРОМ ао]]/$F310</f>
        <v>0.29381001896140435</v>
      </c>
      <c r="J310">
        <f>Таблица2[[#This Row],[ГМКНорНик]]/$F310</f>
        <v>0.24577446123106406</v>
      </c>
      <c r="K310">
        <f>Таблица2[[#This Row],[ЛУКОЙЛ]]/$F310</f>
        <v>8.1197626766163059E-2</v>
      </c>
      <c r="L310">
        <f>Таблица2[[#This Row],[Сбербанк]]/$F310</f>
        <v>0.33360857952576101</v>
      </c>
      <c r="M310">
        <f>SUM(Таблица4[[#This Row],[Аэрофлот]:[Сбербанк]])</f>
        <v>1</v>
      </c>
    </row>
    <row r="311" spans="1:13" x14ac:dyDescent="0.35">
      <c r="A311">
        <v>0.88305307168797875</v>
      </c>
      <c r="B311">
        <v>0.32465590380565812</v>
      </c>
      <c r="C311">
        <v>0.57090975676747946</v>
      </c>
      <c r="D311">
        <v>5.392620624408704E-2</v>
      </c>
      <c r="E311">
        <v>0.63444929349650558</v>
      </c>
      <c r="F311">
        <f>SUM(Таблица2[[#This Row],[Аэрофлот]:[Сбербанк]])</f>
        <v>2.4669942320017091</v>
      </c>
      <c r="H311">
        <f>Таблица2[[#This Row],[Аэрофлот]]/$F311</f>
        <v>0.35794695432727991</v>
      </c>
      <c r="I311">
        <f>Таблица2[[#This Row],[ГАЗПРОМ ао]]/$F311</f>
        <v>0.1315997822752239</v>
      </c>
      <c r="J311">
        <f>Таблица2[[#This Row],[ГМКНорНик]]/$F311</f>
        <v>0.23141916967687662</v>
      </c>
      <c r="K311">
        <f>Таблица2[[#This Row],[ЛУКОЙЛ]]/$F311</f>
        <v>2.1859072690385471E-2</v>
      </c>
      <c r="L311">
        <f>Таблица2[[#This Row],[Сбербанк]]/$F311</f>
        <v>0.25717502103023404</v>
      </c>
      <c r="M311">
        <f>SUM(Таблица4[[#This Row],[Аэрофлот]:[Сбербанк]])</f>
        <v>0.99999999999999989</v>
      </c>
    </row>
    <row r="312" spans="1:13" x14ac:dyDescent="0.35">
      <c r="A312">
        <v>0.21951963866084781</v>
      </c>
      <c r="B312">
        <v>0.73799859614856411</v>
      </c>
      <c r="C312">
        <v>0.10122989593188268</v>
      </c>
      <c r="D312">
        <v>0.53611865596484265</v>
      </c>
      <c r="E312">
        <v>0.31531723990600297</v>
      </c>
      <c r="F312">
        <f>SUM(Таблица2[[#This Row],[Аэрофлот]:[Сбербанк]])</f>
        <v>1.9101840266121402</v>
      </c>
      <c r="H312">
        <f>Таблица2[[#This Row],[Аэрофлот]]/$F312</f>
        <v>0.11492067549647714</v>
      </c>
      <c r="I312">
        <f>Таблица2[[#This Row],[ГАЗПРОМ ао]]/$F312</f>
        <v>0.38634947516416102</v>
      </c>
      <c r="J312">
        <f>Таблица2[[#This Row],[ГМКНорНик]]/$F312</f>
        <v>5.2994839513668103E-2</v>
      </c>
      <c r="K312">
        <f>Таблица2[[#This Row],[ЛУКОЙЛ]]/$F312</f>
        <v>0.28066335415634835</v>
      </c>
      <c r="L312">
        <f>Таблица2[[#This Row],[Сбербанк]]/$F312</f>
        <v>0.16507165566934542</v>
      </c>
      <c r="M312">
        <f>SUM(Таблица4[[#This Row],[Аэрофлот]:[Сбербанк]])</f>
        <v>1</v>
      </c>
    </row>
    <row r="313" spans="1:13" x14ac:dyDescent="0.35">
      <c r="A313">
        <v>0.25318155461287273</v>
      </c>
      <c r="B313">
        <v>0.53273110141300695</v>
      </c>
      <c r="C313">
        <v>0.1564378795739616</v>
      </c>
      <c r="D313">
        <v>0.17297891170995208</v>
      </c>
      <c r="E313">
        <v>0.13531907101657156</v>
      </c>
      <c r="F313">
        <f>SUM(Таблица2[[#This Row],[Аэрофлот]:[Сбербанк]])</f>
        <v>1.2506485183263649</v>
      </c>
      <c r="H313">
        <f>Таблица2[[#This Row],[Аэрофлот]]/$F313</f>
        <v>0.20244021473889703</v>
      </c>
      <c r="I313">
        <f>Таблица2[[#This Row],[ГАЗПРОМ ао]]/$F313</f>
        <v>0.42596388482186431</v>
      </c>
      <c r="J313">
        <f>Таблица2[[#This Row],[ГМКНорНик]]/$F313</f>
        <v>0.12508540751586139</v>
      </c>
      <c r="K313">
        <f>Таблица2[[#This Row],[ЛУКОЙЛ]]/$F313</f>
        <v>0.13831137140068325</v>
      </c>
      <c r="L313">
        <f>Таблица2[[#This Row],[Сбербанк]]/$F313</f>
        <v>0.10819912152269401</v>
      </c>
      <c r="M313">
        <f>SUM(Таблица4[[#This Row],[Аэрофлот]:[Сбербанк]])</f>
        <v>1</v>
      </c>
    </row>
    <row r="314" spans="1:13" x14ac:dyDescent="0.35">
      <c r="A314">
        <v>0.68663594470046085</v>
      </c>
      <c r="B314">
        <v>0.79549546800134285</v>
      </c>
      <c r="C314">
        <v>0.44773705252235479</v>
      </c>
      <c r="D314">
        <v>0.2534257026886807</v>
      </c>
      <c r="E314">
        <v>0.95269631031220436</v>
      </c>
      <c r="F314">
        <f>SUM(Таблица2[[#This Row],[Аэрофлот]:[Сбербанк]])</f>
        <v>3.1359904782250436</v>
      </c>
      <c r="H314">
        <f>Таблица2[[#This Row],[Аэрофлот]]/$F314</f>
        <v>0.21895345329271973</v>
      </c>
      <c r="I314">
        <f>Таблица2[[#This Row],[ГАЗПРОМ ао]]/$F314</f>
        <v>0.25366641688644082</v>
      </c>
      <c r="J314">
        <f>Таблица2[[#This Row],[ГМКНорНик]]/$F314</f>
        <v>0.14277372831048005</v>
      </c>
      <c r="K314">
        <f>Таблица2[[#This Row],[ЛУКОЙЛ]]/$F314</f>
        <v>8.08120128069134E-2</v>
      </c>
      <c r="L314">
        <f>Таблица2[[#This Row],[Сбербанк]]/$F314</f>
        <v>0.30379438870344599</v>
      </c>
      <c r="M314">
        <f>SUM(Таблица4[[#This Row],[Аэрофлот]:[Сбербанк]])</f>
        <v>1</v>
      </c>
    </row>
    <row r="315" spans="1:13" x14ac:dyDescent="0.35">
      <c r="A315">
        <v>0.79445783867915887</v>
      </c>
      <c r="B315">
        <v>8.4841456343272198E-2</v>
      </c>
      <c r="C315">
        <v>0.36378063295388652</v>
      </c>
      <c r="D315">
        <v>0.78514969328897977</v>
      </c>
      <c r="E315">
        <v>0.12106692709128086</v>
      </c>
      <c r="F315">
        <f>SUM(Таблица2[[#This Row],[Аэрофлот]:[Сбербанк]])</f>
        <v>2.1492965483565785</v>
      </c>
      <c r="H315">
        <f>Таблица2[[#This Row],[Аэрофлот]]/$F315</f>
        <v>0.36963621389827617</v>
      </c>
      <c r="I315">
        <f>Таблица2[[#This Row],[ГАЗПРОМ ао]]/$F315</f>
        <v>3.9474057876352484E-2</v>
      </c>
      <c r="J315">
        <f>Таблица2[[#This Row],[ГМКНорНик]]/$F315</f>
        <v>0.16925567262090702</v>
      </c>
      <c r="K315">
        <f>Таблица2[[#This Row],[ЛУКОЙЛ]]/$F315</f>
        <v>0.3653054269729929</v>
      </c>
      <c r="L315">
        <f>Таблица2[[#This Row],[Сбербанк]]/$F315</f>
        <v>5.6328628631471325E-2</v>
      </c>
      <c r="M315">
        <f>SUM(Таблица4[[#This Row],[Аэрофлот]:[Сбербанк]])</f>
        <v>0.99999999999999989</v>
      </c>
    </row>
    <row r="316" spans="1:13" x14ac:dyDescent="0.35">
      <c r="A316">
        <v>0.68959624011963261</v>
      </c>
      <c r="B316">
        <v>0.62569048127689442</v>
      </c>
      <c r="C316">
        <v>0.28070925016022219</v>
      </c>
      <c r="D316">
        <v>0.26114688558610799</v>
      </c>
      <c r="E316">
        <v>0.9769890438550981</v>
      </c>
      <c r="F316">
        <f>SUM(Таблица2[[#This Row],[Аэрофлот]:[Сбербанк]])</f>
        <v>2.8341319009979555</v>
      </c>
      <c r="H316">
        <f>Таблица2[[#This Row],[Аэрофлот]]/$F316</f>
        <v>0.24331832963625008</v>
      </c>
      <c r="I316">
        <f>Таблица2[[#This Row],[ГАЗПРОМ ао]]/$F316</f>
        <v>0.22076971119677813</v>
      </c>
      <c r="J316">
        <f>Таблица2[[#This Row],[ГМКНорНик]]/$F316</f>
        <v>9.9045937156763506E-2</v>
      </c>
      <c r="K316">
        <f>Таблица2[[#This Row],[ЛУКОЙЛ]]/$F316</f>
        <v>9.2143518618224104E-2</v>
      </c>
      <c r="L316">
        <f>Таблица2[[#This Row],[Сбербанк]]/$F316</f>
        <v>0.34472250339198413</v>
      </c>
      <c r="M316">
        <f>SUM(Таблица4[[#This Row],[Аэрофлот]:[Сбербанк]])</f>
        <v>1</v>
      </c>
    </row>
    <row r="317" spans="1:13" x14ac:dyDescent="0.35">
      <c r="A317">
        <v>0.87710196234015936</v>
      </c>
      <c r="B317">
        <v>0.47694326609088411</v>
      </c>
      <c r="C317">
        <v>0.9481795709097568</v>
      </c>
      <c r="D317">
        <v>0.70790734580523085</v>
      </c>
      <c r="E317">
        <v>0.45094149601733452</v>
      </c>
      <c r="F317">
        <f>SUM(Таблица2[[#This Row],[Аэрофлот]:[Сбербанк]])</f>
        <v>3.4610736411633658</v>
      </c>
      <c r="H317">
        <f>Таблица2[[#This Row],[Аэрофлот]]/$F317</f>
        <v>0.25341904081686639</v>
      </c>
      <c r="I317">
        <f>Таблица2[[#This Row],[ГАЗПРОМ ао]]/$F317</f>
        <v>0.13780211447063284</v>
      </c>
      <c r="J317">
        <f>Таблица2[[#This Row],[ГМКНорНик]]/$F317</f>
        <v>0.27395532982391169</v>
      </c>
      <c r="K317">
        <f>Таблица2[[#This Row],[ЛУКОЙЛ]]/$F317</f>
        <v>0.20453403169060655</v>
      </c>
      <c r="L317">
        <f>Таблица2[[#This Row],[Сбербанк]]/$F317</f>
        <v>0.13028948319798253</v>
      </c>
      <c r="M317">
        <f>SUM(Таблица4[[#This Row],[Аэрофлот]:[Сбербанк]])</f>
        <v>1</v>
      </c>
    </row>
    <row r="318" spans="1:13" x14ac:dyDescent="0.35">
      <c r="A318">
        <v>2.7680288094729454E-2</v>
      </c>
      <c r="B318">
        <v>0.76213873714407787</v>
      </c>
      <c r="C318">
        <v>1.7914365062410353E-2</v>
      </c>
      <c r="D318">
        <v>0.81417279580065305</v>
      </c>
      <c r="E318">
        <v>0.41169469283120214</v>
      </c>
      <c r="F318">
        <f>SUM(Таблица2[[#This Row],[Аэрофлот]:[Сбербанк]])</f>
        <v>2.0336008789330728</v>
      </c>
      <c r="H318">
        <f>Таблица2[[#This Row],[Аэрофлот]]/$F318</f>
        <v>1.3611465446086893E-2</v>
      </c>
      <c r="I318">
        <f>Таблица2[[#This Row],[ГАЗПРОМ ао]]/$F318</f>
        <v>0.37477301718316203</v>
      </c>
      <c r="J318">
        <f>Таблица2[[#This Row],[ГМКНорНик]]/$F318</f>
        <v>8.8091843625722217E-3</v>
      </c>
      <c r="K318">
        <f>Таблица2[[#This Row],[ЛУКОЙЛ]]/$F318</f>
        <v>0.40036017108126359</v>
      </c>
      <c r="L318">
        <f>Таблица2[[#This Row],[Сбербанк]]/$F318</f>
        <v>0.20244616192691531</v>
      </c>
      <c r="M318">
        <f>SUM(Таблица4[[#This Row],[Аэрофлот]:[Сбербанк]])</f>
        <v>1</v>
      </c>
    </row>
    <row r="319" spans="1:13" x14ac:dyDescent="0.35">
      <c r="A319">
        <v>0.12857448042237618</v>
      </c>
      <c r="B319">
        <v>0.54478591265602583</v>
      </c>
      <c r="C319">
        <v>0.80983916745506146</v>
      </c>
      <c r="D319">
        <v>0.33063753166295357</v>
      </c>
      <c r="E319">
        <v>0.74959562974944305</v>
      </c>
      <c r="F319">
        <f>SUM(Таблица2[[#This Row],[Аэрофлот]:[Сбербанк]])</f>
        <v>2.5634327219458601</v>
      </c>
      <c r="H319">
        <f>Таблица2[[#This Row],[Аэрофлот]]/$F319</f>
        <v>5.015715034049241E-2</v>
      </c>
      <c r="I319">
        <f>Таблица2[[#This Row],[ГАЗПРОМ ао]]/$F319</f>
        <v>0.21252202485832658</v>
      </c>
      <c r="J319">
        <f>Таблица2[[#This Row],[ГМКНорНик]]/$F319</f>
        <v>0.31591980570503359</v>
      </c>
      <c r="K319">
        <f>Таблица2[[#This Row],[ЛУКОЙЛ]]/$F319</f>
        <v>0.12898233249202343</v>
      </c>
      <c r="L319">
        <f>Таблица2[[#This Row],[Сбербанк]]/$F319</f>
        <v>0.29241868660412401</v>
      </c>
      <c r="M319">
        <f>SUM(Таблица4[[#This Row],[Аэрофлот]:[Сбербанк]])</f>
        <v>1</v>
      </c>
    </row>
    <row r="320" spans="1:13" x14ac:dyDescent="0.35">
      <c r="A320">
        <v>0.26111636707663199</v>
      </c>
      <c r="B320">
        <v>0.78429517502365187</v>
      </c>
      <c r="C320">
        <v>0.45301675466170233</v>
      </c>
      <c r="D320">
        <v>0.99719229712820823</v>
      </c>
      <c r="E320">
        <v>0.41828669087801751</v>
      </c>
      <c r="F320">
        <f>SUM(Таблица2[[#This Row],[Аэрофлот]:[Сбербанк]])</f>
        <v>2.9139072847682121</v>
      </c>
      <c r="H320">
        <f>Таблица2[[#This Row],[Аэрофлот]]/$F320</f>
        <v>8.9610389610389612E-2</v>
      </c>
      <c r="I320">
        <f>Таблица2[[#This Row],[ГАЗПРОМ ао]]/$F320</f>
        <v>0.26915584415584415</v>
      </c>
      <c r="J320">
        <f>Таблица2[[#This Row],[ГМКНорНик]]/$F320</f>
        <v>0.15546711353162965</v>
      </c>
      <c r="K320">
        <f>Таблица2[[#This Row],[ЛУКОЙЛ]]/$F320</f>
        <v>0.34221826560536234</v>
      </c>
      <c r="L320">
        <f>Таблица2[[#This Row],[Сбербанк]]/$F320</f>
        <v>0.14354838709677417</v>
      </c>
      <c r="M320">
        <f>SUM(Таблица4[[#This Row],[Аэрофлот]:[Сбербанк]])</f>
        <v>1</v>
      </c>
    </row>
    <row r="321" spans="1:13" x14ac:dyDescent="0.35">
      <c r="A321">
        <v>0.38026062807092503</v>
      </c>
      <c r="B321">
        <v>0.15970336008789332</v>
      </c>
      <c r="C321">
        <v>0.30137028107547226</v>
      </c>
      <c r="D321">
        <v>0.50813318277535324</v>
      </c>
      <c r="E321">
        <v>0.2771996215704825</v>
      </c>
      <c r="F321">
        <f>SUM(Таблица2[[#This Row],[Аэрофлот]:[Сбербанк]])</f>
        <v>1.6266670735801263</v>
      </c>
      <c r="H321">
        <f>Таблица2[[#This Row],[Аэрофлот]]/$F321</f>
        <v>0.23376672107465152</v>
      </c>
      <c r="I321">
        <f>Таблица2[[#This Row],[ГАЗПРОМ ао]]/$F321</f>
        <v>9.8178270576537038E-2</v>
      </c>
      <c r="J321">
        <f>Таблица2[[#This Row],[ГМКНорНик]]/$F321</f>
        <v>0.1852685690699987</v>
      </c>
      <c r="K321">
        <f>Таблица2[[#This Row],[ЛУКОЙЛ]]/$F321</f>
        <v>0.31237687848258006</v>
      </c>
      <c r="L321">
        <f>Таблица2[[#This Row],[Сбербанк]]/$F321</f>
        <v>0.17040956079623273</v>
      </c>
      <c r="M321">
        <f>SUM(Таблица4[[#This Row],[Аэрофлот]:[Сбербанк]])</f>
        <v>1.0000000000000002</v>
      </c>
    </row>
    <row r="322" spans="1:13" x14ac:dyDescent="0.35">
      <c r="A322">
        <v>0.44807275612659075</v>
      </c>
      <c r="B322">
        <v>6.3264870143742186E-2</v>
      </c>
      <c r="C322">
        <v>0.64815210425122838</v>
      </c>
      <c r="D322">
        <v>0.66014587847529527</v>
      </c>
      <c r="E322">
        <v>0.65019684438612013</v>
      </c>
      <c r="F322">
        <f>SUM(Таблица2[[#This Row],[Аэрофлот]:[Сбербанк]])</f>
        <v>2.4698324533829767</v>
      </c>
      <c r="H322">
        <f>Таблица2[[#This Row],[Аэрофлот]]/$F322</f>
        <v>0.1814182802209344</v>
      </c>
      <c r="I322">
        <f>Таблица2[[#This Row],[ГАЗПРОМ ао]]/$F322</f>
        <v>2.5615045286609253E-2</v>
      </c>
      <c r="J322">
        <f>Таблица2[[#This Row],[ГМКНорНик]]/$F322</f>
        <v>0.26242755995996492</v>
      </c>
      <c r="K322">
        <f>Таблица2[[#This Row],[ЛУКОЙЛ]]/$F322</f>
        <v>0.26728366840069689</v>
      </c>
      <c r="L322">
        <f>Таблица2[[#This Row],[Сбербанк]]/$F322</f>
        <v>0.26325544613179452</v>
      </c>
      <c r="M322">
        <f>SUM(Таблица4[[#This Row],[Аэрофлот]:[Сбербанк]])</f>
        <v>1</v>
      </c>
    </row>
    <row r="323" spans="1:13" x14ac:dyDescent="0.35">
      <c r="A323">
        <v>0.12491225928525651</v>
      </c>
      <c r="B323">
        <v>0.29703665272988067</v>
      </c>
      <c r="C323">
        <v>0.69829401532029178</v>
      </c>
      <c r="D323">
        <v>0.12207403790398877</v>
      </c>
      <c r="E323">
        <v>0.32703634754478589</v>
      </c>
      <c r="F323">
        <f>SUM(Таблица2[[#This Row],[Аэрофлот]:[Сбербанк]])</f>
        <v>1.5693533127842039</v>
      </c>
      <c r="H323">
        <f>Таблица2[[#This Row],[Аэрофлот]]/$F323</f>
        <v>7.9594733873947443E-2</v>
      </c>
      <c r="I323">
        <f>Таблица2[[#This Row],[ГАЗПРОМ ао]]/$F323</f>
        <v>0.18927328238336927</v>
      </c>
      <c r="J323">
        <f>Таблица2[[#This Row],[ГМКНорНик]]/$F323</f>
        <v>0.44495653695817039</v>
      </c>
      <c r="K323">
        <f>Таблица2[[#This Row],[ЛУКОЙЛ]]/$F323</f>
        <v>7.7786204616611232E-2</v>
      </c>
      <c r="L323">
        <f>Таблица2[[#This Row],[Сбербанк]]/$F323</f>
        <v>0.20838924216790147</v>
      </c>
      <c r="M323">
        <f>SUM(Таблица4[[#This Row],[Аэрофлот]:[Сбербанк]])</f>
        <v>0.99999999999999978</v>
      </c>
    </row>
    <row r="324" spans="1:13" x14ac:dyDescent="0.35">
      <c r="A324">
        <v>0.70653401287881101</v>
      </c>
      <c r="B324">
        <v>0.81487472151860108</v>
      </c>
      <c r="C324">
        <v>0.55961790826136049</v>
      </c>
      <c r="D324">
        <v>0.18597979674672688</v>
      </c>
      <c r="E324">
        <v>1.5594958342234566E-2</v>
      </c>
      <c r="F324">
        <f>SUM(Таблица2[[#This Row],[Аэрофлот]:[Сбербанк]])</f>
        <v>2.282601397747734</v>
      </c>
      <c r="H324">
        <f>Таблица2[[#This Row],[Аэрофлот]]/$F324</f>
        <v>0.30953017621734363</v>
      </c>
      <c r="I324">
        <f>Таблица2[[#This Row],[ГАЗПРОМ ао]]/$F324</f>
        <v>0.35699387651415893</v>
      </c>
      <c r="J324">
        <f>Таблица2[[#This Row],[ГМКНорНик]]/$F324</f>
        <v>0.24516672460357783</v>
      </c>
      <c r="K324">
        <f>Таблица2[[#This Row],[ЛУКОЙЛ]]/$F324</f>
        <v>8.1477123833462575E-2</v>
      </c>
      <c r="L324">
        <f>Таблица2[[#This Row],[Сбербанк]]/$F324</f>
        <v>6.832098831457069E-3</v>
      </c>
      <c r="M324">
        <f>SUM(Таблица4[[#This Row],[Аэрофлот]:[Сбербанк]])</f>
        <v>1</v>
      </c>
    </row>
    <row r="325" spans="1:13" x14ac:dyDescent="0.35">
      <c r="A325">
        <v>2.8778954435865353E-2</v>
      </c>
      <c r="B325">
        <v>9.7811822870570997E-2</v>
      </c>
      <c r="C325">
        <v>0.22086245307779168</v>
      </c>
      <c r="D325">
        <v>0.39387188329721978</v>
      </c>
      <c r="E325">
        <v>0.15021210364085819</v>
      </c>
      <c r="F325">
        <f>SUM(Таблица2[[#This Row],[Аэрофлот]:[Сбербанк]])</f>
        <v>0.89153721732230595</v>
      </c>
      <c r="H325">
        <f>Таблица2[[#This Row],[Аэрофлот]]/$F325</f>
        <v>3.2280149248622193E-2</v>
      </c>
      <c r="I325">
        <f>Таблица2[[#This Row],[ГАЗПРОМ ао]]/$F325</f>
        <v>0.10971142984287817</v>
      </c>
      <c r="J325">
        <f>Таблица2[[#This Row],[ГМКНорНик]]/$F325</f>
        <v>0.24773217403210898</v>
      </c>
      <c r="K325">
        <f>Таблица2[[#This Row],[ЛУКОЙЛ]]/$F325</f>
        <v>0.44178961421285046</v>
      </c>
      <c r="L325">
        <f>Таблица2[[#This Row],[Сбербанк]]/$F325</f>
        <v>0.16848663266354022</v>
      </c>
      <c r="M325">
        <f>SUM(Таблица4[[#This Row],[Аэрофлот]:[Сбербанк]])</f>
        <v>1</v>
      </c>
    </row>
    <row r="326" spans="1:13" x14ac:dyDescent="0.35">
      <c r="A326">
        <v>0.84963530381176189</v>
      </c>
      <c r="B326">
        <v>0.96270638142033138</v>
      </c>
      <c r="C326">
        <v>0.13962218085268716</v>
      </c>
      <c r="D326">
        <v>0.11081270790734581</v>
      </c>
      <c r="E326">
        <v>4.0192876979888305E-2</v>
      </c>
      <c r="F326">
        <f>SUM(Таблица2[[#This Row],[Аэрофлот]:[Сбербанк]])</f>
        <v>2.1029694509720147</v>
      </c>
      <c r="H326">
        <f>Таблица2[[#This Row],[Аэрофлот]]/$F326</f>
        <v>0.40401695013641375</v>
      </c>
      <c r="I326">
        <f>Таблица2[[#This Row],[ГАЗПРОМ ао]]/$F326</f>
        <v>0.45778429209961102</v>
      </c>
      <c r="J326">
        <f>Таблица2[[#This Row],[ГМКНорНик]]/$F326</f>
        <v>6.6392871654960231E-2</v>
      </c>
      <c r="K326">
        <f>Таблица2[[#This Row],[ЛУКОЙЛ]]/$F326</f>
        <v>5.2693446334242756E-2</v>
      </c>
      <c r="L326">
        <f>Таблица2[[#This Row],[Сбербанк]]/$F326</f>
        <v>1.9112439774772158E-2</v>
      </c>
      <c r="M326">
        <f>SUM(Таблица4[[#This Row],[Аэрофлот]:[Сбербанк]])</f>
        <v>1</v>
      </c>
    </row>
    <row r="327" spans="1:13" x14ac:dyDescent="0.35">
      <c r="A327">
        <v>0.17584765160069582</v>
      </c>
      <c r="B327">
        <v>0.13962218085268716</v>
      </c>
      <c r="C327">
        <v>0.2098452711569567</v>
      </c>
      <c r="D327">
        <v>0.3932920316171758</v>
      </c>
      <c r="E327">
        <v>0.32438123722037415</v>
      </c>
      <c r="F327">
        <f>SUM(Таблица2[[#This Row],[Аэрофлот]:[Сбербанк]])</f>
        <v>1.2429883724478898</v>
      </c>
      <c r="H327">
        <f>Таблица2[[#This Row],[Аэрофлот]]/$F327</f>
        <v>0.14147167865648552</v>
      </c>
      <c r="I327">
        <f>Таблица2[[#This Row],[ГАЗПРОМ ао]]/$F327</f>
        <v>0.11232782538240564</v>
      </c>
      <c r="J327">
        <f>Таблица2[[#This Row],[ГМКНорНик]]/$F327</f>
        <v>0.16882319723047456</v>
      </c>
      <c r="K327">
        <f>Таблица2[[#This Row],[ЛУКОЙЛ]]/$F327</f>
        <v>0.31640845589137956</v>
      </c>
      <c r="L327">
        <f>Таблица2[[#This Row],[Сбербанк]]/$F327</f>
        <v>0.26096884283925453</v>
      </c>
      <c r="M327">
        <f>SUM(Таблица4[[#This Row],[Аэрофлот]:[Сбербанк]])</f>
        <v>0.99999999999999978</v>
      </c>
    </row>
    <row r="328" spans="1:13" x14ac:dyDescent="0.35">
      <c r="A328">
        <v>0.59617908261360519</v>
      </c>
      <c r="B328">
        <v>0.55772576067384871</v>
      </c>
      <c r="C328">
        <v>0.92580950346385082</v>
      </c>
      <c r="D328">
        <v>0.81307412945951718</v>
      </c>
      <c r="E328">
        <v>0.4281136509292886</v>
      </c>
      <c r="F328">
        <f>SUM(Таблица2[[#This Row],[Аэрофлот]:[Сбербанк]])</f>
        <v>3.3209021271401102</v>
      </c>
      <c r="H328">
        <f>Таблица2[[#This Row],[Аэрофлот]]/$F328</f>
        <v>0.17952323187766508</v>
      </c>
      <c r="I328">
        <f>Таблица2[[#This Row],[ГАЗПРОМ ао]]/$F328</f>
        <v>0.16794405234524337</v>
      </c>
      <c r="J328">
        <f>Таблица2[[#This Row],[ГМКНорНик]]/$F328</f>
        <v>0.27878253198059111</v>
      </c>
      <c r="K328">
        <f>Таблица2[[#This Row],[ЛУКОЙЛ]]/$F328</f>
        <v>0.2448353183355389</v>
      </c>
      <c r="L328">
        <f>Таблица2[[#This Row],[Сбербанк]]/$F328</f>
        <v>0.12891486546096162</v>
      </c>
      <c r="M328">
        <f>SUM(Таблица4[[#This Row],[Аэрофлот]:[Сбербанк]])</f>
        <v>1</v>
      </c>
    </row>
    <row r="329" spans="1:13" x14ac:dyDescent="0.35">
      <c r="A329">
        <v>0.49794000061037019</v>
      </c>
      <c r="B329">
        <v>0.80681783501693782</v>
      </c>
      <c r="C329">
        <v>3.5554063539536732E-2</v>
      </c>
      <c r="D329">
        <v>0.25189977721488083</v>
      </c>
      <c r="E329">
        <v>0.28897976622821742</v>
      </c>
      <c r="F329">
        <f>SUM(Таблица2[[#This Row],[Аэрофлот]:[Сбербанк]])</f>
        <v>1.881191442609943</v>
      </c>
      <c r="H329">
        <f>Таблица2[[#This Row],[Аэрофлот]]/$F329</f>
        <v>0.26469395369964793</v>
      </c>
      <c r="I329">
        <f>Таблица2[[#This Row],[ГАЗПРОМ ао]]/$F329</f>
        <v>0.42888661767330188</v>
      </c>
      <c r="J329">
        <f>Таблица2[[#This Row],[ГМКНорНик]]/$F329</f>
        <v>1.8899758277769668E-2</v>
      </c>
      <c r="K329">
        <f>Таблица2[[#This Row],[ЛУКОЙЛ]]/$F329</f>
        <v>0.13390438182378611</v>
      </c>
      <c r="L329">
        <f>Таблица2[[#This Row],[Сбербанк]]/$F329</f>
        <v>0.15361528852549439</v>
      </c>
      <c r="M329">
        <f>SUM(Таблица4[[#This Row],[Аэрофлот]:[Сбербанк]])</f>
        <v>1</v>
      </c>
    </row>
    <row r="330" spans="1:13" x14ac:dyDescent="0.35">
      <c r="A330">
        <v>0.43729972228156377</v>
      </c>
      <c r="B330">
        <v>0.76015503402813811</v>
      </c>
      <c r="C330">
        <v>0.34913174840540789</v>
      </c>
      <c r="D330">
        <v>0.82696005127109595</v>
      </c>
      <c r="E330">
        <v>0.40675069429609056</v>
      </c>
      <c r="F330">
        <f>SUM(Таблица2[[#This Row],[Аэрофлот]:[Сбербанк]])</f>
        <v>2.7802972502822962</v>
      </c>
      <c r="H330">
        <f>Таблица2[[#This Row],[Аэрофлот]]/$F330</f>
        <v>0.15728524071919386</v>
      </c>
      <c r="I330">
        <f>Таблица2[[#This Row],[ГАЗПРОМ ао]]/$F330</f>
        <v>0.27340782858773682</v>
      </c>
      <c r="J330">
        <f>Таблица2[[#This Row],[ГМКНорНик]]/$F330</f>
        <v>0.1255735329630524</v>
      </c>
      <c r="K330">
        <f>Таблица2[[#This Row],[ЛУКОЙЛ]]/$F330</f>
        <v>0.29743584114509014</v>
      </c>
      <c r="L330">
        <f>Таблица2[[#This Row],[Сбербанк]]/$F330</f>
        <v>0.14629755658492677</v>
      </c>
      <c r="M330">
        <f>SUM(Таблица4[[#This Row],[Аэрофлот]:[Сбербанк]])</f>
        <v>1</v>
      </c>
    </row>
    <row r="331" spans="1:13" x14ac:dyDescent="0.35">
      <c r="A331">
        <v>0.88482314523758665</v>
      </c>
      <c r="B331">
        <v>0.5263527329325236</v>
      </c>
      <c r="C331">
        <v>0.69066438795129248</v>
      </c>
      <c r="D331">
        <v>0.48313852351451153</v>
      </c>
      <c r="E331">
        <v>9.256263924069949E-2</v>
      </c>
      <c r="F331">
        <f>SUM(Таблица2[[#This Row],[Аэрофлот]:[Сбербанк]])</f>
        <v>2.6775414288766139</v>
      </c>
      <c r="H331">
        <f>Таблица2[[#This Row],[Аэрофлот]]/$F331</f>
        <v>0.33046104747250243</v>
      </c>
      <c r="I331">
        <f>Таблица2[[#This Row],[ГАЗПРОМ ао]]/$F331</f>
        <v>0.19658061207043939</v>
      </c>
      <c r="J331">
        <f>Таблица2[[#This Row],[ГМКНорНик]]/$F331</f>
        <v>0.25794722744628712</v>
      </c>
      <c r="K331">
        <f>Таблица2[[#This Row],[ЛУКОЙЛ]]/$F331</f>
        <v>0.1804411010429133</v>
      </c>
      <c r="L331">
        <f>Таблица2[[#This Row],[Сбербанк]]/$F331</f>
        <v>3.457001196785775E-2</v>
      </c>
      <c r="M331">
        <f>SUM(Таблица4[[#This Row],[Аэрофлот]:[Сбербанк]])</f>
        <v>1</v>
      </c>
    </row>
    <row r="332" spans="1:13" x14ac:dyDescent="0.35">
      <c r="A332">
        <v>0.27393414105655078</v>
      </c>
      <c r="B332">
        <v>0.29020050660725732</v>
      </c>
      <c r="C332">
        <v>0.29209265419476915</v>
      </c>
      <c r="D332">
        <v>0.43858149967955568</v>
      </c>
      <c r="E332">
        <v>0.13010040589617602</v>
      </c>
      <c r="F332">
        <f>SUM(Таблица2[[#This Row],[Аэрофлот]:[Сбербанк]])</f>
        <v>1.424909207434309</v>
      </c>
      <c r="H332">
        <f>Таблица2[[#This Row],[Аэрофлот]]/$F332</f>
        <v>0.19224673377596913</v>
      </c>
      <c r="I332">
        <f>Таблица2[[#This Row],[ГАЗПРОМ ао]]/$F332</f>
        <v>0.20366245448704218</v>
      </c>
      <c r="J332">
        <f>Таблица2[[#This Row],[ГМКНорНик]]/$F332</f>
        <v>0.2049903619618762</v>
      </c>
      <c r="K332">
        <f>Таблица2[[#This Row],[ЛУКОЙЛ]]/$F332</f>
        <v>0.30779610194902546</v>
      </c>
      <c r="L332">
        <f>Таблица2[[#This Row],[Сбербанк]]/$F332</f>
        <v>9.1304347826086943E-2</v>
      </c>
      <c r="M332">
        <f>SUM(Таблица4[[#This Row],[Аэрофлот]:[Сбербанк]])</f>
        <v>0.99999999999999989</v>
      </c>
    </row>
    <row r="333" spans="1:13" x14ac:dyDescent="0.35">
      <c r="A333">
        <v>0.40031128879665517</v>
      </c>
      <c r="B333">
        <v>0.84203619495223858</v>
      </c>
      <c r="C333">
        <v>0.4000671407208472</v>
      </c>
      <c r="D333">
        <v>0.65596484267708366</v>
      </c>
      <c r="E333">
        <v>0.85961485641041291</v>
      </c>
      <c r="F333">
        <f>SUM(Таблица2[[#This Row],[Аэрофлот]:[Сбербанк]])</f>
        <v>3.1579943235572374</v>
      </c>
      <c r="H333">
        <f>Таблица2[[#This Row],[Аэрофлот]]/$F333</f>
        <v>0.1267612439359091</v>
      </c>
      <c r="I333">
        <f>Таблица2[[#This Row],[ГАЗПРОМ ао]]/$F333</f>
        <v>0.26663638647828525</v>
      </c>
      <c r="J333">
        <f>Таблица2[[#This Row],[ГМКНорНик]]/$F333</f>
        <v>0.12668393281663737</v>
      </c>
      <c r="K333">
        <f>Таблица2[[#This Row],[ЛУКОЙЛ]]/$F333</f>
        <v>0.20771564970331857</v>
      </c>
      <c r="L333">
        <f>Таблица2[[#This Row],[Сбербанк]]/$F333</f>
        <v>0.27220278706584977</v>
      </c>
      <c r="M333">
        <f>SUM(Таблица4[[#This Row],[Аэрофлот]:[Сбербанк]])</f>
        <v>1</v>
      </c>
    </row>
    <row r="334" spans="1:13" x14ac:dyDescent="0.35">
      <c r="A334">
        <v>0.55113376262703329</v>
      </c>
      <c r="B334">
        <v>0.42030091250343332</v>
      </c>
      <c r="C334">
        <v>0.92834253975035863</v>
      </c>
      <c r="D334">
        <v>0.71724600970488606</v>
      </c>
      <c r="E334">
        <v>0.93243202002014225</v>
      </c>
      <c r="F334">
        <f>SUM(Таблица2[[#This Row],[Аэрофлот]:[Сбербанк]])</f>
        <v>3.5494552446058538</v>
      </c>
      <c r="H334">
        <f>Таблица2[[#This Row],[Аэрофлот]]/$F334</f>
        <v>0.15527277417135976</v>
      </c>
      <c r="I334">
        <f>Таблица2[[#This Row],[ГАЗПРОМ ао]]/$F334</f>
        <v>0.11841279394694981</v>
      </c>
      <c r="J334">
        <f>Таблица2[[#This Row],[ГМКНорНик]]/$F334</f>
        <v>0.26154507544817501</v>
      </c>
      <c r="K334">
        <f>Таблица2[[#This Row],[ЛУКОЙЛ]]/$F334</f>
        <v>0.20207213791324533</v>
      </c>
      <c r="L334">
        <f>Таблица2[[#This Row],[Сбербанк]]/$F334</f>
        <v>0.26269721852026995</v>
      </c>
      <c r="M334">
        <f>SUM(Таблица4[[#This Row],[Аэрофлот]:[Сбербанк]])</f>
        <v>0.99999999999999989</v>
      </c>
    </row>
    <row r="335" spans="1:13" x14ac:dyDescent="0.35">
      <c r="A335">
        <v>0.47810296945097203</v>
      </c>
      <c r="B335">
        <v>0.95648060548722802</v>
      </c>
      <c r="C335">
        <v>0.60814233832819609</v>
      </c>
      <c r="D335">
        <v>0.5935239722891934</v>
      </c>
      <c r="E335">
        <v>0.71404156620990633</v>
      </c>
      <c r="F335">
        <f>SUM(Таблица2[[#This Row],[Аэрофлот]:[Сбербанк]])</f>
        <v>3.350291451765496</v>
      </c>
      <c r="H335">
        <f>Таблица2[[#This Row],[Аэрофлот]]/$F335</f>
        <v>0.14270488891318012</v>
      </c>
      <c r="I335">
        <f>Таблица2[[#This Row],[ГАЗПРОМ ао]]/$F335</f>
        <v>0.28549176071926324</v>
      </c>
      <c r="J335">
        <f>Таблица2[[#This Row],[ГМКНорНик]]/$F335</f>
        <v>0.18151923409759607</v>
      </c>
      <c r="K335">
        <f>Таблица2[[#This Row],[ЛУКОЙЛ]]/$F335</f>
        <v>0.17715592235309119</v>
      </c>
      <c r="L335">
        <f>Таблица2[[#This Row],[Сбербанк]]/$F335</f>
        <v>0.21312819391686932</v>
      </c>
      <c r="M335">
        <f>SUM(Таблица4[[#This Row],[Аэрофлот]:[Сбербанк]])</f>
        <v>0.99999999999999989</v>
      </c>
    </row>
    <row r="336" spans="1:13" x14ac:dyDescent="0.35">
      <c r="A336">
        <v>0.92873928037354658</v>
      </c>
      <c r="B336">
        <v>0.63768425550096131</v>
      </c>
      <c r="C336">
        <v>0.70702230903042695</v>
      </c>
      <c r="D336">
        <v>0.64421521652882474</v>
      </c>
      <c r="E336">
        <v>0.69551683095797601</v>
      </c>
      <c r="F336">
        <f>SUM(Таблица2[[#This Row],[Аэрофлот]:[Сбербанк]])</f>
        <v>3.613177892391735</v>
      </c>
      <c r="H336">
        <f>Таблица2[[#This Row],[Аэрофлот]]/$F336</f>
        <v>0.2570422237801222</v>
      </c>
      <c r="I336">
        <f>Таблица2[[#This Row],[ГАЗПРОМ ао]]/$F336</f>
        <v>0.17648847482536975</v>
      </c>
      <c r="J336">
        <f>Таблица2[[#This Row],[ГМКНорНик]]/$F336</f>
        <v>0.19567879857761863</v>
      </c>
      <c r="K336">
        <f>Таблица2[[#This Row],[ЛУКОЙЛ]]/$F336</f>
        <v>0.1782960141224566</v>
      </c>
      <c r="L336">
        <f>Таблица2[[#This Row],[Сбербанк]]/$F336</f>
        <v>0.19249448869443297</v>
      </c>
      <c r="M336">
        <f>SUM(Таблица4[[#This Row],[Аэрофлот]:[Сбербанк]])</f>
        <v>1</v>
      </c>
    </row>
    <row r="337" spans="1:13" x14ac:dyDescent="0.35">
      <c r="A337">
        <v>0.55778679769280071</v>
      </c>
      <c r="B337">
        <v>0.60750144962920016</v>
      </c>
      <c r="C337">
        <v>0.99362163151951655</v>
      </c>
      <c r="D337">
        <v>0.39503158665730764</v>
      </c>
      <c r="E337">
        <v>0.51490829187902465</v>
      </c>
      <c r="F337">
        <f>SUM(Таблица2[[#This Row],[Аэрофлот]:[Сбербанк]])</f>
        <v>3.0688497573778495</v>
      </c>
      <c r="H337">
        <f>Таблица2[[#This Row],[Аэрофлот]]/$F337</f>
        <v>0.18175761011167796</v>
      </c>
      <c r="I337">
        <f>Таблица2[[#This Row],[ГАЗПРОМ ао]]/$F337</f>
        <v>0.19795737740783836</v>
      </c>
      <c r="J337">
        <f>Таблица2[[#This Row],[ГМКНорНик]]/$F337</f>
        <v>0.32377656453553705</v>
      </c>
      <c r="K337">
        <f>Таблица2[[#This Row],[ЛУКОЙЛ]]/$F337</f>
        <v>0.12872301281860041</v>
      </c>
      <c r="L337">
        <f>Таблица2[[#This Row],[Сбербанк]]/$F337</f>
        <v>0.16778543512634628</v>
      </c>
      <c r="M337">
        <f>SUM(Таблица4[[#This Row],[Аэрофлот]:[Сбербанк]])</f>
        <v>1</v>
      </c>
    </row>
    <row r="338" spans="1:13" x14ac:dyDescent="0.35">
      <c r="A338">
        <v>0.67241431928464612</v>
      </c>
      <c r="B338">
        <v>0.6794335764641255</v>
      </c>
      <c r="C338">
        <v>0.62764366588335829</v>
      </c>
      <c r="D338">
        <v>0.15192114017151404</v>
      </c>
      <c r="E338">
        <v>0.14166692098757896</v>
      </c>
      <c r="F338">
        <f>SUM(Таблица2[[#This Row],[Аэрофлот]:[Сбербанк]])</f>
        <v>2.2730796227912231</v>
      </c>
      <c r="H338">
        <f>Таблица2[[#This Row],[Аэрофлот]]/$F338</f>
        <v>0.29581643887113662</v>
      </c>
      <c r="I338">
        <f>Таблица2[[#This Row],[ГАЗПРОМ ао]]/$F338</f>
        <v>0.29890443328589456</v>
      </c>
      <c r="J338">
        <f>Таблица2[[#This Row],[ГМКНорНик]]/$F338</f>
        <v>0.27612040493005019</v>
      </c>
      <c r="K338">
        <f>Таблица2[[#This Row],[ЛУКОЙЛ]]/$F338</f>
        <v>6.6834939985499844E-2</v>
      </c>
      <c r="L338">
        <f>Таблица2[[#This Row],[Сбербанк]]/$F338</f>
        <v>6.2323782927418699E-2</v>
      </c>
      <c r="M338">
        <f>SUM(Таблица4[[#This Row],[Аэрофлот]:[Сбербанк]])</f>
        <v>0.99999999999999989</v>
      </c>
    </row>
    <row r="339" spans="1:13" x14ac:dyDescent="0.35">
      <c r="A339">
        <v>0.97640919217505417</v>
      </c>
      <c r="B339">
        <v>8.5329752494888153E-2</v>
      </c>
      <c r="C339">
        <v>0.3444013794366283</v>
      </c>
      <c r="D339">
        <v>3.3539841914120912E-2</v>
      </c>
      <c r="E339">
        <v>0.39469588305307168</v>
      </c>
      <c r="F339">
        <f>SUM(Таблица2[[#This Row],[Аэрофлот]:[Сбербанк]])</f>
        <v>1.8343760490737631</v>
      </c>
      <c r="H339">
        <f>Таблица2[[#This Row],[Аэрофлот]]/$F339</f>
        <v>0.53228409336682925</v>
      </c>
      <c r="I339">
        <f>Таблица2[[#This Row],[ГАЗПРОМ ао]]/$F339</f>
        <v>4.6517044603789914E-2</v>
      </c>
      <c r="J339">
        <f>Таблица2[[#This Row],[ГМКНорНик]]/$F339</f>
        <v>0.1877485151479861</v>
      </c>
      <c r="K339">
        <f>Таблица2[[#This Row],[ЛУКОЙЛ]]/$F339</f>
        <v>1.8284060092834446E-2</v>
      </c>
      <c r="L339">
        <f>Таблица2[[#This Row],[Сбербанк]]/$F339</f>
        <v>0.21516628678856042</v>
      </c>
      <c r="M339">
        <f>SUM(Таблица4[[#This Row],[Аэрофлот]:[Сбербанк]])</f>
        <v>1</v>
      </c>
    </row>
    <row r="340" spans="1:13" x14ac:dyDescent="0.35">
      <c r="A340">
        <v>4.2664876247444077E-2</v>
      </c>
      <c r="B340">
        <v>0.35319071016571552</v>
      </c>
      <c r="C340">
        <v>0.81215857417523729</v>
      </c>
      <c r="D340">
        <v>0.30225531785027621</v>
      </c>
      <c r="E340">
        <v>0.61516159550767535</v>
      </c>
      <c r="F340">
        <f>SUM(Таблица2[[#This Row],[Аэрофлот]:[Сбербанк]])</f>
        <v>2.1254310739463484</v>
      </c>
      <c r="H340">
        <f>Таблица2[[#This Row],[Аэрофлот]]/$F340</f>
        <v>2.0073516742289358E-2</v>
      </c>
      <c r="I340">
        <f>Таблица2[[#This Row],[ГАЗПРОМ ао]]/$F340</f>
        <v>0.16617368330365861</v>
      </c>
      <c r="J340">
        <f>Таблица2[[#This Row],[ГМКНорНик]]/$F340</f>
        <v>0.38211475503991732</v>
      </c>
      <c r="K340">
        <f>Таблица2[[#This Row],[ЛУКОЙЛ]]/$F340</f>
        <v>0.14220894836597553</v>
      </c>
      <c r="L340">
        <f>Таблица2[[#This Row],[Сбербанк]]/$F340</f>
        <v>0.28942909654815918</v>
      </c>
      <c r="M340">
        <f>SUM(Таблица4[[#This Row],[Аэрофлот]:[Сбербанк]])</f>
        <v>1</v>
      </c>
    </row>
    <row r="341" spans="1:13" x14ac:dyDescent="0.35">
      <c r="A341">
        <v>0.67406231879635004</v>
      </c>
      <c r="B341">
        <v>0.96331675160985142</v>
      </c>
      <c r="C341">
        <v>0.8223212378307444</v>
      </c>
      <c r="D341">
        <v>0.19147312845240638</v>
      </c>
      <c r="E341">
        <v>0.36594744712668231</v>
      </c>
      <c r="F341">
        <f>SUM(Таблица2[[#This Row],[Аэрофлот]:[Сбербанк]])</f>
        <v>3.0171208838160344</v>
      </c>
      <c r="H341">
        <f>Таблица2[[#This Row],[Аэрофлот]]/$F341</f>
        <v>0.2234124334931521</v>
      </c>
      <c r="I341">
        <f>Таблица2[[#This Row],[ГАЗПРОМ ао]]/$F341</f>
        <v>0.31928344561105382</v>
      </c>
      <c r="J341">
        <f>Таблица2[[#This Row],[ГМКНорНик]]/$F341</f>
        <v>0.27255163763630114</v>
      </c>
      <c r="K341">
        <f>Таблица2[[#This Row],[ЛУКОЙЛ]]/$F341</f>
        <v>6.3462199834112193E-2</v>
      </c>
      <c r="L341">
        <f>Таблица2[[#This Row],[Сбербанк]]/$F341</f>
        <v>0.12129028342538083</v>
      </c>
      <c r="M341">
        <f>SUM(Таблица4[[#This Row],[Аэрофлот]:[Сбербанк]])</f>
        <v>1</v>
      </c>
    </row>
    <row r="342" spans="1:13" x14ac:dyDescent="0.35">
      <c r="A342">
        <v>0.13464766380809962</v>
      </c>
      <c r="B342">
        <v>3.7476729636524556E-2</v>
      </c>
      <c r="C342">
        <v>0.94589068269905696</v>
      </c>
      <c r="D342">
        <v>0.13916440321054721</v>
      </c>
      <c r="E342">
        <v>0.99691763054292426</v>
      </c>
      <c r="F342">
        <f>SUM(Таблица2[[#This Row],[Аэрофлот]:[Сбербанк]])</f>
        <v>2.2540971098971525</v>
      </c>
      <c r="H342">
        <f>Таблица2[[#This Row],[Аэрофлот]]/$F342</f>
        <v>5.9734633089629036E-2</v>
      </c>
      <c r="I342">
        <f>Таблица2[[#This Row],[ГАЗПРОМ ао]]/$F342</f>
        <v>1.6626049282426215E-2</v>
      </c>
      <c r="J342">
        <f>Таблица2[[#This Row],[ГМКНорНик]]/$F342</f>
        <v>0.41963173571621987</v>
      </c>
      <c r="K342">
        <f>Таблица2[[#This Row],[ЛУКОЙЛ]]/$F342</f>
        <v>6.1738424045491479E-2</v>
      </c>
      <c r="L342">
        <f>Таблица2[[#This Row],[Сбербанк]]/$F342</f>
        <v>0.44226915786623344</v>
      </c>
      <c r="M342">
        <f>SUM(Таблица4[[#This Row],[Аэрофлот]:[Сбербанк]])</f>
        <v>1</v>
      </c>
    </row>
    <row r="343" spans="1:13" x14ac:dyDescent="0.35">
      <c r="A343">
        <v>3.2197027497177039E-2</v>
      </c>
      <c r="B343">
        <v>0.836756492812891</v>
      </c>
      <c r="C343">
        <v>0.98416089358195746</v>
      </c>
      <c r="D343">
        <v>0.48139896847437968</v>
      </c>
      <c r="E343">
        <v>0.80364391003143409</v>
      </c>
      <c r="F343">
        <f>SUM(Таблица2[[#This Row],[Аэрофлот]:[Сбербанк]])</f>
        <v>3.1381572923978389</v>
      </c>
      <c r="H343">
        <f>Таблица2[[#This Row],[Аэрофлот]]/$F343</f>
        <v>1.0259851402341777E-2</v>
      </c>
      <c r="I343">
        <f>Таблица2[[#This Row],[ГАЗПРОМ ао]]/$F343</f>
        <v>0.26663943672929552</v>
      </c>
      <c r="J343">
        <f>Таблица2[[#This Row],[ГМКНорНик]]/$F343</f>
        <v>0.31361107869451904</v>
      </c>
      <c r="K343">
        <f>Таблица2[[#This Row],[ЛУКОЙЛ]]/$F343</f>
        <v>0.15340179717586649</v>
      </c>
      <c r="L343">
        <f>Таблица2[[#This Row],[Сбербанк]]/$F343</f>
        <v>0.25608783599797724</v>
      </c>
      <c r="M343">
        <f>SUM(Таблица4[[#This Row],[Аэрофлот]:[Сбербанк]])</f>
        <v>1</v>
      </c>
    </row>
    <row r="344" spans="1:13" x14ac:dyDescent="0.35">
      <c r="A344">
        <v>0.99798577837458413</v>
      </c>
      <c r="B344">
        <v>0.62288277840510264</v>
      </c>
      <c r="C344">
        <v>0.55156102175969723</v>
      </c>
      <c r="D344">
        <v>0.57350383007293926</v>
      </c>
      <c r="E344">
        <v>0.92886135441145057</v>
      </c>
      <c r="F344">
        <f>SUM(Таблица2[[#This Row],[Аэрофлот]:[Сбербанк]])</f>
        <v>3.6747947630237743</v>
      </c>
      <c r="H344">
        <f>Таблица2[[#This Row],[Аэрофлот]]/$F344</f>
        <v>0.271575922665515</v>
      </c>
      <c r="I344">
        <f>Таблица2[[#This Row],[ГАЗПРОМ ао]]/$F344</f>
        <v>0.1695013786001395</v>
      </c>
      <c r="J344">
        <f>Таблица2[[#This Row],[ГМКНорНик]]/$F344</f>
        <v>0.15009301398531705</v>
      </c>
      <c r="K344">
        <f>Таблица2[[#This Row],[ЛУКОЙЛ]]/$F344</f>
        <v>0.15606417964986877</v>
      </c>
      <c r="L344">
        <f>Таблица2[[#This Row],[Сбербанк]]/$F344</f>
        <v>0.25276550509915952</v>
      </c>
      <c r="M344">
        <f>SUM(Таблица4[[#This Row],[Аэрофлот]:[Сбербанк]])</f>
        <v>0.99999999999999978</v>
      </c>
    </row>
    <row r="345" spans="1:13" x14ac:dyDescent="0.35">
      <c r="A345">
        <v>0.5637379070406201</v>
      </c>
      <c r="B345">
        <v>0.16321298867763298</v>
      </c>
      <c r="C345">
        <v>0.53138828699606311</v>
      </c>
      <c r="D345">
        <v>0.38932462538529616</v>
      </c>
      <c r="E345">
        <v>4.1016876735740226E-2</v>
      </c>
      <c r="F345">
        <f>SUM(Таблица2[[#This Row],[Аэрофлот]:[Сбербанк]])</f>
        <v>1.6886806848353526</v>
      </c>
      <c r="H345">
        <f>Таблица2[[#This Row],[Аэрофлот]]/$F345</f>
        <v>0.33383333634539963</v>
      </c>
      <c r="I345">
        <f>Таблица2[[#This Row],[ГАЗПРОМ ао]]/$F345</f>
        <v>9.6651184645690641E-2</v>
      </c>
      <c r="J345">
        <f>Таблица2[[#This Row],[ГМКНорНик]]/$F345</f>
        <v>0.31467659443731588</v>
      </c>
      <c r="K345">
        <f>Таблица2[[#This Row],[ЛУКОЙЛ]]/$F345</f>
        <v>0.23054958162398567</v>
      </c>
      <c r="L345">
        <f>Таблица2[[#This Row],[Сбербанк]]/$F345</f>
        <v>2.4289302947608119E-2</v>
      </c>
      <c r="M345">
        <f>SUM(Таблица4[[#This Row],[Аэрофлот]:[Сбербанк]])</f>
        <v>0.99999999999999989</v>
      </c>
    </row>
    <row r="346" spans="1:13" x14ac:dyDescent="0.35">
      <c r="A346">
        <v>0.57103183080538344</v>
      </c>
      <c r="B346">
        <v>0.54084902493362219</v>
      </c>
      <c r="C346">
        <v>0.40650654622028259</v>
      </c>
      <c r="D346">
        <v>0.62056337168492692</v>
      </c>
      <c r="E346">
        <v>0.63661610766930143</v>
      </c>
      <c r="F346">
        <f>SUM(Таблица2[[#This Row],[Аэрофлот]:[Сбербанк]])</f>
        <v>2.7755668813135168</v>
      </c>
      <c r="H346">
        <f>Таблица2[[#This Row],[Аэрофлот]]/$F346</f>
        <v>0.20573520841808965</v>
      </c>
      <c r="I346">
        <f>Таблица2[[#This Row],[ГАЗПРОМ ао]]/$F346</f>
        <v>0.19486074307013973</v>
      </c>
      <c r="J346">
        <f>Таблица2[[#This Row],[ГМКНорНик]]/$F346</f>
        <v>0.14645892662759627</v>
      </c>
      <c r="K346">
        <f>Таблица2[[#This Row],[ЛУКОЙЛ]]/$F346</f>
        <v>0.22358076682023595</v>
      </c>
      <c r="L346">
        <f>Таблица2[[#This Row],[Сбербанк]]/$F346</f>
        <v>0.22936435506393832</v>
      </c>
      <c r="M346">
        <f>SUM(Таблица4[[#This Row],[Аэрофлот]:[Сбербанк]])</f>
        <v>1</v>
      </c>
    </row>
    <row r="347" spans="1:13" x14ac:dyDescent="0.35">
      <c r="A347">
        <v>0.83971678823206275</v>
      </c>
      <c r="B347">
        <v>0.29850154118472855</v>
      </c>
      <c r="C347">
        <v>0.7525559251686148</v>
      </c>
      <c r="D347">
        <v>0.29505294961394085</v>
      </c>
      <c r="E347">
        <v>0.26581621753593554</v>
      </c>
      <c r="F347">
        <f>SUM(Таблица2[[#This Row],[Аэрофлот]:[Сбербанк]])</f>
        <v>2.4516434217352825</v>
      </c>
      <c r="H347">
        <f>Таблица2[[#This Row],[Аэрофлот]]/$F347</f>
        <v>0.34251179465474962</v>
      </c>
      <c r="I347">
        <f>Таблица2[[#This Row],[ГАЗПРОМ ао]]/$F347</f>
        <v>0.12175569193233167</v>
      </c>
      <c r="J347">
        <f>Таблица2[[#This Row],[ГМКНорНик]]/$F347</f>
        <v>0.30695977991609924</v>
      </c>
      <c r="K347">
        <f>Таблица2[[#This Row],[ЛУКОЙЛ]]/$F347</f>
        <v>0.1203490470914817</v>
      </c>
      <c r="L347">
        <f>Таблица2[[#This Row],[Сбербанк]]/$F347</f>
        <v>0.10842368640533778</v>
      </c>
      <c r="M347">
        <f>SUM(Таблица4[[#This Row],[Аэрофлот]:[Сбербанк]])</f>
        <v>1</v>
      </c>
    </row>
    <row r="348" spans="1:13" x14ac:dyDescent="0.35">
      <c r="A348">
        <v>0.12262337107455672</v>
      </c>
      <c r="B348">
        <v>5.2888576921903137E-2</v>
      </c>
      <c r="C348">
        <v>0.83571886349070712</v>
      </c>
      <c r="D348">
        <v>3.9429914242988376E-2</v>
      </c>
      <c r="E348">
        <v>0.45301675466170233</v>
      </c>
      <c r="F348">
        <f>SUM(Таблица2[[#This Row],[Аэрофлот]:[Сбербанк]])</f>
        <v>1.5036774803918578</v>
      </c>
      <c r="H348">
        <f>Таблица2[[#This Row],[Аэрофлот]]/$F348</f>
        <v>8.1548984189482643E-2</v>
      </c>
      <c r="I348">
        <f>Таблица2[[#This Row],[ГАЗПРОМ ао]]/$F348</f>
        <v>3.5172819711392099E-2</v>
      </c>
      <c r="J348">
        <f>Таблица2[[#This Row],[ГМКНорНик]]/$F348</f>
        <v>0.55578332081751936</v>
      </c>
      <c r="K348">
        <f>Таблица2[[#This Row],[ЛУКОЙЛ]]/$F348</f>
        <v>2.622232144669278E-2</v>
      </c>
      <c r="L348">
        <f>Таблица2[[#This Row],[Сбербанк]]/$F348</f>
        <v>0.30127255383491303</v>
      </c>
      <c r="M348">
        <f>SUM(Таблица4[[#This Row],[Аэрофлот]:[Сбербанк]])</f>
        <v>0.99999999999999989</v>
      </c>
    </row>
    <row r="349" spans="1:13" x14ac:dyDescent="0.35">
      <c r="A349">
        <v>0.59447004608294929</v>
      </c>
      <c r="B349">
        <v>0.15387432477797786</v>
      </c>
      <c r="C349">
        <v>0.63335062715536972</v>
      </c>
      <c r="D349">
        <v>0.89516891994994963</v>
      </c>
      <c r="E349">
        <v>0.98910489211706898</v>
      </c>
      <c r="F349">
        <f>SUM(Таблица2[[#This Row],[Аэрофлот]:[Сбербанк]])</f>
        <v>3.2659688100833155</v>
      </c>
      <c r="H349">
        <f>Таблица2[[#This Row],[Аэрофлот]]/$F349</f>
        <v>0.18201951110114375</v>
      </c>
      <c r="I349">
        <f>Таблица2[[#This Row],[ГАЗПРОМ ао]]/$F349</f>
        <v>4.7114450175674671E-2</v>
      </c>
      <c r="J349">
        <f>Таблица2[[#This Row],[ГМКНорНик]]/$F349</f>
        <v>0.19392427300590565</v>
      </c>
      <c r="K349">
        <f>Таблица2[[#This Row],[ЛУКОЙЛ]]/$F349</f>
        <v>0.27408985572250877</v>
      </c>
      <c r="L349">
        <f>Таблица2[[#This Row],[Сбербанк]]/$F349</f>
        <v>0.30285190999476713</v>
      </c>
      <c r="M349">
        <f>SUM(Таблица4[[#This Row],[Аэрофлот]:[Сбербанк]])</f>
        <v>1</v>
      </c>
    </row>
    <row r="350" spans="1:13" x14ac:dyDescent="0.35">
      <c r="A350">
        <v>0.62929166539506209</v>
      </c>
      <c r="B350">
        <v>0.76238288521988584</v>
      </c>
      <c r="C350">
        <v>0.24256111331522567</v>
      </c>
      <c r="D350">
        <v>0.54210028382213815</v>
      </c>
      <c r="E350">
        <v>0.78789635914181955</v>
      </c>
      <c r="F350">
        <f>SUM(Таблица2[[#This Row],[Аэрофлот]:[Сбербанк]])</f>
        <v>2.9642323068941314</v>
      </c>
      <c r="H350">
        <f>Таблица2[[#This Row],[Аэрофлот]]/$F350</f>
        <v>0.21229498913815645</v>
      </c>
      <c r="I350">
        <f>Таблица2[[#This Row],[ГАЗПРОМ ао]]/$F350</f>
        <v>0.25719404091465986</v>
      </c>
      <c r="J350">
        <f>Таблица2[[#This Row],[ГМКНорНик]]/$F350</f>
        <v>8.1829319770614334E-2</v>
      </c>
      <c r="K350">
        <f>Таблица2[[#This Row],[ЛУКОЙЛ]]/$F350</f>
        <v>0.18288049913002297</v>
      </c>
      <c r="L350">
        <f>Таблица2[[#This Row],[Сбербанк]]/$F350</f>
        <v>0.26580115104654634</v>
      </c>
      <c r="M350">
        <f>SUM(Таблица4[[#This Row],[Аэрофлот]:[Сбербанк]])</f>
        <v>1</v>
      </c>
    </row>
    <row r="351" spans="1:13" x14ac:dyDescent="0.35">
      <c r="A351">
        <v>2.3071993163853877E-2</v>
      </c>
      <c r="B351">
        <v>0.68266853846858122</v>
      </c>
      <c r="C351">
        <v>0.26023133030182805</v>
      </c>
      <c r="D351">
        <v>0.40293588061159091</v>
      </c>
      <c r="E351">
        <v>0.21518601031525619</v>
      </c>
      <c r="F351">
        <f>SUM(Таблица2[[#This Row],[Аэрофлот]:[Сбербанк]])</f>
        <v>1.5840937528611105</v>
      </c>
      <c r="H351">
        <f>Таблица2[[#This Row],[Аэрофлот]]/$F351</f>
        <v>1.4564790197665007E-2</v>
      </c>
      <c r="I351">
        <f>Таблица2[[#This Row],[ГАЗПРОМ ао]]/$F351</f>
        <v>0.43095210572958803</v>
      </c>
      <c r="J351">
        <f>Таблица2[[#This Row],[ГМКНорНик]]/$F351</f>
        <v>0.16427773282472158</v>
      </c>
      <c r="K351">
        <f>Таблица2[[#This Row],[ЛУКОЙЛ]]/$F351</f>
        <v>0.25436365738064959</v>
      </c>
      <c r="L351">
        <f>Таблица2[[#This Row],[Сбербанк]]/$F351</f>
        <v>0.13584171386737562</v>
      </c>
      <c r="M351">
        <f>SUM(Таблица4[[#This Row],[Аэрофлот]:[Сбербанк]])</f>
        <v>0.99999999999999989</v>
      </c>
    </row>
    <row r="352" spans="1:13" x14ac:dyDescent="0.35">
      <c r="A352">
        <v>0.95739616077150791</v>
      </c>
      <c r="B352">
        <v>0.99432355723746457</v>
      </c>
      <c r="C352">
        <v>0.19205298013245034</v>
      </c>
      <c r="D352">
        <v>0.87588122196111939</v>
      </c>
      <c r="E352">
        <v>0.88537247840815458</v>
      </c>
      <c r="F352">
        <f>SUM(Таблица2[[#This Row],[Аэрофлот]:[Сбербанк]])</f>
        <v>3.9050263985106968</v>
      </c>
      <c r="H352">
        <f>Таблица2[[#This Row],[Аэрофлот]]/$F352</f>
        <v>0.2451702147613242</v>
      </c>
      <c r="I352">
        <f>Таблица2[[#This Row],[ГАЗПРОМ ао]]/$F352</f>
        <v>0.25462659039044672</v>
      </c>
      <c r="J352">
        <f>Таблица2[[#This Row],[ГМКНорНик]]/$F352</f>
        <v>4.9180968457907405E-2</v>
      </c>
      <c r="K352">
        <f>Таблица2[[#This Row],[ЛУКОЙЛ]]/$F352</f>
        <v>0.22429585169902153</v>
      </c>
      <c r="L352">
        <f>Таблица2[[#This Row],[Сбербанк]]/$F352</f>
        <v>0.22672637469130014</v>
      </c>
      <c r="M352">
        <f>SUM(Таблица4[[#This Row],[Аэрофлот]:[Сбербанк]])</f>
        <v>1</v>
      </c>
    </row>
    <row r="353" spans="1:13" x14ac:dyDescent="0.35">
      <c r="A353">
        <v>0.4979094821008942</v>
      </c>
      <c r="B353">
        <v>0.76595355082857752</v>
      </c>
      <c r="C353">
        <v>5.8198797570726643E-2</v>
      </c>
      <c r="D353">
        <v>0.15152439954832606</v>
      </c>
      <c r="E353">
        <v>0.68349253822443312</v>
      </c>
      <c r="F353">
        <f>SUM(Таблица2[[#This Row],[Аэрофлот]:[Сбербанк]])</f>
        <v>2.1570787682729575</v>
      </c>
      <c r="H353">
        <f>Таблица2[[#This Row],[Аэрофлот]]/$F353</f>
        <v>0.23082582306418981</v>
      </c>
      <c r="I353">
        <f>Таблица2[[#This Row],[ГАЗПРОМ ао]]/$F353</f>
        <v>0.35508835472050482</v>
      </c>
      <c r="J353">
        <f>Таблица2[[#This Row],[ГМКНорНик]]/$F353</f>
        <v>2.6980376621722951E-2</v>
      </c>
      <c r="K353">
        <f>Таблица2[[#This Row],[ЛУКОЙЛ]]/$F353</f>
        <v>7.0245186117910044E-2</v>
      </c>
      <c r="L353">
        <f>Таблица2[[#This Row],[Сбербанк]]/$F353</f>
        <v>0.31686025947567237</v>
      </c>
      <c r="M353">
        <f>SUM(Таблица4[[#This Row],[Аэрофлот]:[Сбербанк]])</f>
        <v>1</v>
      </c>
    </row>
    <row r="354" spans="1:13" x14ac:dyDescent="0.35">
      <c r="A354">
        <v>0.98556474501785329</v>
      </c>
      <c r="B354">
        <v>0.88509781182287062</v>
      </c>
      <c r="C354">
        <v>0.77071443830683306</v>
      </c>
      <c r="D354">
        <v>0.85671559801019315</v>
      </c>
      <c r="E354">
        <v>0.38343455305642871</v>
      </c>
      <c r="F354">
        <f>SUM(Таблица2[[#This Row],[Аэрофлот]:[Сбербанк]])</f>
        <v>3.8815271462141787</v>
      </c>
      <c r="H354">
        <f>Таблица2[[#This Row],[Аэрофлот]]/$F354</f>
        <v>0.25391159404336955</v>
      </c>
      <c r="I354">
        <f>Таблица2[[#This Row],[ГАЗПРОМ ао]]/$F354</f>
        <v>0.22802824210211817</v>
      </c>
      <c r="J354">
        <f>Таблица2[[#This Row],[ГМКНорНик]]/$F354</f>
        <v>0.19855958989196923</v>
      </c>
      <c r="K354">
        <f>Таблица2[[#This Row],[ЛУКОЙЛ]]/$F354</f>
        <v>0.22071611655370874</v>
      </c>
      <c r="L354">
        <f>Таблица2[[#This Row],[Сбербанк]]/$F354</f>
        <v>9.8784457408834306E-2</v>
      </c>
      <c r="M354">
        <f>SUM(Таблица4[[#This Row],[Аэрофлот]:[Сбербанк]])</f>
        <v>1</v>
      </c>
    </row>
    <row r="355" spans="1:13" x14ac:dyDescent="0.35">
      <c r="A355">
        <v>0.90954313791314434</v>
      </c>
      <c r="B355">
        <v>0.13107699819940793</v>
      </c>
      <c r="C355">
        <v>0.21082186346018861</v>
      </c>
      <c r="D355">
        <v>0.80614642780846579</v>
      </c>
      <c r="E355">
        <v>0.81313516647846917</v>
      </c>
      <c r="F355">
        <f>SUM(Таблица2[[#This Row],[Аэрофлот]:[Сбербанк]])</f>
        <v>2.870723593859676</v>
      </c>
      <c r="H355">
        <f>Таблица2[[#This Row],[Аэрофлот]]/$F355</f>
        <v>0.31683410407696805</v>
      </c>
      <c r="I355">
        <f>Таблица2[[#This Row],[ГАЗПРОМ ао]]/$F355</f>
        <v>4.5659916015521176E-2</v>
      </c>
      <c r="J355">
        <f>Таблица2[[#This Row],[ГМКНорНик]]/$F355</f>
        <v>7.3438579705522769E-2</v>
      </c>
      <c r="K355">
        <f>Таблица2[[#This Row],[ЛУКОЙЛ]]/$F355</f>
        <v>0.28081645670546962</v>
      </c>
      <c r="L355">
        <f>Таблица2[[#This Row],[Сбербанк]]/$F355</f>
        <v>0.28325094349651836</v>
      </c>
      <c r="M355">
        <f>SUM(Таблица4[[#This Row],[Аэрофлот]:[Сбербанк]])</f>
        <v>0.99999999999999989</v>
      </c>
    </row>
    <row r="356" spans="1:13" x14ac:dyDescent="0.35">
      <c r="A356">
        <v>2.4262215033417769E-2</v>
      </c>
      <c r="B356">
        <v>0.36191900387585069</v>
      </c>
      <c r="C356">
        <v>0.93325601977599415</v>
      </c>
      <c r="D356">
        <v>0.4736167485580004</v>
      </c>
      <c r="E356">
        <v>0.56755272072511975</v>
      </c>
      <c r="F356">
        <f>SUM(Таблица2[[#This Row],[Аэрофлот]:[Сбербанк]])</f>
        <v>2.3606067079683828</v>
      </c>
      <c r="H356">
        <f>Таблица2[[#This Row],[Аэрофлот]]/$F356</f>
        <v>1.0277957336780866E-2</v>
      </c>
      <c r="I356">
        <f>Таблица2[[#This Row],[ГАЗПРОМ ао]]/$F356</f>
        <v>0.15331609566903684</v>
      </c>
      <c r="J356">
        <f>Таблица2[[#This Row],[ГМКНорНик]]/$F356</f>
        <v>0.39534583063994827</v>
      </c>
      <c r="K356">
        <f>Таблица2[[#This Row],[ЛУКОЙЛ]]/$F356</f>
        <v>0.20063348416289592</v>
      </c>
      <c r="L356">
        <f>Таблица2[[#This Row],[Сбербанк]]/$F356</f>
        <v>0.24042663219133806</v>
      </c>
      <c r="M356">
        <f>SUM(Таблица4[[#This Row],[Аэрофлот]:[Сбербанк]])</f>
        <v>1</v>
      </c>
    </row>
    <row r="357" spans="1:13" x14ac:dyDescent="0.35">
      <c r="A357">
        <v>0.20645771660512099</v>
      </c>
      <c r="B357">
        <v>0.82982879116183961</v>
      </c>
      <c r="C357">
        <v>0.93270668660542622</v>
      </c>
      <c r="D357">
        <v>0.42548905911435286</v>
      </c>
      <c r="E357">
        <v>0.88235114597003084</v>
      </c>
      <c r="F357">
        <f>SUM(Таблица2[[#This Row],[Аэрофлот]:[Сбербанк]])</f>
        <v>3.2768333994567707</v>
      </c>
      <c r="H357">
        <f>Таблица2[[#This Row],[Аэрофлот]]/$F357</f>
        <v>6.3005252766084263E-2</v>
      </c>
      <c r="I357">
        <f>Таблица2[[#This Row],[ГАЗПРОМ ао]]/$F357</f>
        <v>0.25324106843497374</v>
      </c>
      <c r="J357">
        <f>Таблица2[[#This Row],[ГМКНорНик]]/$F357</f>
        <v>0.28463659054502105</v>
      </c>
      <c r="K357">
        <f>Таблица2[[#This Row],[ЛУКОЙЛ]]/$F357</f>
        <v>0.12984763252989606</v>
      </c>
      <c r="L357">
        <f>Таблица2[[#This Row],[Сбербанк]]/$F357</f>
        <v>0.26926945572402489</v>
      </c>
      <c r="M357">
        <f>SUM(Таблица4[[#This Row],[Аэрофлот]:[Сбербанк]])</f>
        <v>1</v>
      </c>
    </row>
    <row r="358" spans="1:13" x14ac:dyDescent="0.35">
      <c r="A358">
        <v>0.1881771294289987</v>
      </c>
      <c r="B358">
        <v>0.29557176427503279</v>
      </c>
      <c r="C358">
        <v>0.23603015228736229</v>
      </c>
      <c r="D358">
        <v>0.11462752159184546</v>
      </c>
      <c r="E358">
        <v>0.4154179509872738</v>
      </c>
      <c r="F358">
        <f>SUM(Таблица2[[#This Row],[Аэрофлот]:[Сбербанк]])</f>
        <v>1.249824518570513</v>
      </c>
      <c r="H358">
        <f>Таблица2[[#This Row],[Аэрофлот]]/$F358</f>
        <v>0.15056284032915782</v>
      </c>
      <c r="I358">
        <f>Таблица2[[#This Row],[ГАЗПРОМ ао]]/$F358</f>
        <v>0.23649061118843551</v>
      </c>
      <c r="J358">
        <f>Таблица2[[#This Row],[ГМКНорНик]]/$F358</f>
        <v>0.18885063365321222</v>
      </c>
      <c r="K358">
        <f>Таблица2[[#This Row],[ЛУКОЙЛ]]/$F358</f>
        <v>9.1714892681854815E-2</v>
      </c>
      <c r="L358">
        <f>Таблица2[[#This Row],[Сбербанк]]/$F358</f>
        <v>0.33238102214733967</v>
      </c>
      <c r="M358">
        <f>SUM(Таблица4[[#This Row],[Аэрофлот]:[Сбербанк]])</f>
        <v>1</v>
      </c>
    </row>
    <row r="359" spans="1:13" x14ac:dyDescent="0.35">
      <c r="A359">
        <v>9.3325601977599412E-2</v>
      </c>
      <c r="B359">
        <v>0.64845728934598834</v>
      </c>
      <c r="C359">
        <v>0.72765282143620102</v>
      </c>
      <c r="D359">
        <v>0.22287667470320749</v>
      </c>
      <c r="E359">
        <v>0.13971373638111514</v>
      </c>
      <c r="F359">
        <f>SUM(Таблица2[[#This Row],[Аэрофлот]:[Сбербанк]])</f>
        <v>1.8320261238441113</v>
      </c>
      <c r="H359">
        <f>Таблица2[[#This Row],[Аэрофлот]]/$F359</f>
        <v>5.0941196068632351E-2</v>
      </c>
      <c r="I359">
        <f>Таблица2[[#This Row],[ГАЗПРОМ ао]]/$F359</f>
        <v>0.35395635515575546</v>
      </c>
      <c r="J359">
        <f>Таблица2[[#This Row],[ГМКНорНик]]/$F359</f>
        <v>0.39718474096285189</v>
      </c>
      <c r="K359">
        <f>Таблица2[[#This Row],[ЛУКОЙЛ]]/$F359</f>
        <v>0.12165583874729302</v>
      </c>
      <c r="L359">
        <f>Таблица2[[#This Row],[Сбербанк]]/$F359</f>
        <v>7.6261869065467267E-2</v>
      </c>
      <c r="M359">
        <f>SUM(Таблица4[[#This Row],[Аэрофлот]:[Сбербанк]])</f>
        <v>1</v>
      </c>
    </row>
    <row r="360" spans="1:13" x14ac:dyDescent="0.35">
      <c r="A360">
        <v>0.87853633228553119</v>
      </c>
      <c r="B360">
        <v>0.6038087099826045</v>
      </c>
      <c r="C360">
        <v>0.87389751884517963</v>
      </c>
      <c r="D360">
        <v>0.41276284066286201</v>
      </c>
      <c r="E360">
        <v>0.18765831476790673</v>
      </c>
      <c r="F360">
        <f>SUM(Таблица2[[#This Row],[Аэрофлот]:[Сбербанк]])</f>
        <v>2.9566637165440839</v>
      </c>
      <c r="H360">
        <f>Таблица2[[#This Row],[Аэрофлот]]/$F360</f>
        <v>0.29713772566344282</v>
      </c>
      <c r="I360">
        <f>Таблица2[[#This Row],[ГАЗПРОМ ао]]/$F360</f>
        <v>0.20421960962417815</v>
      </c>
      <c r="J360">
        <f>Таблица2[[#This Row],[ГМКНорНик]]/$F360</f>
        <v>0.29556879057813196</v>
      </c>
      <c r="K360">
        <f>Таблица2[[#This Row],[ЛУКОЙЛ]]/$F360</f>
        <v>0.13960425676861304</v>
      </c>
      <c r="L360">
        <f>Таблица2[[#This Row],[Сбербанк]]/$F360</f>
        <v>6.3469617365634126E-2</v>
      </c>
      <c r="M360">
        <f>SUM(Таблица4[[#This Row],[Аэрофлот]:[Сбербанк]])</f>
        <v>1.0000000000000002</v>
      </c>
    </row>
    <row r="361" spans="1:13" x14ac:dyDescent="0.35">
      <c r="A361">
        <v>0.87136448255867183</v>
      </c>
      <c r="B361">
        <v>0.74584185308389539</v>
      </c>
      <c r="C361">
        <v>0.99374370555742053</v>
      </c>
      <c r="D361">
        <v>0.19223609118930632</v>
      </c>
      <c r="E361">
        <v>0.60179448835718863</v>
      </c>
      <c r="F361">
        <f>SUM(Таблица2[[#This Row],[Аэрофлот]:[Сбербанк]])</f>
        <v>3.4049806207464828</v>
      </c>
      <c r="H361">
        <f>Таблица2[[#This Row],[Аэрофлот]]/$F361</f>
        <v>0.25590879350368823</v>
      </c>
      <c r="I361">
        <f>Таблица2[[#This Row],[ГАЗПРОМ ао]]/$F361</f>
        <v>0.21904437533050702</v>
      </c>
      <c r="J361">
        <f>Таблица2[[#This Row],[ГМКНорНик]]/$F361</f>
        <v>0.29185003271459425</v>
      </c>
      <c r="K361">
        <f>Таблица2[[#This Row],[ЛУКОЙЛ]]/$F361</f>
        <v>5.6457323139525506E-2</v>
      </c>
      <c r="L361">
        <f>Таблица2[[#This Row],[Сбербанк]]/$F361</f>
        <v>0.17673947531168493</v>
      </c>
      <c r="M361">
        <f>SUM(Таблица4[[#This Row],[Аэрофлот]:[Сбербанк]])</f>
        <v>1</v>
      </c>
    </row>
    <row r="362" spans="1:13" x14ac:dyDescent="0.35">
      <c r="A362">
        <v>0.3630787072359386</v>
      </c>
      <c r="B362">
        <v>0.59327982421338543</v>
      </c>
      <c r="C362">
        <v>0.40891750846888636</v>
      </c>
      <c r="D362">
        <v>0.79824213385418252</v>
      </c>
      <c r="E362">
        <v>0.55659657582323674</v>
      </c>
      <c r="F362">
        <f>SUM(Таблица2[[#This Row],[Аэрофлот]:[Сбербанк]])</f>
        <v>2.7201147495956297</v>
      </c>
      <c r="H362">
        <f>Таблица2[[#This Row],[Аэрофлот]]/$F362</f>
        <v>0.13347918770335465</v>
      </c>
      <c r="I362">
        <f>Таблица2[[#This Row],[ГАЗПРОМ ао]]/$F362</f>
        <v>0.21810838101649277</v>
      </c>
      <c r="J362">
        <f>Таблица2[[#This Row],[ГМКНорНик]]/$F362</f>
        <v>0.15033097722427913</v>
      </c>
      <c r="K362">
        <f>Таблица2[[#This Row],[ЛУКОЙЛ]]/$F362</f>
        <v>0.29345899248289015</v>
      </c>
      <c r="L362">
        <f>Таблица2[[#This Row],[Сбербанк]]/$F362</f>
        <v>0.20462246157298328</v>
      </c>
      <c r="M362">
        <f>SUM(Таблица4[[#This Row],[Аэрофлот]:[Сбербанк]])</f>
        <v>1</v>
      </c>
    </row>
    <row r="363" spans="1:13" x14ac:dyDescent="0.35">
      <c r="A363">
        <v>0.69737846003601189</v>
      </c>
      <c r="B363">
        <v>0.94293038727988521</v>
      </c>
      <c r="C363">
        <v>0.95608386486404007</v>
      </c>
      <c r="D363">
        <v>0.90716269417401652</v>
      </c>
      <c r="E363">
        <v>0.86318552201910459</v>
      </c>
      <c r="F363">
        <f>SUM(Таблица2[[#This Row],[Аэрофлот]:[Сбербанк]])</f>
        <v>4.3667409283730585</v>
      </c>
      <c r="H363">
        <f>Таблица2[[#This Row],[Аэрофлот]]/$F363</f>
        <v>0.15970227487157984</v>
      </c>
      <c r="I363">
        <f>Таблица2[[#This Row],[ГАЗПРОМ ао]]/$F363</f>
        <v>0.21593458433798091</v>
      </c>
      <c r="J363">
        <f>Таблица2[[#This Row],[ГМКНорНик]]/$F363</f>
        <v>0.21894677988608169</v>
      </c>
      <c r="K363">
        <f>Таблица2[[#This Row],[ЛУКОЙЛ]]/$F363</f>
        <v>0.20774364888003632</v>
      </c>
      <c r="L363">
        <f>Таблица2[[#This Row],[Сбербанк]]/$F363</f>
        <v>0.19767271202432118</v>
      </c>
      <c r="M363">
        <f>SUM(Таблица4[[#This Row],[Аэрофлот]:[Сбербанк]])</f>
        <v>1</v>
      </c>
    </row>
    <row r="364" spans="1:13" x14ac:dyDescent="0.35">
      <c r="A364">
        <v>0.72493667409283735</v>
      </c>
      <c r="B364">
        <v>0.97714163640247809</v>
      </c>
      <c r="C364">
        <v>0.12759788811914427</v>
      </c>
      <c r="D364">
        <v>0.1966002380443739</v>
      </c>
      <c r="E364">
        <v>0.20300912503433333</v>
      </c>
      <c r="F364">
        <f>SUM(Таблица2[[#This Row],[Аэрофлот]:[Сбербанк]])</f>
        <v>2.2292855616931671</v>
      </c>
      <c r="H364">
        <f>Таблица2[[#This Row],[Аэрофлот]]/$F364</f>
        <v>0.3251878927266007</v>
      </c>
      <c r="I364">
        <f>Таблица2[[#This Row],[ГАЗПРОМ ао]]/$F364</f>
        <v>0.43832053335523702</v>
      </c>
      <c r="J364">
        <f>Таблица2[[#This Row],[ГМКНорНик]]/$F364</f>
        <v>5.7237121305460867E-2</v>
      </c>
      <c r="K364">
        <f>Таблица2[[#This Row],[ЛУКОЙЛ]]/$F364</f>
        <v>8.8189795611044938E-2</v>
      </c>
      <c r="L364">
        <f>Таблица2[[#This Row],[Сбербанк]]/$F364</f>
        <v>9.106465700165646E-2</v>
      </c>
      <c r="M364">
        <f>SUM(Таблица4[[#This Row],[Аэрофлот]:[Сбербанк]])</f>
        <v>0.99999999999999989</v>
      </c>
    </row>
    <row r="365" spans="1:13" x14ac:dyDescent="0.35">
      <c r="A365">
        <v>0.71871089815973388</v>
      </c>
      <c r="B365">
        <v>0.54112369151890627</v>
      </c>
      <c r="C365">
        <v>0.54316843165379802</v>
      </c>
      <c r="D365">
        <v>0.8962065492721335</v>
      </c>
      <c r="E365">
        <v>0.95849482711264378</v>
      </c>
      <c r="F365">
        <f>SUM(Таблица2[[#This Row],[Аэрофлот]:[Сбербанк]])</f>
        <v>3.6577043977172154</v>
      </c>
      <c r="H365">
        <f>Таблица2[[#This Row],[Аэрофлот]]/$F365</f>
        <v>0.19649234055334913</v>
      </c>
      <c r="I365">
        <f>Таблица2[[#This Row],[ГАЗПРОМ ао]]/$F365</f>
        <v>0.14794079364549612</v>
      </c>
      <c r="J365">
        <f>Таблица2[[#This Row],[ГМКНорНик]]/$F365</f>
        <v>0.14849981644027635</v>
      </c>
      <c r="K365">
        <f>Таблица2[[#This Row],[ЛУКОЙЛ]]/$F365</f>
        <v>0.24501885658979408</v>
      </c>
      <c r="L365">
        <f>Таблица2[[#This Row],[Сбербанк]]/$F365</f>
        <v>0.26204819277108432</v>
      </c>
      <c r="M365">
        <f>SUM(Таблица4[[#This Row],[Аэрофлот]:[Сбербанк]])</f>
        <v>1</v>
      </c>
    </row>
    <row r="366" spans="1:13" x14ac:dyDescent="0.35">
      <c r="A366">
        <v>0.31131931516464734</v>
      </c>
      <c r="B366">
        <v>0.42231513412884913</v>
      </c>
      <c r="C366">
        <v>0.71507919553209021</v>
      </c>
      <c r="D366">
        <v>5.6703390606402782E-2</v>
      </c>
      <c r="E366">
        <v>0.58043153172399065</v>
      </c>
      <c r="F366">
        <f>SUM(Таблица2[[#This Row],[Аэрофлот]:[Сбербанк]])</f>
        <v>2.0858485671559803</v>
      </c>
      <c r="H366">
        <f>Таблица2[[#This Row],[Аэрофлот]]/$F366</f>
        <v>0.14925307621402545</v>
      </c>
      <c r="I366">
        <f>Таблица2[[#This Row],[ГАЗПРОМ ао]]/$F366</f>
        <v>0.20246682370842903</v>
      </c>
      <c r="J366">
        <f>Таблица2[[#This Row],[ГМКНорНик]]/$F366</f>
        <v>0.34282411810320856</v>
      </c>
      <c r="K366">
        <f>Таблица2[[#This Row],[ЛУКОЙЛ]]/$F366</f>
        <v>2.7184806941050809E-2</v>
      </c>
      <c r="L366">
        <f>Таблица2[[#This Row],[Сбербанк]]/$F366</f>
        <v>0.27827117503328602</v>
      </c>
      <c r="M366">
        <f>SUM(Таблица4[[#This Row],[Аэрофлот]:[Сбербанк]])</f>
        <v>0.99999999999999989</v>
      </c>
    </row>
    <row r="367" spans="1:13" x14ac:dyDescent="0.35">
      <c r="A367">
        <v>0.23776970732749411</v>
      </c>
      <c r="B367">
        <v>0.45680104983672598</v>
      </c>
      <c r="C367">
        <v>9.7109897152623068E-2</v>
      </c>
      <c r="D367">
        <v>0.17221594897305215</v>
      </c>
      <c r="E367">
        <v>0.7942136906033509</v>
      </c>
      <c r="F367">
        <f>SUM(Таблица2[[#This Row],[Аэрофлот]:[Сбербанк]])</f>
        <v>1.7581102938932462</v>
      </c>
      <c r="H367">
        <f>Таблица2[[#This Row],[Аэрофлот]]/$F367</f>
        <v>0.13524163310651297</v>
      </c>
      <c r="I367">
        <f>Таблица2[[#This Row],[ГАЗПРОМ ао]]/$F367</f>
        <v>0.25982502430218024</v>
      </c>
      <c r="J367">
        <f>Таблица2[[#This Row],[ГМКНорНик]]/$F367</f>
        <v>5.5235383974447994E-2</v>
      </c>
      <c r="K367">
        <f>Таблица2[[#This Row],[ЛУКОЙЛ]]/$F367</f>
        <v>9.7955145118733503E-2</v>
      </c>
      <c r="L367">
        <f>Таблица2[[#This Row],[Сбербанк]]/$F367</f>
        <v>0.45174281349812523</v>
      </c>
      <c r="M367">
        <f>SUM(Таблица4[[#This Row],[Аэрофлот]:[Сбербанк]])</f>
        <v>1</v>
      </c>
    </row>
    <row r="368" spans="1:13" x14ac:dyDescent="0.35">
      <c r="A368">
        <v>0.37986388744773703</v>
      </c>
      <c r="B368">
        <v>0.78716391491439563</v>
      </c>
      <c r="C368">
        <v>1.5381328775902585E-2</v>
      </c>
      <c r="D368">
        <v>0.65178380687887205</v>
      </c>
      <c r="E368">
        <v>0.26517532883693962</v>
      </c>
      <c r="F368">
        <f>SUM(Таблица2[[#This Row],[Аэрофлот]:[Сбербанк]])</f>
        <v>2.0993682668538471</v>
      </c>
      <c r="H368">
        <f>Таблица2[[#This Row],[Аэрофлот]]/$F368</f>
        <v>0.18094199738334057</v>
      </c>
      <c r="I368">
        <f>Таблица2[[#This Row],[ГАЗПРОМ ао]]/$F368</f>
        <v>0.37495275476086637</v>
      </c>
      <c r="J368">
        <f>Таблица2[[#This Row],[ГМКНорНик]]/$F368</f>
        <v>7.3266463148713469E-3</v>
      </c>
      <c r="K368">
        <f>Таблица2[[#This Row],[ЛУКОЙЛ]]/$F368</f>
        <v>0.31046663759267334</v>
      </c>
      <c r="L368">
        <f>Таблица2[[#This Row],[Сбербанк]]/$F368</f>
        <v>0.12631196394824828</v>
      </c>
      <c r="M368">
        <f>SUM(Таблица4[[#This Row],[Аэрофлот]:[Сбербанк]])</f>
        <v>0.99999999999999989</v>
      </c>
    </row>
    <row r="369" spans="1:13" x14ac:dyDescent="0.35">
      <c r="A369">
        <v>0.89980773339030118</v>
      </c>
      <c r="B369">
        <v>0.94396801660206919</v>
      </c>
      <c r="C369">
        <v>0.3498947111423078</v>
      </c>
      <c r="D369">
        <v>0.869899594103824</v>
      </c>
      <c r="E369">
        <v>0.53718680379650263</v>
      </c>
      <c r="F369">
        <f>SUM(Таблица2[[#This Row],[Аэрофлот]:[Сбербанк]])</f>
        <v>3.6007568590350045</v>
      </c>
      <c r="H369">
        <f>Таблица2[[#This Row],[Аэрофлот]]/$F369</f>
        <v>0.24989405522689134</v>
      </c>
      <c r="I369">
        <f>Таблица2[[#This Row],[ГАЗПРОМ ао]]/$F369</f>
        <v>0.26215822216195145</v>
      </c>
      <c r="J369">
        <f>Таблица2[[#This Row],[ГМКНорНик]]/$F369</f>
        <v>9.7172545895275714E-2</v>
      </c>
      <c r="K369">
        <f>Таблица2[[#This Row],[ЛУКОЙЛ]]/$F369</f>
        <v>0.24158798501517131</v>
      </c>
      <c r="L369">
        <f>Таблица2[[#This Row],[Сбербанк]]/$F369</f>
        <v>0.14918719170071026</v>
      </c>
      <c r="M369">
        <f>SUM(Таблица4[[#This Row],[Аэрофлот]:[Сбербанк]])</f>
        <v>1</v>
      </c>
    </row>
    <row r="370" spans="1:13" x14ac:dyDescent="0.35">
      <c r="A370">
        <v>3.0823694570757166E-2</v>
      </c>
      <c r="B370">
        <v>3.1495101779229102E-2</v>
      </c>
      <c r="C370">
        <v>0.17987609485152745</v>
      </c>
      <c r="D370">
        <v>0.99798577837458413</v>
      </c>
      <c r="E370">
        <v>0.11108737449262979</v>
      </c>
      <c r="F370">
        <f>SUM(Таблица2[[#This Row],[Аэрофлот]:[Сбербанк]])</f>
        <v>1.3512680440687275</v>
      </c>
      <c r="H370">
        <f>Таблица2[[#This Row],[Аэрофлот]]/$F370</f>
        <v>2.2810940217268563E-2</v>
      </c>
      <c r="I370">
        <f>Таблица2[[#This Row],[ГАЗПРОМ ао]]/$F370</f>
        <v>2.3307812182397185E-2</v>
      </c>
      <c r="J370">
        <f>Таблица2[[#This Row],[ГМКНорНик]]/$F370</f>
        <v>0.13311651647582268</v>
      </c>
      <c r="K370">
        <f>Таблица2[[#This Row],[ЛУКОЙЛ]]/$F370</f>
        <v>0.73855500598504875</v>
      </c>
      <c r="L370">
        <f>Таблица2[[#This Row],[Сбербанк]]/$F370</f>
        <v>8.2209725139462939E-2</v>
      </c>
      <c r="M370">
        <f>SUM(Таблица4[[#This Row],[Аэрофлот]:[Сбербанк]])</f>
        <v>1</v>
      </c>
    </row>
    <row r="371" spans="1:13" x14ac:dyDescent="0.35">
      <c r="A371">
        <v>0.4986724448377941</v>
      </c>
      <c r="B371">
        <v>0.36744285409100619</v>
      </c>
      <c r="C371">
        <v>0.52937406537064735</v>
      </c>
      <c r="D371">
        <v>0.6505325479903562</v>
      </c>
      <c r="E371">
        <v>0.23139133884701071</v>
      </c>
      <c r="F371">
        <f>SUM(Таблица2[[#This Row],[Аэрофлот]:[Сбербанк]])</f>
        <v>2.2774132511368146</v>
      </c>
      <c r="H371">
        <f>Таблица2[[#This Row],[Аэрофлот]]/$F371</f>
        <v>0.21896440823327615</v>
      </c>
      <c r="I371">
        <f>Таблица2[[#This Row],[ГАЗПРОМ ао]]/$F371</f>
        <v>0.16134219554030874</v>
      </c>
      <c r="J371">
        <f>Таблица2[[#This Row],[ГМКНорНик]]/$F371</f>
        <v>0.23244532590051459</v>
      </c>
      <c r="K371">
        <f>Таблица2[[#This Row],[ЛУКОЙЛ]]/$F371</f>
        <v>0.28564536878216124</v>
      </c>
      <c r="L371">
        <f>Таблица2[[#This Row],[Сбербанк]]/$F371</f>
        <v>0.10160270154373928</v>
      </c>
      <c r="M371">
        <f>SUM(Таблица4[[#This Row],[Аэрофлот]:[Сбербанк]])</f>
        <v>1</v>
      </c>
    </row>
    <row r="372" spans="1:13" x14ac:dyDescent="0.35">
      <c r="A372">
        <v>0.86031678212836082</v>
      </c>
      <c r="B372">
        <v>0.74532303842280345</v>
      </c>
      <c r="C372">
        <v>0.6165044099246193</v>
      </c>
      <c r="D372">
        <v>0.40040284432508316</v>
      </c>
      <c r="E372">
        <v>0.42805261391033661</v>
      </c>
      <c r="F372">
        <f>SUM(Таблица2[[#This Row],[Аэрофлот]:[Сбербанк]])</f>
        <v>3.0505996887112032</v>
      </c>
      <c r="H372">
        <f>Таблица2[[#This Row],[Аэрофлот]]/$F372</f>
        <v>0.28201562640682681</v>
      </c>
      <c r="I372">
        <f>Таблица2[[#This Row],[ГАЗПРОМ ао]]/$F372</f>
        <v>0.24432017127022079</v>
      </c>
      <c r="J372">
        <f>Таблица2[[#This Row],[ГМКНорНик]]/$F372</f>
        <v>0.20209285807180946</v>
      </c>
      <c r="K372">
        <f>Таблица2[[#This Row],[ЛУКОЙЛ]]/$F372</f>
        <v>0.13125381406376616</v>
      </c>
      <c r="L372">
        <f>Таблица2[[#This Row],[Сбербанк]]/$F372</f>
        <v>0.14031753018737683</v>
      </c>
      <c r="M372">
        <f>SUM(Таблица4[[#This Row],[Аэрофлот]:[Сбербанк]])</f>
        <v>1</v>
      </c>
    </row>
    <row r="373" spans="1:13" x14ac:dyDescent="0.35">
      <c r="A373">
        <v>0.99172948393200477</v>
      </c>
      <c r="B373">
        <v>0.5067903683584094</v>
      </c>
      <c r="C373">
        <v>0.40528580584124274</v>
      </c>
      <c r="D373">
        <v>0.69261757255775624</v>
      </c>
      <c r="E373">
        <v>0.44044312875759151</v>
      </c>
      <c r="F373">
        <f>SUM(Таблица2[[#This Row],[Аэрофлот]:[Сбербанк]])</f>
        <v>3.0368663594470044</v>
      </c>
      <c r="H373">
        <f>Таблица2[[#This Row],[Аэрофлот]]/$F373</f>
        <v>0.32656342642374059</v>
      </c>
      <c r="I373">
        <f>Таблица2[[#This Row],[ГАЗПРОМ ао]]/$F373</f>
        <v>0.16687937774472664</v>
      </c>
      <c r="J373">
        <f>Таблица2[[#This Row],[ГМКНорНик]]/$F373</f>
        <v>0.13345526535288266</v>
      </c>
      <c r="K373">
        <f>Таблица2[[#This Row],[ЛУКОЙЛ]]/$F373</f>
        <v>0.22806982283009578</v>
      </c>
      <c r="L373">
        <f>Таблица2[[#This Row],[Сбербанк]]/$F373</f>
        <v>0.14503210764855443</v>
      </c>
      <c r="M373">
        <f>SUM(Таблица4[[#This Row],[Аэрофлот]:[Сбербанк]])</f>
        <v>1</v>
      </c>
    </row>
    <row r="374" spans="1:13" x14ac:dyDescent="0.35">
      <c r="A374">
        <v>0.19309060945463424</v>
      </c>
      <c r="B374">
        <v>0.96948149052400279</v>
      </c>
      <c r="C374">
        <v>0.96865749076815089</v>
      </c>
      <c r="D374">
        <v>0.19290749839777827</v>
      </c>
      <c r="E374">
        <v>0.73500778221991636</v>
      </c>
      <c r="F374">
        <f>SUM(Таблица2[[#This Row],[Аэрофлот]:[Сбербанк]])</f>
        <v>3.0591448713644822</v>
      </c>
      <c r="H374">
        <f>Таблица2[[#This Row],[Аэрофлот]]/$F374</f>
        <v>6.3119145242869545E-2</v>
      </c>
      <c r="I374">
        <f>Таблица2[[#This Row],[ГАЗПРОМ ао]]/$F374</f>
        <v>0.31691257893634217</v>
      </c>
      <c r="J374">
        <f>Таблица2[[#This Row],[ГМКНорНик]]/$F374</f>
        <v>0.31664322269775241</v>
      </c>
      <c r="K374">
        <f>Таблица2[[#This Row],[ЛУКОЙЛ]]/$F374</f>
        <v>6.305928830096072E-2</v>
      </c>
      <c r="L374">
        <f>Таблица2[[#This Row],[Сбербанк]]/$F374</f>
        <v>0.24026576482207526</v>
      </c>
      <c r="M374">
        <f>SUM(Таблица4[[#This Row],[Аэрофлот]:[Сбербанк]])</f>
        <v>1.0000000000000002</v>
      </c>
    </row>
    <row r="375" spans="1:13" x14ac:dyDescent="0.35">
      <c r="A375">
        <v>0.32282479323709828</v>
      </c>
      <c r="B375">
        <v>0.84038819544053467</v>
      </c>
      <c r="C375">
        <v>0.17468794824060793</v>
      </c>
      <c r="D375">
        <v>0.82110049745170444</v>
      </c>
      <c r="E375">
        <v>0.50370799890133366</v>
      </c>
      <c r="F375">
        <f>SUM(Таблица2[[#This Row],[Аэрофлот]:[Сбербанк]])</f>
        <v>2.6627094332712788</v>
      </c>
      <c r="H375">
        <f>Таблица2[[#This Row],[Аэрофлот]]/$F375</f>
        <v>0.12123921191073823</v>
      </c>
      <c r="I375">
        <f>Таблица2[[#This Row],[ГАЗПРОМ ао]]/$F375</f>
        <v>0.31561393253790876</v>
      </c>
      <c r="J375">
        <f>Таблица2[[#This Row],[ГМКНорНик]]/$F375</f>
        <v>6.5605336450847582E-2</v>
      </c>
      <c r="K375">
        <f>Таблица2[[#This Row],[ЛУКОЙЛ]]/$F375</f>
        <v>0.30837029650769637</v>
      </c>
      <c r="L375">
        <f>Таблица2[[#This Row],[Сбербанк]]/$F375</f>
        <v>0.18917122259280911</v>
      </c>
      <c r="M375">
        <f>SUM(Таблица4[[#This Row],[Аэрофлот]:[Сбербанк]])</f>
        <v>1</v>
      </c>
    </row>
    <row r="376" spans="1:13" x14ac:dyDescent="0.35">
      <c r="A376">
        <v>0.38090151676992096</v>
      </c>
      <c r="B376">
        <v>0.10245063631092258</v>
      </c>
      <c r="C376">
        <v>0.9931333353679006</v>
      </c>
      <c r="D376">
        <v>0.31101413006988737</v>
      </c>
      <c r="E376">
        <v>0.4204535050508133</v>
      </c>
      <c r="F376">
        <f>SUM(Таблица2[[#This Row],[Аэрофлот]:[Сбербанк]])</f>
        <v>2.2079531235694447</v>
      </c>
      <c r="H376">
        <f>Таблица2[[#This Row],[Аэрофлот]]/$F376</f>
        <v>0.1725134074196937</v>
      </c>
      <c r="I376">
        <f>Таблица2[[#This Row],[ГАЗПРОМ ао]]/$F376</f>
        <v>4.6400729805937971E-2</v>
      </c>
      <c r="J376">
        <f>Таблица2[[#This Row],[ГМКНорНик]]/$F376</f>
        <v>0.44979819760048656</v>
      </c>
      <c r="K376">
        <f>Таблица2[[#This Row],[ЛУКОЙЛ]]/$F376</f>
        <v>0.14086083927682866</v>
      </c>
      <c r="L376">
        <f>Таблица2[[#This Row],[Сбербанк]]/$F376</f>
        <v>0.19042682589705315</v>
      </c>
      <c r="M376">
        <f>SUM(Таблица4[[#This Row],[Аэрофлот]:[Сбербанк]])</f>
        <v>1</v>
      </c>
    </row>
    <row r="377" spans="1:13" x14ac:dyDescent="0.35">
      <c r="A377">
        <v>0.30448316904202399</v>
      </c>
      <c r="B377">
        <v>0.30979338969084752</v>
      </c>
      <c r="C377">
        <v>0.93832209234900965</v>
      </c>
      <c r="D377">
        <v>0.7695547349467452</v>
      </c>
      <c r="E377">
        <v>0.67580187383648183</v>
      </c>
      <c r="F377">
        <f>SUM(Таблица2[[#This Row],[Аэрофлот]:[Сбербанк]])</f>
        <v>2.9979552598651082</v>
      </c>
      <c r="H377">
        <f>Таблица2[[#This Row],[Аэрофлот]]/$F377</f>
        <v>0.1015636134128713</v>
      </c>
      <c r="I377">
        <f>Таблица2[[#This Row],[ГАЗПРОМ ао]]/$F377</f>
        <v>0.1033348942321396</v>
      </c>
      <c r="J377">
        <f>Таблица2[[#This Row],[ГМКНорНик]]/$F377</f>
        <v>0.31298735671966937</v>
      </c>
      <c r="K377">
        <f>Таблица2[[#This Row],[ЛУКОЙЛ]]/$F377</f>
        <v>0.25669320194637296</v>
      </c>
      <c r="L377">
        <f>Таблица2[[#This Row],[Сбербанк]]/$F377</f>
        <v>0.22542093368894681</v>
      </c>
      <c r="M377">
        <f>SUM(Таблица4[[#This Row],[Аэрофлот]:[Сбербанк]])</f>
        <v>1</v>
      </c>
    </row>
    <row r="378" spans="1:13" x14ac:dyDescent="0.35">
      <c r="A378">
        <v>0.60615863521225621</v>
      </c>
      <c r="B378">
        <v>0.82042909024323252</v>
      </c>
      <c r="C378">
        <v>0.80370494705038609</v>
      </c>
      <c r="D378">
        <v>0.5493331705679495</v>
      </c>
      <c r="E378">
        <v>4.8524430066835536E-3</v>
      </c>
      <c r="F378">
        <f>SUM(Таблица2[[#This Row],[Аэрофлот]:[Сбербанк]])</f>
        <v>2.7844782860805073</v>
      </c>
      <c r="H378">
        <f>Таблица2[[#This Row],[Аэрофлот]]/$F378</f>
        <v>0.21769199574743262</v>
      </c>
      <c r="I378">
        <f>Таблица2[[#This Row],[ГАЗПРОМ ао]]/$F378</f>
        <v>0.29464373787525078</v>
      </c>
      <c r="J378">
        <f>Таблица2[[#This Row],[ГМКНорНик]]/$F378</f>
        <v>0.28863753438770706</v>
      </c>
      <c r="K378">
        <f>Таблица2[[#This Row],[ЛУКОЙЛ]]/$F378</f>
        <v>0.1972840561601947</v>
      </c>
      <c r="L378">
        <f>Таблица2[[#This Row],[Сбербанк]]/$F378</f>
        <v>1.7426758294150531E-3</v>
      </c>
      <c r="M378">
        <f>SUM(Таблица4[[#This Row],[Аэрофлот]:[Сбербанк]])</f>
        <v>1.0000000000000002</v>
      </c>
    </row>
    <row r="379" spans="1:13" x14ac:dyDescent="0.35">
      <c r="A379">
        <v>0.72460097048860128</v>
      </c>
      <c r="B379">
        <v>0.315530869472335</v>
      </c>
      <c r="C379">
        <v>0.7644886623737297</v>
      </c>
      <c r="D379">
        <v>0.8358714560380871</v>
      </c>
      <c r="E379">
        <v>0.61668752098147528</v>
      </c>
      <c r="F379">
        <f>SUM(Таблица2[[#This Row],[Аэрофлот]:[Сбербанк]])</f>
        <v>3.2571794793542281</v>
      </c>
      <c r="H379">
        <f>Таблица2[[#This Row],[Аэрофлот]]/$F379</f>
        <v>0.22246270894235814</v>
      </c>
      <c r="I379">
        <f>Таблица2[[#This Row],[ГАЗПРОМ ао]]/$F379</f>
        <v>9.6872423356569981E-2</v>
      </c>
      <c r="J379">
        <f>Таблица2[[#This Row],[ГМКНорНик]]/$F379</f>
        <v>0.23470879244434453</v>
      </c>
      <c r="K379">
        <f>Таблица2[[#This Row],[ЛУКОЙЛ]]/$F379</f>
        <v>0.2566243160182895</v>
      </c>
      <c r="L379">
        <f>Таблица2[[#This Row],[Сбербанк]]/$F379</f>
        <v>0.18933175923843792</v>
      </c>
      <c r="M379">
        <f>SUM(Таблица4[[#This Row],[Аэрофлот]:[Сбербанк]])</f>
        <v>1</v>
      </c>
    </row>
    <row r="380" spans="1:13" x14ac:dyDescent="0.35">
      <c r="A380">
        <v>4.0803247169408245E-2</v>
      </c>
      <c r="B380">
        <v>0.71416364024781032</v>
      </c>
      <c r="C380">
        <v>0.62022766808069096</v>
      </c>
      <c r="D380">
        <v>0.33414716025269325</v>
      </c>
      <c r="E380">
        <v>0.7644581438642537</v>
      </c>
      <c r="F380">
        <f>SUM(Таблица2[[#This Row],[Аэрофлот]:[Сбербанк]])</f>
        <v>2.4737998596148563</v>
      </c>
      <c r="H380">
        <f>Таблица2[[#This Row],[Аэрофлот]]/$F380</f>
        <v>1.6494158575852156E-2</v>
      </c>
      <c r="I380">
        <f>Таблица2[[#This Row],[ГАЗПРОМ ао]]/$F380</f>
        <v>0.288690953503004</v>
      </c>
      <c r="J380">
        <f>Таблица2[[#This Row],[ГМКНорНик]]/$F380</f>
        <v>0.25071861236876847</v>
      </c>
      <c r="K380">
        <f>Таблица2[[#This Row],[ЛУКОЙЛ]]/$F380</f>
        <v>0.13507445194241233</v>
      </c>
      <c r="L380">
        <f>Таблица2[[#This Row],[Сбербанк]]/$F380</f>
        <v>0.30902182360996316</v>
      </c>
      <c r="M380">
        <f>SUM(Таблица4[[#This Row],[Аэрофлот]:[Сбербанк]])</f>
        <v>1</v>
      </c>
    </row>
    <row r="381" spans="1:13" x14ac:dyDescent="0.35">
      <c r="A381">
        <v>0.6513870662556841</v>
      </c>
      <c r="B381">
        <v>0.2750938444166387</v>
      </c>
      <c r="C381">
        <v>0.5969725638599811</v>
      </c>
      <c r="D381">
        <v>0.41303750724814597</v>
      </c>
      <c r="E381">
        <v>3.7171544541764578E-2</v>
      </c>
      <c r="F381">
        <f>SUM(Таблица2[[#This Row],[Аэрофлот]:[Сбербанк]])</f>
        <v>1.9736625263222147</v>
      </c>
      <c r="H381">
        <f>Таблица2[[#This Row],[Аэрофлот]]/$F381</f>
        <v>0.33003973960507799</v>
      </c>
      <c r="I381">
        <f>Таблица2[[#This Row],[ГАЗПРОМ ао]]/$F381</f>
        <v>0.13938241251874872</v>
      </c>
      <c r="J381">
        <f>Таблица2[[#This Row],[ГМКНорНик]]/$F381</f>
        <v>0.3024694221521238</v>
      </c>
      <c r="K381">
        <f>Таблица2[[#This Row],[ЛУКОЙЛ]]/$F381</f>
        <v>0.20927463623571613</v>
      </c>
      <c r="L381">
        <f>Таблица2[[#This Row],[Сбербанк]]/$F381</f>
        <v>1.8833789488333252E-2</v>
      </c>
      <c r="M381">
        <f>SUM(Таблица4[[#This Row],[Аэрофлот]:[Сбербанк]])</f>
        <v>0.99999999999999978</v>
      </c>
    </row>
    <row r="382" spans="1:13" x14ac:dyDescent="0.35">
      <c r="A382">
        <v>0.19510483108005006</v>
      </c>
      <c r="B382">
        <v>0.38755455183568832</v>
      </c>
      <c r="C382">
        <v>3.970458082827235E-2</v>
      </c>
      <c r="D382">
        <v>0.21069978942228462</v>
      </c>
      <c r="E382">
        <v>0.36747337260048218</v>
      </c>
      <c r="F382">
        <f>SUM(Таблица2[[#This Row],[Аэрофлот]:[Сбербанк]])</f>
        <v>1.2005371257667776</v>
      </c>
      <c r="H382">
        <f>Таблица2[[#This Row],[Аэрофлот]]/$F382</f>
        <v>0.16251461690985813</v>
      </c>
      <c r="I382">
        <f>Таблица2[[#This Row],[ГАЗПРОМ ао]]/$F382</f>
        <v>0.32281763180639583</v>
      </c>
      <c r="J382">
        <f>Таблица2[[#This Row],[ГМКНорНик]]/$F382</f>
        <v>3.3072347348619656E-2</v>
      </c>
      <c r="K382">
        <f>Таблица2[[#This Row],[ЛУКОЙЛ]]/$F382</f>
        <v>0.17550460114901623</v>
      </c>
      <c r="L382">
        <f>Таблица2[[#This Row],[Сбербанк]]/$F382</f>
        <v>0.30609080278611012</v>
      </c>
      <c r="M382">
        <f>SUM(Таблица4[[#This Row],[Аэрофлот]:[Сбербанк]])</f>
        <v>1</v>
      </c>
    </row>
    <row r="383" spans="1:13" x14ac:dyDescent="0.35">
      <c r="A383">
        <v>0.23123874629963073</v>
      </c>
      <c r="B383">
        <v>0.10803552354503006</v>
      </c>
      <c r="C383">
        <v>0.16257209997863703</v>
      </c>
      <c r="D383">
        <v>0.17609179967650379</v>
      </c>
      <c r="E383">
        <v>0.40830713827936643</v>
      </c>
      <c r="F383">
        <f>SUM(Таблица2[[#This Row],[Аэрофлот]:[Сбербанк]])</f>
        <v>1.0862453077791681</v>
      </c>
      <c r="H383">
        <f>Таблица2[[#This Row],[Аэрофлот]]/$F383</f>
        <v>0.21287893686960921</v>
      </c>
      <c r="I383">
        <f>Таблица2[[#This Row],[ГАЗПРОМ ао]]/$F383</f>
        <v>9.9457758548029102E-2</v>
      </c>
      <c r="J383">
        <f>Таблица2[[#This Row],[ГМКНорНик]]/$F383</f>
        <v>0.14966425982637035</v>
      </c>
      <c r="K383">
        <f>Таблица2[[#This Row],[ЛУКОЙЛ]]/$F383</f>
        <v>0.1621105273508836</v>
      </c>
      <c r="L383">
        <f>Таблица2[[#This Row],[Сбербанк]]/$F383</f>
        <v>0.37588851740510776</v>
      </c>
      <c r="M383">
        <f>SUM(Таблица4[[#This Row],[Аэрофлот]:[Сбербанк]])</f>
        <v>1</v>
      </c>
    </row>
    <row r="384" spans="1:13" x14ac:dyDescent="0.35">
      <c r="A384">
        <v>0.98089541306802575</v>
      </c>
      <c r="B384">
        <v>0.69341105380413226</v>
      </c>
      <c r="C384">
        <v>5.1789910580767234E-2</v>
      </c>
      <c r="D384">
        <v>0.62883388775292215</v>
      </c>
      <c r="E384">
        <v>2.0569475386822109E-2</v>
      </c>
      <c r="F384">
        <f>SUM(Таблица2[[#This Row],[Аэрофлот]:[Сбербанк]])</f>
        <v>2.3754997405926694</v>
      </c>
      <c r="H384">
        <f>Таблица2[[#This Row],[Аэрофлот]]/$F384</f>
        <v>0.41292170919088361</v>
      </c>
      <c r="I384">
        <f>Таблица2[[#This Row],[ГАЗПРОМ ао]]/$F384</f>
        <v>0.29190112798376117</v>
      </c>
      <c r="J384">
        <f>Таблица2[[#This Row],[ГМКНорНик]]/$F384</f>
        <v>2.1801690690922172E-2</v>
      </c>
      <c r="K384">
        <f>Таблица2[[#This Row],[ЛУКОЙЛ]]/$F384</f>
        <v>0.2647164623962589</v>
      </c>
      <c r="L384">
        <f>Таблица2[[#This Row],[Сбербанк]]/$F384</f>
        <v>8.6590097381741577E-3</v>
      </c>
      <c r="M384">
        <f>SUM(Таблица4[[#This Row],[Аэрофлот]:[Сбербанк]])</f>
        <v>1</v>
      </c>
    </row>
    <row r="385" spans="1:13" x14ac:dyDescent="0.35">
      <c r="A385">
        <v>0.73796807763908812</v>
      </c>
      <c r="B385">
        <v>0.6241340372936186</v>
      </c>
      <c r="C385">
        <v>0.20181890316476944</v>
      </c>
      <c r="D385">
        <v>0.20688497573778497</v>
      </c>
      <c r="E385">
        <v>0.13699758903775139</v>
      </c>
      <c r="F385">
        <f>SUM(Таблица2[[#This Row],[Аэрофлот]:[Сбербанк]])</f>
        <v>1.9078035828730124</v>
      </c>
      <c r="H385">
        <f>Таблица2[[#This Row],[Аэрофлот]]/$F385</f>
        <v>0.38681554236718763</v>
      </c>
      <c r="I385">
        <f>Таблица2[[#This Row],[ГАЗПРОМ ао]]/$F385</f>
        <v>0.32714795322572909</v>
      </c>
      <c r="J385">
        <f>Таблица2[[#This Row],[ГМКНорНик]]/$F385</f>
        <v>0.10578599651272536</v>
      </c>
      <c r="K385">
        <f>Таблица2[[#This Row],[ЛУКОЙЛ]]/$F385</f>
        <v>0.10844144417961064</v>
      </c>
      <c r="L385">
        <f>Таблица2[[#This Row],[Сбербанк]]/$F385</f>
        <v>7.1809063714747323E-2</v>
      </c>
      <c r="M385">
        <f>SUM(Таблица4[[#This Row],[Аэрофлот]:[Сбербанк]])</f>
        <v>1</v>
      </c>
    </row>
    <row r="386" spans="1:13" x14ac:dyDescent="0.35">
      <c r="A386">
        <v>0.53169347209082307</v>
      </c>
      <c r="B386">
        <v>0.22968230231635486</v>
      </c>
      <c r="C386">
        <v>0.67845698416089362</v>
      </c>
      <c r="D386">
        <v>0.63716544083986937</v>
      </c>
      <c r="E386">
        <v>0.54661702322458572</v>
      </c>
      <c r="F386">
        <f>SUM(Таблица2[[#This Row],[Аэрофлот]:[Сбербанк]])</f>
        <v>2.6236152226325267</v>
      </c>
      <c r="H386">
        <f>Таблица2[[#This Row],[Аэрофлот]]/$F386</f>
        <v>0.20265680253117438</v>
      </c>
      <c r="I386">
        <f>Таблица2[[#This Row],[ГАЗПРОМ ао]]/$F386</f>
        <v>8.7544202493951229E-2</v>
      </c>
      <c r="J386">
        <f>Таблица2[[#This Row],[ГМКНорНик]]/$F386</f>
        <v>0.2585962218499907</v>
      </c>
      <c r="K386">
        <f>Таблица2[[#This Row],[ЛУКОЙЛ]]/$F386</f>
        <v>0.24285780755630001</v>
      </c>
      <c r="L386">
        <f>Таблица2[[#This Row],[Сбербанк]]/$F386</f>
        <v>0.20834496556858365</v>
      </c>
      <c r="M386">
        <f>SUM(Таблица4[[#This Row],[Аэрофлот]:[Сбербанк]])</f>
        <v>0.99999999999999989</v>
      </c>
    </row>
    <row r="387" spans="1:13" x14ac:dyDescent="0.35">
      <c r="A387">
        <v>0.85924863429670095</v>
      </c>
      <c r="B387">
        <v>0.10446485793633839</v>
      </c>
      <c r="C387">
        <v>0.40101321451460309</v>
      </c>
      <c r="D387">
        <v>0.17004913480025635</v>
      </c>
      <c r="E387">
        <v>0.12085329752494889</v>
      </c>
      <c r="F387">
        <f>SUM(Таблица2[[#This Row],[Аэрофлот]:[Сбербанк]])</f>
        <v>1.6556291390728477</v>
      </c>
      <c r="H387">
        <f>Таблица2[[#This Row],[Аэрофлот]]/$F387</f>
        <v>0.51898617511520739</v>
      </c>
      <c r="I387">
        <f>Таблица2[[#This Row],[ГАЗПРОМ ао]]/$F387</f>
        <v>6.309677419354838E-2</v>
      </c>
      <c r="J387">
        <f>Таблица2[[#This Row],[ГМКНорНик]]/$F387</f>
        <v>0.24221198156682025</v>
      </c>
      <c r="K387">
        <f>Таблица2[[#This Row],[ЛУКОЙЛ]]/$F387</f>
        <v>0.10270967741935484</v>
      </c>
      <c r="L387">
        <f>Таблица2[[#This Row],[Сбербанк]]/$F387</f>
        <v>7.2995391705069121E-2</v>
      </c>
      <c r="M387">
        <f>SUM(Таблица4[[#This Row],[Аэрофлот]:[Сбербанк]])</f>
        <v>1</v>
      </c>
    </row>
    <row r="388" spans="1:13" x14ac:dyDescent="0.35">
      <c r="A388">
        <v>0.29300820947904904</v>
      </c>
      <c r="B388">
        <v>0.80788598284859769</v>
      </c>
      <c r="C388">
        <v>0.35435041352580338</v>
      </c>
      <c r="D388">
        <v>0.38642536698507646</v>
      </c>
      <c r="E388">
        <v>0.94128238776818141</v>
      </c>
      <c r="F388">
        <f>SUM(Таблица2[[#This Row],[Аэрофлот]:[Сбербанк]])</f>
        <v>2.7829523606067079</v>
      </c>
      <c r="H388">
        <f>Таблица2[[#This Row],[Аэрофлот]]/$F388</f>
        <v>0.10528682187544551</v>
      </c>
      <c r="I388">
        <f>Таблица2[[#This Row],[ГАЗПРОМ ао]]/$F388</f>
        <v>0.29029817192863178</v>
      </c>
      <c r="J388">
        <f>Таблица2[[#This Row],[ГМКНорНик]]/$F388</f>
        <v>0.12732895415017162</v>
      </c>
      <c r="K388">
        <f>Таблица2[[#This Row],[ЛУКОЙЛ]]/$F388</f>
        <v>0.13885446709581201</v>
      </c>
      <c r="L388">
        <f>Таблица2[[#This Row],[Сбербанк]]/$F388</f>
        <v>0.33823158494993916</v>
      </c>
      <c r="M388">
        <f>SUM(Таблица4[[#This Row],[Аэрофлот]:[Сбербанк]])</f>
        <v>1</v>
      </c>
    </row>
    <row r="389" spans="1:13" x14ac:dyDescent="0.35">
      <c r="A389">
        <v>0.82705160679952394</v>
      </c>
      <c r="B389">
        <v>0.50865199743644518</v>
      </c>
      <c r="C389">
        <v>0.97799615466780598</v>
      </c>
      <c r="D389">
        <v>0.93527024140140991</v>
      </c>
      <c r="E389">
        <v>0.74434644611957157</v>
      </c>
      <c r="F389">
        <f>SUM(Таблица2[[#This Row],[Аэрофлот]:[Сбербанк]])</f>
        <v>3.9933164464247568</v>
      </c>
      <c r="H389">
        <f>Таблица2[[#This Row],[Аэрофлот]]/$F389</f>
        <v>0.20710895765347845</v>
      </c>
      <c r="I389">
        <f>Таблица2[[#This Row],[ГАЗПРОМ ао]]/$F389</f>
        <v>0.12737583015536991</v>
      </c>
      <c r="J389">
        <f>Таблица2[[#This Row],[ГМКНорНик]]/$F389</f>
        <v>0.24490825302447858</v>
      </c>
      <c r="K389">
        <f>Таблица2[[#This Row],[ЛУКОЙЛ]]/$F389</f>
        <v>0.23420889727854241</v>
      </c>
      <c r="L389">
        <f>Таблица2[[#This Row],[Сбербанк]]/$F389</f>
        <v>0.1863980618881306</v>
      </c>
      <c r="M389">
        <f>SUM(Таблица4[[#This Row],[Аэрофлот]:[Сбербанк]])</f>
        <v>1</v>
      </c>
    </row>
    <row r="390" spans="1:13" x14ac:dyDescent="0.35">
      <c r="A390">
        <v>0.44364757225257118</v>
      </c>
      <c r="B390">
        <v>0.95779290139469586</v>
      </c>
      <c r="C390">
        <v>0.10419019135105441</v>
      </c>
      <c r="D390">
        <v>0.5237891781365398</v>
      </c>
      <c r="E390">
        <v>0.41251869258705404</v>
      </c>
      <c r="F390">
        <f>SUM(Таблица2[[#This Row],[Аэрофлот]:[Сбербанк]])</f>
        <v>2.4419385357219152</v>
      </c>
      <c r="H390">
        <f>Таблица2[[#This Row],[Аэрофлот]]/$F390</f>
        <v>0.18167843529338248</v>
      </c>
      <c r="I390">
        <f>Таблица2[[#This Row],[ГАЗПРОМ ао]]/$F390</f>
        <v>0.39222645753921143</v>
      </c>
      <c r="J390">
        <f>Таблица2[[#This Row],[ГМКНорНик]]/$F390</f>
        <v>4.2666999937511718E-2</v>
      </c>
      <c r="K390">
        <f>Таблица2[[#This Row],[ЛУКОЙЛ]]/$F390</f>
        <v>0.21449728175967006</v>
      </c>
      <c r="L390">
        <f>Таблица2[[#This Row],[Сбербанк]]/$F390</f>
        <v>0.16893082547022434</v>
      </c>
      <c r="M390">
        <f>SUM(Таблица4[[#This Row],[Аэрофлот]:[Сбербанк]])</f>
        <v>1</v>
      </c>
    </row>
    <row r="391" spans="1:13" x14ac:dyDescent="0.35">
      <c r="A391">
        <v>0.63148899807733394</v>
      </c>
      <c r="B391">
        <v>0.83642078920865504</v>
      </c>
      <c r="C391">
        <v>0.58491775261696222</v>
      </c>
      <c r="D391">
        <v>0.90328684347056487</v>
      </c>
      <c r="E391">
        <v>0.79519028290658289</v>
      </c>
      <c r="F391">
        <f>SUM(Таблица2[[#This Row],[Аэрофлот]:[Сбербанк]])</f>
        <v>3.7513046662800993</v>
      </c>
      <c r="H391">
        <f>Таблица2[[#This Row],[Аэрофлот]]/$F391</f>
        <v>0.16833849933696174</v>
      </c>
      <c r="I391">
        <f>Таблица2[[#This Row],[ГАЗПРОМ ао]]/$F391</f>
        <v>0.22296797077750385</v>
      </c>
      <c r="J391">
        <f>Таблица2[[#This Row],[ГМКНорНик]]/$F391</f>
        <v>0.15592381975121827</v>
      </c>
      <c r="K391">
        <f>Таблица2[[#This Row],[ЛУКОЙЛ]]/$F391</f>
        <v>0.24079271715519973</v>
      </c>
      <c r="L391">
        <f>Таблица2[[#This Row],[Сбербанк]]/$F391</f>
        <v>0.21197699297911632</v>
      </c>
      <c r="M391">
        <f>SUM(Таблица4[[#This Row],[Аэрофлот]:[Сбербанк]])</f>
        <v>0.99999999999999989</v>
      </c>
    </row>
    <row r="392" spans="1:13" x14ac:dyDescent="0.35">
      <c r="A392">
        <v>0.46272164067506943</v>
      </c>
      <c r="B392">
        <v>0.27744376964629047</v>
      </c>
      <c r="C392">
        <v>0.33970152897732475</v>
      </c>
      <c r="D392">
        <v>0.25815607165746024</v>
      </c>
      <c r="E392">
        <v>0.8137455366679891</v>
      </c>
      <c r="F392">
        <f>SUM(Таблица2[[#This Row],[Аэрофлот]:[Сбербанк]])</f>
        <v>2.1517685476241342</v>
      </c>
      <c r="H392">
        <f>Таблица2[[#This Row],[Аэрофлот]]/$F392</f>
        <v>0.21504247805182464</v>
      </c>
      <c r="I392">
        <f>Таблица2[[#This Row],[ГАЗПРОМ ао]]/$F392</f>
        <v>0.12893755229977164</v>
      </c>
      <c r="J392">
        <f>Таблица2[[#This Row],[ГМКНорНик]]/$F392</f>
        <v>0.15787084970286638</v>
      </c>
      <c r="K392">
        <f>Таблица2[[#This Row],[ЛУКОЙЛ]]/$F392</f>
        <v>0.1199739033003815</v>
      </c>
      <c r="L392">
        <f>Таблица2[[#This Row],[Сбербанк]]/$F392</f>
        <v>0.37817521664515574</v>
      </c>
      <c r="M392">
        <f>SUM(Таблица4[[#This Row],[Аэрофлот]:[Сбербанк]])</f>
        <v>0.99999999999999989</v>
      </c>
    </row>
    <row r="393" spans="1:13" x14ac:dyDescent="0.35">
      <c r="A393">
        <v>0.83477278969695123</v>
      </c>
      <c r="B393">
        <v>0.34656819360942409</v>
      </c>
      <c r="C393">
        <v>0.67192602313303018</v>
      </c>
      <c r="D393">
        <v>0.8571428571428571</v>
      </c>
      <c r="E393">
        <v>8.6642048402356023E-2</v>
      </c>
      <c r="F393">
        <f>SUM(Таблица2[[#This Row],[Аэрофлот]:[Сбербанк]])</f>
        <v>2.7970519119846187</v>
      </c>
      <c r="H393">
        <f>Таблица2[[#This Row],[Аэрофлот]]/$F393</f>
        <v>0.29844737100522634</v>
      </c>
      <c r="I393">
        <f>Таблица2[[#This Row],[ГАЗПРОМ ао]]/$F393</f>
        <v>0.12390481282255512</v>
      </c>
      <c r="J393">
        <f>Таблица2[[#This Row],[ГМКНорНик]]/$F393</f>
        <v>0.24022651144013704</v>
      </c>
      <c r="K393">
        <f>Таблица2[[#This Row],[ЛУКОЙЛ]]/$F393</f>
        <v>0.30644510152644266</v>
      </c>
      <c r="L393">
        <f>Таблица2[[#This Row],[Сбербанк]]/$F393</f>
        <v>3.0976203205638781E-2</v>
      </c>
      <c r="M393">
        <f>SUM(Таблица4[[#This Row],[Аэрофлот]:[Сбербанк]])</f>
        <v>0.99999999999999989</v>
      </c>
    </row>
    <row r="394" spans="1:13" x14ac:dyDescent="0.35">
      <c r="A394">
        <v>0.73561815240943629</v>
      </c>
      <c r="B394">
        <v>0.19751579332865382</v>
      </c>
      <c r="C394">
        <v>0.82134464552751241</v>
      </c>
      <c r="D394">
        <v>0.71358378856776639</v>
      </c>
      <c r="E394">
        <v>0.86843470564897607</v>
      </c>
      <c r="F394">
        <f>SUM(Таблица2[[#This Row],[Аэрофлот]:[Сбербанк]])</f>
        <v>3.3364970854823452</v>
      </c>
      <c r="H394">
        <f>Таблица2[[#This Row],[Аэрофлот]]/$F394</f>
        <v>0.22047618612053746</v>
      </c>
      <c r="I394">
        <f>Таблица2[[#This Row],[ГАЗПРОМ ао]]/$F394</f>
        <v>5.9198551135584067E-2</v>
      </c>
      <c r="J394">
        <f>Таблица2[[#This Row],[ГМКНорНик]]/$F394</f>
        <v>0.24616974763782046</v>
      </c>
      <c r="K394">
        <f>Таблица2[[#This Row],[ЛУКОЙЛ]]/$F394</f>
        <v>0.21387214503279153</v>
      </c>
      <c r="L394">
        <f>Таблица2[[#This Row],[Сбербанк]]/$F394</f>
        <v>0.26028337007326641</v>
      </c>
      <c r="M394">
        <f>SUM(Таблица4[[#This Row],[Аэрофлот]:[Сбербанк]])</f>
        <v>0.99999999999999989</v>
      </c>
    </row>
    <row r="395" spans="1:13" x14ac:dyDescent="0.35">
      <c r="A395">
        <v>4.159672841578417E-2</v>
      </c>
      <c r="B395">
        <v>0.71181371501815849</v>
      </c>
      <c r="C395">
        <v>0.32276375621814629</v>
      </c>
      <c r="D395">
        <v>0.55262916959135711</v>
      </c>
      <c r="E395">
        <v>0.3932309945982238</v>
      </c>
      <c r="F395">
        <f>SUM(Таблица2[[#This Row],[Аэрофлот]:[Сбербанк]])</f>
        <v>2.0220343638416698</v>
      </c>
      <c r="H395">
        <f>Таблица2[[#This Row],[Аэрофлот]]/$F395</f>
        <v>2.0571721806326975E-2</v>
      </c>
      <c r="I395">
        <f>Таблица2[[#This Row],[ГАЗПРОМ ао]]/$F395</f>
        <v>0.35202849553248011</v>
      </c>
      <c r="J395">
        <f>Таблица2[[#This Row],[ГМКНорНик]]/$F395</f>
        <v>0.15962327940111085</v>
      </c>
      <c r="K395">
        <f>Таблица2[[#This Row],[ЛУКОЙЛ]]/$F395</f>
        <v>0.27330354986718186</v>
      </c>
      <c r="L395">
        <f>Таблица2[[#This Row],[Сбербанк]]/$F395</f>
        <v>0.19447295339290027</v>
      </c>
      <c r="M395">
        <f>SUM(Таблица4[[#This Row],[Аэрофлот]:[Сбербанк]])</f>
        <v>1</v>
      </c>
    </row>
    <row r="396" spans="1:13" x14ac:dyDescent="0.35">
      <c r="A396">
        <v>0.62599566637165438</v>
      </c>
      <c r="B396">
        <v>0.1281472212897122</v>
      </c>
      <c r="C396">
        <v>0.12732322153386028</v>
      </c>
      <c r="D396">
        <v>0.79204687643055516</v>
      </c>
      <c r="E396">
        <v>0.77358317819757683</v>
      </c>
      <c r="F396">
        <f>SUM(Таблица2[[#This Row],[Аэрофлот]:[Сбербанк]])</f>
        <v>2.4470961638233586</v>
      </c>
      <c r="H396">
        <f>Таблица2[[#This Row],[Аэрофлот]]/$F396</f>
        <v>0.25581163324353989</v>
      </c>
      <c r="I396">
        <f>Таблица2[[#This Row],[ГАЗПРОМ ао]]/$F396</f>
        <v>5.2367055771725034E-2</v>
      </c>
      <c r="J396">
        <f>Таблица2[[#This Row],[ГМКНорНик]]/$F396</f>
        <v>5.2030330240446974E-2</v>
      </c>
      <c r="K396">
        <f>Таблица2[[#This Row],[ЛУКОЙЛ]]/$F396</f>
        <v>0.32366806345405574</v>
      </c>
      <c r="L396">
        <f>Таблица2[[#This Row],[Сбербанк]]/$F396</f>
        <v>0.31612291729023251</v>
      </c>
      <c r="M396">
        <f>SUM(Таблица4[[#This Row],[Аэрофлот]:[Сбербанк]])</f>
        <v>1</v>
      </c>
    </row>
    <row r="397" spans="1:13" x14ac:dyDescent="0.35">
      <c r="A397">
        <v>0.51493881038850065</v>
      </c>
      <c r="B397">
        <v>0.89461958677938169</v>
      </c>
      <c r="C397">
        <v>0.45945616016113772</v>
      </c>
      <c r="D397">
        <v>0.60783715323343612</v>
      </c>
      <c r="E397">
        <v>0.27008880886257514</v>
      </c>
      <c r="F397">
        <f>SUM(Таблица2[[#This Row],[Аэрофлот]:[Сбербанк]])</f>
        <v>2.7469405194250309</v>
      </c>
      <c r="H397">
        <f>Таблица2[[#This Row],[Аэрофлот]]/$F397</f>
        <v>0.18745903187459034</v>
      </c>
      <c r="I397">
        <f>Таблица2[[#This Row],[ГАЗПРОМ ао]]/$F397</f>
        <v>0.32567854325678547</v>
      </c>
      <c r="J397">
        <f>Таблица2[[#This Row],[ГМКНорНик]]/$F397</f>
        <v>0.16726105167261054</v>
      </c>
      <c r="K397">
        <f>Таблица2[[#This Row],[ЛУКОЙЛ]]/$F397</f>
        <v>0.22127787221277875</v>
      </c>
      <c r="L397">
        <f>Таблица2[[#This Row],[Сбербанк]]/$F397</f>
        <v>9.8323500983235015E-2</v>
      </c>
      <c r="M397">
        <f>SUM(Таблица4[[#This Row],[Аэрофлот]:[Сбербанк]])</f>
        <v>1</v>
      </c>
    </row>
    <row r="398" spans="1:13" x14ac:dyDescent="0.35">
      <c r="A398">
        <v>0.55244605853450113</v>
      </c>
      <c r="B398">
        <v>0.62407300027466661</v>
      </c>
      <c r="C398">
        <v>0.97485274819177836</v>
      </c>
      <c r="D398">
        <v>0.76033814508499409</v>
      </c>
      <c r="E398">
        <v>0.78646198919644761</v>
      </c>
      <c r="F398">
        <f>SUM(Таблица2[[#This Row],[Аэрофлот]:[Сбербанк]])</f>
        <v>3.6981719412823879</v>
      </c>
      <c r="H398">
        <f>Таблица2[[#This Row],[Аэрофлот]]/$F398</f>
        <v>0.14938355146973872</v>
      </c>
      <c r="I398">
        <f>Таблица2[[#This Row],[ГАЗПРОМ ао]]/$F398</f>
        <v>0.16875175361864364</v>
      </c>
      <c r="J398">
        <f>Таблица2[[#This Row],[ГМКНорНик]]/$F398</f>
        <v>0.26360395451319546</v>
      </c>
      <c r="K398">
        <f>Таблица2[[#This Row],[ЛУКОЙЛ]]/$F398</f>
        <v>0.2055983759428279</v>
      </c>
      <c r="L398">
        <f>Таблица2[[#This Row],[Сбербанк]]/$F398</f>
        <v>0.21266236445559422</v>
      </c>
      <c r="M398">
        <f>SUM(Таблица4[[#This Row],[Аэрофлот]:[Сбербанк]])</f>
        <v>1</v>
      </c>
    </row>
    <row r="399" spans="1:13" x14ac:dyDescent="0.35">
      <c r="A399">
        <v>0.37229529709768977</v>
      </c>
      <c r="B399">
        <v>0.68620868556779691</v>
      </c>
      <c r="C399">
        <v>0.8384350108340709</v>
      </c>
      <c r="D399">
        <v>0.67555772576067386</v>
      </c>
      <c r="E399">
        <v>5.5635242774742882E-2</v>
      </c>
      <c r="F399">
        <f>SUM(Таблица2[[#This Row],[Аэрофлот]:[Сбербанк]])</f>
        <v>2.6281319620349746</v>
      </c>
      <c r="H399">
        <f>Таблица2[[#This Row],[Аэрофлот]]/$F399</f>
        <v>0.14165776394630497</v>
      </c>
      <c r="I399">
        <f>Таблица2[[#This Row],[ГАЗПРОМ ао]]/$F399</f>
        <v>0.26110130521621994</v>
      </c>
      <c r="J399">
        <f>Таблица2[[#This Row],[ГМКНорНик]]/$F399</f>
        <v>0.31902317803892422</v>
      </c>
      <c r="K399">
        <f>Таблица2[[#This Row],[ЛУКОЙЛ]]/$F399</f>
        <v>0.25704863207766265</v>
      </c>
      <c r="L399">
        <f>Таблица2[[#This Row],[Сбербанк]]/$F399</f>
        <v>2.1169120720888102E-2</v>
      </c>
      <c r="M399">
        <f>SUM(Таблица4[[#This Row],[Аэрофлот]:[Сбербанк]])</f>
        <v>0.99999999999999989</v>
      </c>
    </row>
    <row r="400" spans="1:13" x14ac:dyDescent="0.35">
      <c r="A400">
        <v>0.42204046754356517</v>
      </c>
      <c r="B400">
        <v>0.7593310342722861</v>
      </c>
      <c r="C400">
        <v>6.8605609302041695E-2</v>
      </c>
      <c r="D400">
        <v>0.78618732261116364</v>
      </c>
      <c r="E400">
        <v>0.37034211249122595</v>
      </c>
      <c r="F400">
        <f>SUM(Таблица2[[#This Row],[Аэрофлот]:[Сбербанк]])</f>
        <v>2.4065065462202826</v>
      </c>
      <c r="H400">
        <f>Таблица2[[#This Row],[Аэрофлот]]/$F400</f>
        <v>0.17537474319628682</v>
      </c>
      <c r="I400">
        <f>Таблица2[[#This Row],[ГАЗПРОМ ао]]/$F400</f>
        <v>0.31553250310700787</v>
      </c>
      <c r="J400">
        <f>Таблица2[[#This Row],[ГМКНорНик]]/$F400</f>
        <v>2.8508382580465168E-2</v>
      </c>
      <c r="K400">
        <f>Таблица2[[#This Row],[ЛУКОЙЛ]]/$F400</f>
        <v>0.32669236817409386</v>
      </c>
      <c r="L400">
        <f>Таблица2[[#This Row],[Сбербанк]]/$F400</f>
        <v>0.15389200294214625</v>
      </c>
      <c r="M400">
        <f>SUM(Таблица4[[#This Row],[Аэрофлот]:[Сбербанк]])</f>
        <v>0.99999999999999989</v>
      </c>
    </row>
    <row r="401" spans="1:13" x14ac:dyDescent="0.35">
      <c r="A401">
        <v>0.88732566301461835</v>
      </c>
      <c r="B401">
        <v>0.58809167760246595</v>
      </c>
      <c r="C401">
        <v>5.0599688711203343E-2</v>
      </c>
      <c r="D401">
        <v>0.50880458998382516</v>
      </c>
      <c r="E401">
        <v>0.47547837763603623</v>
      </c>
      <c r="F401">
        <f>SUM(Таблица2[[#This Row],[Аэрофлот]:[Сбербанк]])</f>
        <v>2.5102999969481488</v>
      </c>
      <c r="H401">
        <f>Таблица2[[#This Row],[Аэрофлот]]/$F401</f>
        <v>0.35347395295118839</v>
      </c>
      <c r="I401">
        <f>Таблица2[[#This Row],[ГАЗПРОМ ао]]/$F401</f>
        <v>0.23427147285879282</v>
      </c>
      <c r="J401">
        <f>Таблица2[[#This Row],[ГМКНорНик]]/$F401</f>
        <v>2.0156829372074647E-2</v>
      </c>
      <c r="K401">
        <f>Таблица2[[#This Row],[ЛУКОЙЛ]]/$F401</f>
        <v>0.20268676676189898</v>
      </c>
      <c r="L401">
        <f>Таблица2[[#This Row],[Сбербанк]]/$F401</f>
        <v>0.18941097805604523</v>
      </c>
      <c r="M401">
        <f>SUM(Таблица4[[#This Row],[Аэрофлот]:[Сбербанк]])</f>
        <v>1</v>
      </c>
    </row>
    <row r="402" spans="1:13" x14ac:dyDescent="0.35">
      <c r="A402">
        <v>0.41663869136631365</v>
      </c>
      <c r="B402">
        <v>0.9753715628528703</v>
      </c>
      <c r="C402">
        <v>0.93539231543931389</v>
      </c>
      <c r="D402">
        <v>0.29862361522263253</v>
      </c>
      <c r="E402">
        <v>0.52330088198492386</v>
      </c>
      <c r="F402">
        <f>SUM(Таблица2[[#This Row],[Аэрофлот]:[Сбербанк]])</f>
        <v>3.1493270668660545</v>
      </c>
      <c r="H402">
        <f>Таблица2[[#This Row],[Аэрофлот]]/$F402</f>
        <v>0.13229451324689417</v>
      </c>
      <c r="I402">
        <f>Таблица2[[#This Row],[ГАЗПРОМ ао]]/$F402</f>
        <v>0.30970792875554781</v>
      </c>
      <c r="J402">
        <f>Таблица2[[#This Row],[ГМКНорНик]]/$F402</f>
        <v>0.29701339225148743</v>
      </c>
      <c r="K402">
        <f>Таблица2[[#This Row],[ЛУКОЙЛ]]/$F402</f>
        <v>9.4821404345213869E-2</v>
      </c>
      <c r="L402">
        <f>Таблица2[[#This Row],[Сбербанк]]/$F402</f>
        <v>0.16616276140085662</v>
      </c>
      <c r="M402">
        <f>SUM(Таблица4[[#This Row],[Аэрофлот]:[Сбербанк]])</f>
        <v>1</v>
      </c>
    </row>
    <row r="403" spans="1:13" x14ac:dyDescent="0.35">
      <c r="A403">
        <v>0.27265236365855894</v>
      </c>
      <c r="B403">
        <v>0.15424054689168981</v>
      </c>
      <c r="C403">
        <v>0.4209112826929533</v>
      </c>
      <c r="D403">
        <v>0.48561052278206734</v>
      </c>
      <c r="E403">
        <v>0.4001281777397992</v>
      </c>
      <c r="F403">
        <f>SUM(Таблица2[[#This Row],[Аэрофлот]:[Сбербанк]])</f>
        <v>1.7335428937650685</v>
      </c>
      <c r="H403">
        <f>Таблица2[[#This Row],[Аэрофлот]]/$F403</f>
        <v>0.15728042532964809</v>
      </c>
      <c r="I403">
        <f>Таблица2[[#This Row],[ГАЗПРОМ ао]]/$F403</f>
        <v>8.8974173899265888E-2</v>
      </c>
      <c r="J403">
        <f>Таблица2[[#This Row],[ГМКНорНик]]/$F403</f>
        <v>0.24280407724944106</v>
      </c>
      <c r="K403">
        <f>Таблица2[[#This Row],[ЛУКОЙЛ]]/$F403</f>
        <v>0.28012604968047461</v>
      </c>
      <c r="L403">
        <f>Таблица2[[#This Row],[Сбербанк]]/$F403</f>
        <v>0.23081527384117037</v>
      </c>
      <c r="M403">
        <f>SUM(Таблица4[[#This Row],[Аэрофлот]:[Сбербанк]])</f>
        <v>1</v>
      </c>
    </row>
    <row r="404" spans="1:13" x14ac:dyDescent="0.35">
      <c r="A404">
        <v>0.72283089693899349</v>
      </c>
      <c r="B404">
        <v>0.87969603564561905</v>
      </c>
      <c r="C404">
        <v>0.56315805536057617</v>
      </c>
      <c r="D404">
        <v>0.96414075136570332</v>
      </c>
      <c r="E404">
        <v>0.16635639515366069</v>
      </c>
      <c r="F404">
        <f>SUM(Таблица2[[#This Row],[Аэрофлот]:[Сбербанк]])</f>
        <v>3.2961821344645528</v>
      </c>
      <c r="H404">
        <f>Таблица2[[#This Row],[Аэрофлот]]/$F404</f>
        <v>0.21929337259041165</v>
      </c>
      <c r="I404">
        <f>Таблица2[[#This Row],[ГАЗПРОМ ао]]/$F404</f>
        <v>0.26688332129696496</v>
      </c>
      <c r="J404">
        <f>Таблица2[[#This Row],[ГМКНорНик]]/$F404</f>
        <v>0.17085161935448029</v>
      </c>
      <c r="K404">
        <f>Таблица2[[#This Row],[ЛУКОЙЛ]]/$F404</f>
        <v>0.29250226839249671</v>
      </c>
      <c r="L404">
        <f>Таблица2[[#This Row],[Сбербанк]]/$F404</f>
        <v>5.0469418365646349E-2</v>
      </c>
      <c r="M404">
        <f>SUM(Таблица4[[#This Row],[Аэрофлот]:[Сбербанк]])</f>
        <v>0.99999999999999989</v>
      </c>
    </row>
    <row r="405" spans="1:13" x14ac:dyDescent="0.35">
      <c r="A405">
        <v>0.5663319803460799</v>
      </c>
      <c r="B405">
        <v>0.17984557634205145</v>
      </c>
      <c r="C405">
        <v>0.89849543748283334</v>
      </c>
      <c r="D405">
        <v>0.56657612842188787</v>
      </c>
      <c r="E405">
        <v>8.5879085665456101E-2</v>
      </c>
      <c r="F405">
        <f>SUM(Таблица2[[#This Row],[Аэрофлот]:[Сбербанк]])</f>
        <v>2.2971282082583082</v>
      </c>
      <c r="H405">
        <f>Таблица2[[#This Row],[Аэрофлот]]/$F405</f>
        <v>0.24653912581373727</v>
      </c>
      <c r="I405">
        <f>Таблица2[[#This Row],[ГАЗПРОМ ао]]/$F405</f>
        <v>7.8291483990965874E-2</v>
      </c>
      <c r="J405">
        <f>Таблица2[[#This Row],[ГМКНорНик]]/$F405</f>
        <v>0.39113856782250572</v>
      </c>
      <c r="K405">
        <f>Таблица2[[#This Row],[ЛУКОЙЛ]]/$F405</f>
        <v>0.24664540985784514</v>
      </c>
      <c r="L405">
        <f>Таблица2[[#This Row],[Сбербанк]]/$F405</f>
        <v>3.7385412514946204E-2</v>
      </c>
      <c r="M405">
        <f>SUM(Таблица4[[#This Row],[Аэрофлот]:[Сбербанк]])</f>
        <v>1</v>
      </c>
    </row>
    <row r="406" spans="1:13" x14ac:dyDescent="0.35">
      <c r="A406">
        <v>0.47035126804406874</v>
      </c>
      <c r="B406">
        <v>0.45011749626148256</v>
      </c>
      <c r="C406">
        <v>0.73012482070375684</v>
      </c>
      <c r="D406">
        <v>0.87624744407483135</v>
      </c>
      <c r="E406">
        <v>4.730368968779565E-2</v>
      </c>
      <c r="F406">
        <f>SUM(Таблица2[[#This Row],[Аэрофлот]:[Сбербанк]])</f>
        <v>2.5741447187719353</v>
      </c>
      <c r="H406">
        <f>Таблица2[[#This Row],[Аэрофлот]]/$F406</f>
        <v>0.18272137716812689</v>
      </c>
      <c r="I406">
        <f>Таблица2[[#This Row],[ГАЗПРОМ ао]]/$F406</f>
        <v>0.17486099090661195</v>
      </c>
      <c r="J406">
        <f>Таблица2[[#This Row],[ГМКНорНик]]/$F406</f>
        <v>0.28363782944265947</v>
      </c>
      <c r="K406">
        <f>Таблица2[[#This Row],[ЛУКОЙЛ]]/$F406</f>
        <v>0.34040333384708404</v>
      </c>
      <c r="L406">
        <f>Таблица2[[#This Row],[Сбербанк]]/$F406</f>
        <v>1.8376468635517566E-2</v>
      </c>
      <c r="M406">
        <f>SUM(Таблица4[[#This Row],[Аэрофлот]:[Сбербанк]])</f>
        <v>0.99999999999999989</v>
      </c>
    </row>
    <row r="407" spans="1:13" x14ac:dyDescent="0.35">
      <c r="A407">
        <v>0.50230414746543783</v>
      </c>
      <c r="B407">
        <v>0.34360789819025239</v>
      </c>
      <c r="C407">
        <v>0.36838892788476213</v>
      </c>
      <c r="D407">
        <v>0.64549699392681659</v>
      </c>
      <c r="E407">
        <v>0.26718955046235543</v>
      </c>
      <c r="F407">
        <f>SUM(Таблица2[[#This Row],[Аэрофлот]:[Сбербанк]])</f>
        <v>2.1269875179296243</v>
      </c>
      <c r="H407">
        <f>Таблица2[[#This Row],[Аэрофлот]]/$F407</f>
        <v>0.23615754358275345</v>
      </c>
      <c r="I407">
        <f>Таблица2[[#This Row],[ГАЗПРОМ ао]]/$F407</f>
        <v>0.16154673936437336</v>
      </c>
      <c r="J407">
        <f>Таблица2[[#This Row],[ГМКНорНик]]/$F407</f>
        <v>0.17319750340770501</v>
      </c>
      <c r="K407">
        <f>Таблица2[[#This Row],[ЛУКОЙЛ]]/$F407</f>
        <v>0.303479446158261</v>
      </c>
      <c r="L407">
        <f>Таблица2[[#This Row],[Сбербанк]]/$F407</f>
        <v>0.12561876748690726</v>
      </c>
      <c r="M407">
        <f>SUM(Таблица4[[#This Row],[Аэрофлот]:[Сбербанк]])</f>
        <v>1</v>
      </c>
    </row>
    <row r="408" spans="1:13" x14ac:dyDescent="0.35">
      <c r="A408">
        <v>2.0935697500534076E-2</v>
      </c>
      <c r="B408">
        <v>0.46900845362712484</v>
      </c>
      <c r="C408">
        <v>0.79918820764793852</v>
      </c>
      <c r="D408">
        <v>0.87884151738029115</v>
      </c>
      <c r="E408">
        <v>0.64976958525345618</v>
      </c>
      <c r="F408">
        <f>SUM(Таблица2[[#This Row],[Аэрофлот]:[Сбербанк]])</f>
        <v>2.8177434614093446</v>
      </c>
      <c r="H408">
        <f>Таблица2[[#This Row],[Аэрофлот]]/$F408</f>
        <v>7.4299515861755254E-3</v>
      </c>
      <c r="I408">
        <f>Таблица2[[#This Row],[ГАЗПРОМ ао]]/$F408</f>
        <v>0.16644824486347734</v>
      </c>
      <c r="J408">
        <f>Таблица2[[#This Row],[ГМКНорНик]]/$F408</f>
        <v>0.28362702942737389</v>
      </c>
      <c r="K408">
        <f>Таблица2[[#This Row],[ЛУКОЙЛ]]/$F408</f>
        <v>0.31189550412113204</v>
      </c>
      <c r="L408">
        <f>Таблица2[[#This Row],[Сбербанк]]/$F408</f>
        <v>0.23059927000184124</v>
      </c>
      <c r="M408">
        <f>SUM(Таблица4[[#This Row],[Аэрофлот]:[Сбербанк]])</f>
        <v>1</v>
      </c>
    </row>
    <row r="409" spans="1:13" x14ac:dyDescent="0.35">
      <c r="A409">
        <v>0.14661091952269051</v>
      </c>
      <c r="B409">
        <v>0.20896023438215278</v>
      </c>
      <c r="C409">
        <v>0.91744743186742761</v>
      </c>
      <c r="D409">
        <v>0.94280831324198122</v>
      </c>
      <c r="E409">
        <v>0.402172917874691</v>
      </c>
      <c r="F409">
        <f>SUM(Таблица2[[#This Row],[Аэрофлот]:[Сбербанк]])</f>
        <v>2.6179998168889433</v>
      </c>
      <c r="H409">
        <f>Таблица2[[#This Row],[Аэрофлот]]/$F409</f>
        <v>5.6001119089806949E-2</v>
      </c>
      <c r="I409">
        <f>Таблица2[[#This Row],[ГАЗПРОМ ао]]/$F409</f>
        <v>7.9816749044110791E-2</v>
      </c>
      <c r="J409">
        <f>Таблица2[[#This Row],[ГМКНорНик]]/$F409</f>
        <v>0.35043831017439148</v>
      </c>
      <c r="K409">
        <f>Таблица2[[#This Row],[ЛУКОЙЛ]]/$F409</f>
        <v>0.36012543131586305</v>
      </c>
      <c r="L409">
        <f>Таблица2[[#This Row],[Сбербанк]]/$F409</f>
        <v>0.15361839037582764</v>
      </c>
      <c r="M409">
        <f>SUM(Таблица4[[#This Row],[Аэрофлот]:[Сбербанк]])</f>
        <v>1</v>
      </c>
    </row>
    <row r="410" spans="1:13" x14ac:dyDescent="0.35">
      <c r="A410">
        <v>0.95434430982390817</v>
      </c>
      <c r="B410">
        <v>0.39710684530167545</v>
      </c>
      <c r="C410">
        <v>0.60054322946867278</v>
      </c>
      <c r="D410">
        <v>0.40614032410657064</v>
      </c>
      <c r="E410">
        <v>0.20804467909787286</v>
      </c>
      <c r="F410">
        <f>SUM(Таблица2[[#This Row],[Аэрофлот]:[Сбербанк]])</f>
        <v>2.5661793877986998</v>
      </c>
      <c r="H410">
        <f>Таблица2[[#This Row],[Аэрофлот]]/$F410</f>
        <v>0.37189306186523319</v>
      </c>
      <c r="I410">
        <f>Таблица2[[#This Row],[ГАЗПРОМ ао]]/$F410</f>
        <v>0.1547463311371691</v>
      </c>
      <c r="J410">
        <f>Таблица2[[#This Row],[ГМКНорНик]]/$F410</f>
        <v>0.23402231049163955</v>
      </c>
      <c r="K410">
        <f>Таблица2[[#This Row],[ЛУКОЙЛ]]/$F410</f>
        <v>0.15826653664105797</v>
      </c>
      <c r="L410">
        <f>Таблица2[[#This Row],[Сбербанк]]/$F410</f>
        <v>8.1071759864900228E-2</v>
      </c>
      <c r="M410">
        <f>SUM(Таблица4[[#This Row],[Аэрофлот]:[Сбербанк]])</f>
        <v>1</v>
      </c>
    </row>
    <row r="411" spans="1:13" x14ac:dyDescent="0.35">
      <c r="A411">
        <v>0.24723044526505325</v>
      </c>
      <c r="B411">
        <v>0.99163792840357678</v>
      </c>
      <c r="C411">
        <v>8.2430494094668419E-2</v>
      </c>
      <c r="D411">
        <v>0.60896633808404799</v>
      </c>
      <c r="E411">
        <v>0.81945249794000063</v>
      </c>
      <c r="F411">
        <f>SUM(Таблица2[[#This Row],[Аэрофлот]:[Сбербанк]])</f>
        <v>2.749717703787347</v>
      </c>
      <c r="H411">
        <f>Таблица2[[#This Row],[Аэрофлот]]/$F411</f>
        <v>8.991120976692564E-2</v>
      </c>
      <c r="I411">
        <f>Таблица2[[#This Row],[ГАЗПРОМ ао]]/$F411</f>
        <v>0.36063263041065485</v>
      </c>
      <c r="J411">
        <f>Таблица2[[#This Row],[ГМКНорНик]]/$F411</f>
        <v>2.997780244173141E-2</v>
      </c>
      <c r="K411">
        <f>Таблица2[[#This Row],[ЛУКОЙЛ]]/$F411</f>
        <v>0.22146503884572696</v>
      </c>
      <c r="L411">
        <f>Таблица2[[#This Row],[Сбербанк]]/$F411</f>
        <v>0.29801331853496116</v>
      </c>
      <c r="M411">
        <f>SUM(Таблица4[[#This Row],[Аэрофлот]:[Сбербанк]])</f>
        <v>1</v>
      </c>
    </row>
    <row r="412" spans="1:13" x14ac:dyDescent="0.35">
      <c r="A412">
        <v>0.75688955351420639</v>
      </c>
      <c r="B412">
        <v>0.92120120853297527</v>
      </c>
      <c r="C412">
        <v>0.94903408917508469</v>
      </c>
      <c r="D412">
        <v>0.45124668111209448</v>
      </c>
      <c r="E412">
        <v>0.24356822412793358</v>
      </c>
      <c r="F412">
        <f>SUM(Таблица2[[#This Row],[Аэрофлот]:[Сбербанк]])</f>
        <v>3.3219397564622946</v>
      </c>
      <c r="H412">
        <f>Таблица2[[#This Row],[Аэрофлот]]/$F412</f>
        <v>0.22784565916398714</v>
      </c>
      <c r="I412">
        <f>Таблица2[[#This Row],[ГАЗПРОМ ао]]/$F412</f>
        <v>0.27730822232429947</v>
      </c>
      <c r="J412">
        <f>Таблица2[[#This Row],[ГМКНорНик]]/$F412</f>
        <v>0.28568672485071195</v>
      </c>
      <c r="K412">
        <f>Таблица2[[#This Row],[ЛУКОЙЛ]]/$F412</f>
        <v>0.13583830960036747</v>
      </c>
      <c r="L412">
        <f>Таблица2[[#This Row],[Сбербанк]]/$F412</f>
        <v>7.3321084060633895E-2</v>
      </c>
      <c r="M412">
        <f>SUM(Таблица4[[#This Row],[Аэрофлот]:[Сбербанк]])</f>
        <v>0.99999999999999989</v>
      </c>
    </row>
    <row r="413" spans="1:13" x14ac:dyDescent="0.35">
      <c r="A413">
        <v>0.3009735404522843</v>
      </c>
      <c r="B413">
        <v>0.33109530930509357</v>
      </c>
      <c r="C413">
        <v>0.61760307626575517</v>
      </c>
      <c r="D413">
        <v>0.17590868861964781</v>
      </c>
      <c r="E413">
        <v>0.10235908078249459</v>
      </c>
      <c r="F413">
        <f>SUM(Таблица2[[#This Row],[Аэрофлот]:[Сбербанк]])</f>
        <v>1.5279396954252753</v>
      </c>
      <c r="H413">
        <f>Таблица2[[#This Row],[Аэрофлот]]/$F413</f>
        <v>0.19697998641792835</v>
      </c>
      <c r="I413">
        <f>Таблица2[[#This Row],[ГАЗПРОМ ао]]/$F413</f>
        <v>0.21669396396756285</v>
      </c>
      <c r="J413">
        <f>Таблица2[[#This Row],[ГМКНорНик]]/$F413</f>
        <v>0.40420644748931411</v>
      </c>
      <c r="K413">
        <f>Таблица2[[#This Row],[ЛУКОЙЛ]]/$F413</f>
        <v>0.11512803099908123</v>
      </c>
      <c r="L413">
        <f>Таблица2[[#This Row],[Сбербанк]]/$F413</f>
        <v>6.6991571126113536E-2</v>
      </c>
      <c r="M413">
        <f>SUM(Таблица4[[#This Row],[Аэрофлот]:[Сбербанк]])</f>
        <v>1</v>
      </c>
    </row>
    <row r="414" spans="1:13" x14ac:dyDescent="0.35">
      <c r="A414">
        <v>0.45393230994598222</v>
      </c>
      <c r="B414">
        <v>0.70137638477736752</v>
      </c>
      <c r="C414">
        <v>0.46821497238074894</v>
      </c>
      <c r="D414">
        <v>0.89349040192876983</v>
      </c>
      <c r="E414">
        <v>0.17996765037995544</v>
      </c>
      <c r="F414">
        <f>SUM(Таблица2[[#This Row],[Аэрофлот]:[Сбербанк]])</f>
        <v>2.6969817194128236</v>
      </c>
      <c r="H414">
        <f>Таблица2[[#This Row],[Аэрофлот]]/$F414</f>
        <v>0.16831122980129454</v>
      </c>
      <c r="I414">
        <f>Таблица2[[#This Row],[ГАЗПРОМ ао]]/$F414</f>
        <v>0.2600597474313131</v>
      </c>
      <c r="J414">
        <f>Таблица2[[#This Row],[ГМКНорНик]]/$F414</f>
        <v>0.17360702484949986</v>
      </c>
      <c r="K414">
        <f>Таблица2[[#This Row],[ЛУКОЙЛ]]/$F414</f>
        <v>0.33129271715022862</v>
      </c>
      <c r="L414">
        <f>Таблица2[[#This Row],[Сбербанк]]/$F414</f>
        <v>6.6729280767663976E-2</v>
      </c>
      <c r="M414">
        <f>SUM(Таблица4[[#This Row],[Аэрофлот]:[Сбербанк]])</f>
        <v>1.0000000000000002</v>
      </c>
    </row>
    <row r="415" spans="1:13" x14ac:dyDescent="0.35">
      <c r="A415">
        <v>0.91448713644825586</v>
      </c>
      <c r="B415">
        <v>0.58680990020447399</v>
      </c>
      <c r="C415">
        <v>0.46925260170293281</v>
      </c>
      <c r="D415">
        <v>4.2909024323252054E-2</v>
      </c>
      <c r="E415">
        <v>0.40046388134403516</v>
      </c>
      <c r="F415">
        <f>SUM(Таблица2[[#This Row],[Аэрофлот]:[Сбербанк]])</f>
        <v>2.4139225440229501</v>
      </c>
      <c r="H415">
        <f>Таблица2[[#This Row],[Аэрофлот]]/$F415</f>
        <v>0.37883864116211735</v>
      </c>
      <c r="I415">
        <f>Таблица2[[#This Row],[ГАЗПРОМ ао]]/$F415</f>
        <v>0.24309392265193366</v>
      </c>
      <c r="J415">
        <f>Таблица2[[#This Row],[ГМКНорНик]]/$F415</f>
        <v>0.19439422481257188</v>
      </c>
      <c r="K415">
        <f>Таблица2[[#This Row],[ЛУКОЙЛ]]/$F415</f>
        <v>1.7775642565457602E-2</v>
      </c>
      <c r="L415">
        <f>Таблица2[[#This Row],[Сбербанк]]/$F415</f>
        <v>0.16589756880791937</v>
      </c>
      <c r="M415">
        <f>SUM(Таблица4[[#This Row],[Аэрофлот]:[Сбербанк]])</f>
        <v>0.99999999999999989</v>
      </c>
    </row>
    <row r="416" spans="1:13" x14ac:dyDescent="0.35">
      <c r="A416">
        <v>0.36695455793939025</v>
      </c>
      <c r="B416">
        <v>2.5330362865077671E-2</v>
      </c>
      <c r="C416">
        <v>0.85082552568132574</v>
      </c>
      <c r="D416">
        <v>5.023346659749138E-2</v>
      </c>
      <c r="E416">
        <v>0.69145786919766838</v>
      </c>
      <c r="F416">
        <f>SUM(Таблица2[[#This Row],[Аэрофлот]:[Сбербанк]])</f>
        <v>1.9848017822809534</v>
      </c>
      <c r="H416">
        <f>Таблица2[[#This Row],[Аэрофлот]]/$F416</f>
        <v>0.18488221907866412</v>
      </c>
      <c r="I416">
        <f>Таблица2[[#This Row],[ГАЗПРОМ ао]]/$F416</f>
        <v>1.2762162494618366E-2</v>
      </c>
      <c r="J416">
        <f>Таблица2[[#This Row],[ГМКНорНик]]/$F416</f>
        <v>0.42867027492465715</v>
      </c>
      <c r="K416">
        <f>Таблица2[[#This Row],[ЛУКОЙЛ]]/$F416</f>
        <v>2.5309059597761242E-2</v>
      </c>
      <c r="L416">
        <f>Таблица2[[#This Row],[Сбербанк]]/$F416</f>
        <v>0.34837628390429914</v>
      </c>
      <c r="M416">
        <f>SUM(Таблица4[[#This Row],[Аэрофлот]:[Сбербанк]])</f>
        <v>1</v>
      </c>
    </row>
    <row r="417" spans="1:13" x14ac:dyDescent="0.35">
      <c r="A417">
        <v>0.74813074129459523</v>
      </c>
      <c r="B417">
        <v>4.1138950773644219E-2</v>
      </c>
      <c r="C417">
        <v>6.1494796594134343E-2</v>
      </c>
      <c r="D417">
        <v>0.9362468337046419</v>
      </c>
      <c r="E417">
        <v>0.10184026612140264</v>
      </c>
      <c r="F417">
        <f>SUM(Таблица2[[#This Row],[Аэрофлот]:[Сбербанк]])</f>
        <v>1.8888515884884185</v>
      </c>
      <c r="H417">
        <f>Таблица2[[#This Row],[Аэрофлот]]/$F417</f>
        <v>0.39607703742002193</v>
      </c>
      <c r="I417">
        <f>Таблица2[[#This Row],[ГАЗПРОМ ао]]/$F417</f>
        <v>2.1779874620306339E-2</v>
      </c>
      <c r="J417">
        <f>Таблица2[[#This Row],[ГМКНорНик]]/$F417</f>
        <v>3.2556711691333284E-2</v>
      </c>
      <c r="K417">
        <f>Таблица2[[#This Row],[ЛУКОЙЛ]]/$F417</f>
        <v>0.49566987655916755</v>
      </c>
      <c r="L417">
        <f>Таблица2[[#This Row],[Сбербанк]]/$F417</f>
        <v>5.3916499709170812E-2</v>
      </c>
      <c r="M417">
        <f>SUM(Таблица4[[#This Row],[Аэрофлот]:[Сбербанк]])</f>
        <v>0.99999999999999989</v>
      </c>
    </row>
    <row r="418" spans="1:13" x14ac:dyDescent="0.35">
      <c r="A418">
        <v>0.94421216467787716</v>
      </c>
      <c r="B418">
        <v>0.77404095583971677</v>
      </c>
      <c r="C418">
        <v>0.59035004730368967</v>
      </c>
      <c r="D418">
        <v>0.59453108310190128</v>
      </c>
      <c r="E418">
        <v>0.61076693014313177</v>
      </c>
      <c r="F418">
        <f>SUM(Таблица2[[#This Row],[Аэрофлот]:[Сбербанк]])</f>
        <v>3.5139011810663168</v>
      </c>
      <c r="H418">
        <f>Таблица2[[#This Row],[Аэрофлот]]/$F418</f>
        <v>0.26870766023970821</v>
      </c>
      <c r="I418">
        <f>Таблица2[[#This Row],[ГАЗПРОМ ао]]/$F418</f>
        <v>0.22027965954490186</v>
      </c>
      <c r="J418">
        <f>Таблица2[[#This Row],[ГМКНорНик]]/$F418</f>
        <v>0.16800416883793642</v>
      </c>
      <c r="K418">
        <f>Таблица2[[#This Row],[ЛУКОЙЛ]]/$F418</f>
        <v>0.16919402466562444</v>
      </c>
      <c r="L418">
        <f>Таблица2[[#This Row],[Сбербанк]]/$F418</f>
        <v>0.17381448671182906</v>
      </c>
      <c r="M418">
        <f>SUM(Таблица4[[#This Row],[Аэрофлот]:[Сбербанк]])</f>
        <v>1</v>
      </c>
    </row>
    <row r="419" spans="1:13" x14ac:dyDescent="0.35">
      <c r="A419">
        <v>0.81130405590990939</v>
      </c>
      <c r="B419">
        <v>0.95574816125980411</v>
      </c>
      <c r="C419">
        <v>0.30329294717246008</v>
      </c>
      <c r="D419">
        <v>0.36060670796838284</v>
      </c>
      <c r="E419">
        <v>6.0060426648762474E-2</v>
      </c>
      <c r="F419">
        <f>SUM(Таблица2[[#This Row],[Аэрофлот]:[Сбербанк]])</f>
        <v>2.4910122989593186</v>
      </c>
      <c r="H419">
        <f>Таблица2[[#This Row],[Аэрофлот]]/$F419</f>
        <v>0.32569251313967879</v>
      </c>
      <c r="I419">
        <f>Таблица2[[#This Row],[ГАЗПРОМ ао]]/$F419</f>
        <v>0.38367861999681468</v>
      </c>
      <c r="J419">
        <f>Таблица2[[#This Row],[ГМКНорНик]]/$F419</f>
        <v>0.12175489751663135</v>
      </c>
      <c r="K419">
        <f>Таблица2[[#This Row],[ЛУКОЙЛ]]/$F419</f>
        <v>0.14476311823873175</v>
      </c>
      <c r="L419">
        <f>Таблица2[[#This Row],[Сбербанк]]/$F419</f>
        <v>2.4110851108143538E-2</v>
      </c>
      <c r="M419">
        <f>SUM(Таблица4[[#This Row],[Аэрофлот]:[Сбербанк]])</f>
        <v>1.0000000000000002</v>
      </c>
    </row>
    <row r="420" spans="1:13" x14ac:dyDescent="0.35">
      <c r="A420">
        <v>0.33335367900631735</v>
      </c>
      <c r="B420">
        <v>0.94106875820184943</v>
      </c>
      <c r="C420">
        <v>0.70796838282418284</v>
      </c>
      <c r="D420">
        <v>0.51936399426252022</v>
      </c>
      <c r="E420">
        <v>0.60185552537614062</v>
      </c>
      <c r="F420">
        <f>SUM(Таблица2[[#This Row],[Аэрофлот]:[Сбербанк]])</f>
        <v>3.1036103396710102</v>
      </c>
      <c r="H420">
        <f>Таблица2[[#This Row],[Аэрофлот]]/$F420</f>
        <v>0.10740835431088737</v>
      </c>
      <c r="I420">
        <f>Таблица2[[#This Row],[ГАЗПРОМ ао]]/$F420</f>
        <v>0.30321743234738835</v>
      </c>
      <c r="J420">
        <f>Таблица2[[#This Row],[ГМКНорНик]]/$F420</f>
        <v>0.22811123348017623</v>
      </c>
      <c r="K420">
        <f>Таблица2[[#This Row],[ЛУКОЙЛ]]/$F420</f>
        <v>0.16734188168659536</v>
      </c>
      <c r="L420">
        <f>Таблица2[[#This Row],[Сбербанк]]/$F420</f>
        <v>0.19392109817495282</v>
      </c>
      <c r="M420">
        <f>SUM(Таблица4[[#This Row],[Аэрофлот]:[Сбербанк]])</f>
        <v>1</v>
      </c>
    </row>
    <row r="421" spans="1:13" x14ac:dyDescent="0.35">
      <c r="A421">
        <v>0.74520096438489947</v>
      </c>
      <c r="B421">
        <v>0.82003234962004456</v>
      </c>
      <c r="C421">
        <v>0.54930265205847351</v>
      </c>
      <c r="D421">
        <v>0.59535508285775318</v>
      </c>
      <c r="E421">
        <v>0.96993926816614273</v>
      </c>
      <c r="F421">
        <f>SUM(Таблица2[[#This Row],[Аэрофлот]:[Сбербанк]])</f>
        <v>3.6798303170873132</v>
      </c>
      <c r="H421">
        <f>Таблица2[[#This Row],[Аэрофлот]]/$F421</f>
        <v>0.20250959967489657</v>
      </c>
      <c r="I421">
        <f>Таблица2[[#This Row],[ГАЗПРОМ ао]]/$F421</f>
        <v>0.22284515288985463</v>
      </c>
      <c r="J421">
        <f>Таблица2[[#This Row],[ГМКНорНик]]/$F421</f>
        <v>0.1492739079592294</v>
      </c>
      <c r="K421">
        <f>Таблица2[[#This Row],[ЛУКОЙЛ]]/$F421</f>
        <v>0.16178873251117543</v>
      </c>
      <c r="L421">
        <f>Таблица2[[#This Row],[Сбербанк]]/$F421</f>
        <v>0.26358260696484404</v>
      </c>
      <c r="M421">
        <f>SUM(Таблица4[[#This Row],[Аэрофлот]:[Сбербанк]])</f>
        <v>1</v>
      </c>
    </row>
    <row r="422" spans="1:13" x14ac:dyDescent="0.35">
      <c r="A422">
        <v>0.16510513626514481</v>
      </c>
      <c r="B422">
        <v>0.55211035493026517</v>
      </c>
      <c r="C422">
        <v>0.1858272041993469</v>
      </c>
      <c r="D422">
        <v>0.26331369975890379</v>
      </c>
      <c r="E422">
        <v>0.50639362773522145</v>
      </c>
      <c r="F422">
        <f>SUM(Таблица2[[#This Row],[Аэрофлот]:[Сбербанк]])</f>
        <v>1.6727500228888821</v>
      </c>
      <c r="H422">
        <f>Таблица2[[#This Row],[Аэрофлот]]/$F422</f>
        <v>9.8702815128350149E-2</v>
      </c>
      <c r="I422">
        <f>Таблица2[[#This Row],[ГАЗПРОМ ао]]/$F422</f>
        <v>0.33006148400868435</v>
      </c>
      <c r="J422">
        <f>Таблица2[[#This Row],[ГМКНорНик]]/$F422</f>
        <v>0.11109083943004142</v>
      </c>
      <c r="K422">
        <f>Таблица2[[#This Row],[ЛУКОЙЛ]]/$F422</f>
        <v>0.15741365784240391</v>
      </c>
      <c r="L422">
        <f>Таблица2[[#This Row],[Сбербанк]]/$F422</f>
        <v>0.30273120359052019</v>
      </c>
      <c r="M422">
        <f>SUM(Таблица4[[#This Row],[Аэрофлот]:[Сбербанк]])</f>
        <v>1</v>
      </c>
    </row>
    <row r="423" spans="1:13" x14ac:dyDescent="0.35">
      <c r="A423">
        <v>0.6156498916592914</v>
      </c>
      <c r="B423">
        <v>0.47721793267616808</v>
      </c>
      <c r="C423">
        <v>0.71056245612964264</v>
      </c>
      <c r="D423">
        <v>0.89764091921750544</v>
      </c>
      <c r="E423">
        <v>0.15137180700094607</v>
      </c>
      <c r="F423">
        <f>SUM(Таблица2[[#This Row],[Аэрофлот]:[Сбербанк]])</f>
        <v>2.8524430066835538</v>
      </c>
      <c r="H423">
        <f>Таблица2[[#This Row],[Аэрофлот]]/$F423</f>
        <v>0.2158324952389104</v>
      </c>
      <c r="I423">
        <f>Таблица2[[#This Row],[ГАЗПРОМ ао]]/$F423</f>
        <v>0.16730147861254357</v>
      </c>
      <c r="J423">
        <f>Таблица2[[#This Row],[ГМКНорНик]]/$F423</f>
        <v>0.24910662700875183</v>
      </c>
      <c r="K423">
        <f>Таблица2[[#This Row],[ЛУКОЙЛ]]/$F423</f>
        <v>0.31469197355187983</v>
      </c>
      <c r="L423">
        <f>Таблица2[[#This Row],[Сбербанк]]/$F423</f>
        <v>5.3067425587914316E-2</v>
      </c>
      <c r="M423">
        <f>SUM(Таблица4[[#This Row],[Аэрофлот]:[Сбербанк]])</f>
        <v>1</v>
      </c>
    </row>
    <row r="424" spans="1:13" x14ac:dyDescent="0.35">
      <c r="A424">
        <v>1.6998809778130435E-2</v>
      </c>
      <c r="B424">
        <v>0.82403027436140019</v>
      </c>
      <c r="C424">
        <v>0.83715323343607895</v>
      </c>
      <c r="D424">
        <v>5.7435834833826714E-2</v>
      </c>
      <c r="E424">
        <v>0.43150120548112431</v>
      </c>
      <c r="F424">
        <f>SUM(Таблица2[[#This Row],[Аэрофлот]:[Сбербанк]])</f>
        <v>2.1671193578905603</v>
      </c>
      <c r="H424">
        <f>Таблица2[[#This Row],[Аэрофлот]]/$F424</f>
        <v>7.8439656386424458E-3</v>
      </c>
      <c r="I424">
        <f>Таблица2[[#This Row],[ГАЗПРОМ ао]]/$F424</f>
        <v>0.38024221940571756</v>
      </c>
      <c r="J424">
        <f>Таблица2[[#This Row],[ГМКНорНик]]/$F424</f>
        <v>0.38629770454865514</v>
      </c>
      <c r="K424">
        <f>Таблица2[[#This Row],[ЛУКОЙЛ]]/$F424</f>
        <v>2.6503309393043236E-2</v>
      </c>
      <c r="L424">
        <f>Таблица2[[#This Row],[Сбербанк]]/$F424</f>
        <v>0.19911280101394171</v>
      </c>
      <c r="M424">
        <f>SUM(Таблица4[[#This Row],[Аэрофлот]:[Сбербанк]])</f>
        <v>1</v>
      </c>
    </row>
    <row r="425" spans="1:13" x14ac:dyDescent="0.35">
      <c r="A425">
        <v>0.26239814447462384</v>
      </c>
      <c r="B425">
        <v>0.23612170781579028</v>
      </c>
      <c r="C425">
        <v>0.43864253669850767</v>
      </c>
      <c r="D425">
        <v>0.39133884701071198</v>
      </c>
      <c r="E425">
        <v>0.55925168614764853</v>
      </c>
      <c r="F425">
        <f>SUM(Таблица2[[#This Row],[Аэрофлот]:[Сбербанк]])</f>
        <v>1.8877529221472824</v>
      </c>
      <c r="H425">
        <f>Таблица2[[#This Row],[Аэрофлот]]/$F425</f>
        <v>0.13900025866528709</v>
      </c>
      <c r="I425">
        <f>Таблица2[[#This Row],[ГАЗПРОМ ао]]/$F425</f>
        <v>0.12508083290222452</v>
      </c>
      <c r="J425">
        <f>Таблица2[[#This Row],[ГМКНорНик]]/$F425</f>
        <v>0.23236226073460942</v>
      </c>
      <c r="K425">
        <f>Таблица2[[#This Row],[ЛУКОЙЛ]]/$F425</f>
        <v>0.20730406104500773</v>
      </c>
      <c r="L425">
        <f>Таблица2[[#This Row],[Сбербанк]]/$F425</f>
        <v>0.29625258665287119</v>
      </c>
      <c r="M425">
        <f>SUM(Таблица4[[#This Row],[Аэрофлот]:[Сбербанк]])</f>
        <v>1</v>
      </c>
    </row>
    <row r="426" spans="1:13" x14ac:dyDescent="0.35">
      <c r="A426">
        <v>0.35782952360606707</v>
      </c>
      <c r="B426">
        <v>0.41398358104190192</v>
      </c>
      <c r="C426">
        <v>0.31321146275215916</v>
      </c>
      <c r="D426">
        <v>0.64253669850764483</v>
      </c>
      <c r="E426">
        <v>0.3834650715659047</v>
      </c>
      <c r="F426">
        <f>SUM(Таблица2[[#This Row],[Аэрофлот]:[Сбербанк]])</f>
        <v>2.1110263374736777</v>
      </c>
      <c r="H426">
        <f>Таблица2[[#This Row],[Аэрофлот]]/$F426</f>
        <v>0.16950500202394031</v>
      </c>
      <c r="I426">
        <f>Таблица2[[#This Row],[ГАЗПРОМ ао]]/$F426</f>
        <v>0.19610536055051178</v>
      </c>
      <c r="J426">
        <f>Таблица2[[#This Row],[ГМКНорНик]]/$F426</f>
        <v>0.14836928236858843</v>
      </c>
      <c r="K426">
        <f>Таблица2[[#This Row],[ЛУКОЙЛ]]/$F426</f>
        <v>0.30437171109697564</v>
      </c>
      <c r="L426">
        <f>Таблица2[[#This Row],[Сбербанк]]/$F426</f>
        <v>0.18164864395998381</v>
      </c>
      <c r="M426">
        <f>SUM(Таблица4[[#This Row],[Аэрофлот]:[Сбербанк]])</f>
        <v>1</v>
      </c>
    </row>
    <row r="427" spans="1:13" x14ac:dyDescent="0.35">
      <c r="A427">
        <v>4.3733024079103976E-2</v>
      </c>
      <c r="B427">
        <v>0.70433668019653917</v>
      </c>
      <c r="C427">
        <v>0.42677083651234476</v>
      </c>
      <c r="D427">
        <v>0.76155888546403394</v>
      </c>
      <c r="E427">
        <v>0.90667439802240057</v>
      </c>
      <c r="F427">
        <f>SUM(Таблица2[[#This Row],[Аэрофлот]:[Сбербанк]])</f>
        <v>2.8430738242744225</v>
      </c>
      <c r="H427">
        <f>Таблица2[[#This Row],[Аэрофлот]]/$F427</f>
        <v>1.5382303373801779E-2</v>
      </c>
      <c r="I427">
        <f>Таблица2[[#This Row],[ГАЗПРОМ ао]]/$F427</f>
        <v>0.24773773870479501</v>
      </c>
      <c r="J427">
        <f>Таблица2[[#This Row],[ГМКНорНик]]/$F427</f>
        <v>0.15010895350959114</v>
      </c>
      <c r="K427">
        <f>Таблица2[[#This Row],[ЛУКОЙЛ]]/$F427</f>
        <v>0.26786461855537308</v>
      </c>
      <c r="L427">
        <f>Таблица2[[#This Row],[Сбербанк]]/$F427</f>
        <v>0.31890638585643899</v>
      </c>
      <c r="M427">
        <f>SUM(Таблица4[[#This Row],[Аэрофлот]:[Сбербанк]])</f>
        <v>1</v>
      </c>
    </row>
    <row r="428" spans="1:13" x14ac:dyDescent="0.35">
      <c r="A428">
        <v>0.55555894650105286</v>
      </c>
      <c r="B428">
        <v>0.25821710867641223</v>
      </c>
      <c r="C428">
        <v>0.99664296395764029</v>
      </c>
      <c r="D428">
        <v>0.358867152928251</v>
      </c>
      <c r="E428">
        <v>0.6896267586291086</v>
      </c>
      <c r="F428">
        <f>SUM(Таблица2[[#This Row],[Аэрофлот]:[Сбербанк]])</f>
        <v>2.858912930692465</v>
      </c>
      <c r="H428">
        <f>Таблица2[[#This Row],[Аэрофлот]]/$F428</f>
        <v>0.19432524178569141</v>
      </c>
      <c r="I428">
        <f>Таблица2[[#This Row],[ГАЗПРОМ ао]]/$F428</f>
        <v>9.0320032451589483E-2</v>
      </c>
      <c r="J428">
        <f>Таблица2[[#This Row],[ГМКНорНик]]/$F428</f>
        <v>0.34860906509532652</v>
      </c>
      <c r="K428">
        <f>Таблица2[[#This Row],[ЛУКОЙЛ]]/$F428</f>
        <v>0.12552573709942569</v>
      </c>
      <c r="L428">
        <f>Таблица2[[#This Row],[Сбербанк]]/$F428</f>
        <v>0.24121992356796687</v>
      </c>
      <c r="M428">
        <f>SUM(Таблица4[[#This Row],[Аэрофлот]:[Сбербанк]])</f>
        <v>1</v>
      </c>
    </row>
    <row r="429" spans="1:13" x14ac:dyDescent="0.35">
      <c r="A429">
        <v>0.49528489028595846</v>
      </c>
      <c r="B429">
        <v>3.3539841914120912E-2</v>
      </c>
      <c r="C429">
        <v>5.6154057435834834E-3</v>
      </c>
      <c r="D429">
        <v>0.47080904568620868</v>
      </c>
      <c r="E429">
        <v>4.6388134403515732E-3</v>
      </c>
      <c r="F429">
        <f>SUM(Таблица2[[#This Row],[Аэрофлот]:[Сбербанк]])</f>
        <v>1.0098879970702233</v>
      </c>
      <c r="H429">
        <f>Таблица2[[#This Row],[Аэрофлот]]/$F429</f>
        <v>0.49043546583663228</v>
      </c>
      <c r="I429">
        <f>Таблица2[[#This Row],[ГАЗПРОМ ао]]/$F429</f>
        <v>3.3211447221298832E-2</v>
      </c>
      <c r="J429">
        <f>Таблица2[[#This Row],[ГМКНорНик]]/$F429</f>
        <v>5.5604242845486681E-3</v>
      </c>
      <c r="K429">
        <f>Таблица2[[#This Row],[ЛУКОЙЛ]]/$F429</f>
        <v>0.46619926868332773</v>
      </c>
      <c r="L429">
        <f>Таблица2[[#This Row],[Сбербанк]]/$F429</f>
        <v>4.5933939741923781E-3</v>
      </c>
      <c r="M429">
        <f>SUM(Таблица4[[#This Row],[Аэрофлот]:[Сбербанк]])</f>
        <v>0.99999999999999978</v>
      </c>
    </row>
    <row r="430" spans="1:13" x14ac:dyDescent="0.35">
      <c r="A430">
        <v>0.89394817957090977</v>
      </c>
      <c r="B430">
        <v>0.41743217261268961</v>
      </c>
      <c r="C430">
        <v>0.78209784234138002</v>
      </c>
      <c r="D430">
        <v>0.85470137638477739</v>
      </c>
      <c r="E430">
        <v>0.72066408276619764</v>
      </c>
      <c r="F430">
        <f>SUM(Таблица2[[#This Row],[Аэрофлот]:[Сбербанк]])</f>
        <v>3.6688436536759546</v>
      </c>
      <c r="H430">
        <f>Таблица2[[#This Row],[Аэрофлот]]/$F430</f>
        <v>0.24365938261643527</v>
      </c>
      <c r="I430">
        <f>Таблица2[[#This Row],[ГАЗПРОМ ао]]/$F430</f>
        <v>0.11377758553282814</v>
      </c>
      <c r="J430">
        <f>Таблица2[[#This Row],[ГМКНорНик]]/$F430</f>
        <v>0.21317284577056489</v>
      </c>
      <c r="K430">
        <f>Таблица2[[#This Row],[ЛУКОЙЛ]]/$F430</f>
        <v>0.23296206027433725</v>
      </c>
      <c r="L430">
        <f>Таблица2[[#This Row],[Сбербанк]]/$F430</f>
        <v>0.19642812580583444</v>
      </c>
      <c r="M430">
        <f>SUM(Таблица4[[#This Row],[Аэрофлот]:[Сбербанк]])</f>
        <v>1</v>
      </c>
    </row>
    <row r="431" spans="1:13" x14ac:dyDescent="0.35">
      <c r="A431">
        <v>0.62111270485549486</v>
      </c>
      <c r="B431">
        <v>0.67610705893124179</v>
      </c>
      <c r="C431">
        <v>0.98760948515274516</v>
      </c>
      <c r="D431">
        <v>0.8869289223914304</v>
      </c>
      <c r="E431">
        <v>0.39802240058595539</v>
      </c>
      <c r="F431">
        <f>SUM(Таблица2[[#This Row],[Аэрофлот]:[Сбербанк]])</f>
        <v>3.5697805719168674</v>
      </c>
      <c r="H431">
        <f>Таблица2[[#This Row],[Аэрофлот]]/$F431</f>
        <v>0.17399184413230631</v>
      </c>
      <c r="I431">
        <f>Таблица2[[#This Row],[ГАЗПРОМ ао]]/$F431</f>
        <v>0.1893973719981876</v>
      </c>
      <c r="J431">
        <f>Таблица2[[#This Row],[ГМКНорНик]]/$F431</f>
        <v>0.27665831701874827</v>
      </c>
      <c r="K431">
        <f>Таблица2[[#This Row],[ЛУКОЙЛ]]/$F431</f>
        <v>0.24845474519325303</v>
      </c>
      <c r="L431">
        <f>Таблица2[[#This Row],[Сбербанк]]/$F431</f>
        <v>0.11149772165750486</v>
      </c>
      <c r="M431">
        <f>SUM(Таблица4[[#This Row],[Аэрофлот]:[Сбербанк]])</f>
        <v>1</v>
      </c>
    </row>
    <row r="432" spans="1:13" x14ac:dyDescent="0.35">
      <c r="A432">
        <v>0.6062501907406842</v>
      </c>
      <c r="B432">
        <v>0.15106662190618611</v>
      </c>
      <c r="C432">
        <v>0.32590716269417402</v>
      </c>
      <c r="D432">
        <v>0.91973632007812733</v>
      </c>
      <c r="E432">
        <v>0.64406262398144476</v>
      </c>
      <c r="F432">
        <f>SUM(Таблица2[[#This Row],[Аэрофлот]:[Сбербанк]])</f>
        <v>2.6470229194006163</v>
      </c>
      <c r="H432">
        <f>Таблица2[[#This Row],[Аэрофлот]]/$F432</f>
        <v>0.2290309563613305</v>
      </c>
      <c r="I432">
        <f>Таблица2[[#This Row],[ГАЗПРОМ ао]]/$F432</f>
        <v>5.7070386810399498E-2</v>
      </c>
      <c r="J432">
        <f>Таблица2[[#This Row],[ГМКНорНик]]/$F432</f>
        <v>0.12312215368651641</v>
      </c>
      <c r="K432">
        <f>Таблица2[[#This Row],[ЛУКОЙЛ]]/$F432</f>
        <v>0.34746065602121406</v>
      </c>
      <c r="L432">
        <f>Таблица2[[#This Row],[Сбербанк]]/$F432</f>
        <v>0.24331584712053961</v>
      </c>
      <c r="M432">
        <f>SUM(Таблица4[[#This Row],[Аэрофлот]:[Сбербанк]])</f>
        <v>1</v>
      </c>
    </row>
    <row r="433" spans="1:13" x14ac:dyDescent="0.35">
      <c r="A433">
        <v>0.87112033448286386</v>
      </c>
      <c r="B433">
        <v>0.73751029999694817</v>
      </c>
      <c r="C433">
        <v>0.75322733237708672</v>
      </c>
      <c r="D433">
        <v>0.58934293649098179</v>
      </c>
      <c r="E433">
        <v>0.74700155644398325</v>
      </c>
      <c r="F433">
        <f>SUM(Таблица2[[#This Row],[Аэрофлот]:[Сбербанк]])</f>
        <v>3.6982024597918639</v>
      </c>
      <c r="H433">
        <f>Таблица2[[#This Row],[Аэрофлот]]/$F433</f>
        <v>0.23555236468364979</v>
      </c>
      <c r="I433">
        <f>Таблица2[[#This Row],[ГАЗПРОМ ао]]/$F433</f>
        <v>0.19942399260597959</v>
      </c>
      <c r="J433">
        <f>Таблица2[[#This Row],[ГМКНорНик]]/$F433</f>
        <v>0.20367390389423909</v>
      </c>
      <c r="K433">
        <f>Таблица2[[#This Row],[ЛУКОЙЛ]]/$F433</f>
        <v>0.15935929492733888</v>
      </c>
      <c r="L433">
        <f>Таблица2[[#This Row],[Сбербанк]]/$F433</f>
        <v>0.20199044388879259</v>
      </c>
      <c r="M433">
        <f>SUM(Таблица4[[#This Row],[Аэрофлот]:[Сбербанк]])</f>
        <v>1</v>
      </c>
    </row>
    <row r="434" spans="1:13" x14ac:dyDescent="0.35">
      <c r="A434">
        <v>0.82808923612170782</v>
      </c>
      <c r="B434">
        <v>0.76604510635700551</v>
      </c>
      <c r="C434">
        <v>0.37876522110660116</v>
      </c>
      <c r="D434">
        <v>0.85003204443494984</v>
      </c>
      <c r="E434">
        <v>0.23990600299081394</v>
      </c>
      <c r="F434">
        <f>SUM(Таблица2[[#This Row],[Аэрофлот]:[Сбербанк]])</f>
        <v>3.0628376110110778</v>
      </c>
      <c r="H434">
        <f>Таблица2[[#This Row],[Аэрофлот]]/$F434</f>
        <v>0.27036667995217223</v>
      </c>
      <c r="I434">
        <f>Таблица2[[#This Row],[ГАЗПРОМ ао]]/$F434</f>
        <v>0.25010960542048627</v>
      </c>
      <c r="J434">
        <f>Таблица2[[#This Row],[ГМКНорНик]]/$F434</f>
        <v>0.1236648066958948</v>
      </c>
      <c r="K434">
        <f>Таблица2[[#This Row],[ЛУКОЙЛ]]/$F434</f>
        <v>0.2775308888003189</v>
      </c>
      <c r="L434">
        <f>Таблица2[[#This Row],[Сбербанк]]/$F434</f>
        <v>7.8328019131127954E-2</v>
      </c>
      <c r="M434">
        <f>SUM(Таблица4[[#This Row],[Аэрофлот]:[Сбербанк]])</f>
        <v>1.0000000000000002</v>
      </c>
    </row>
    <row r="435" spans="1:13" x14ac:dyDescent="0.35">
      <c r="A435">
        <v>0.96359141819513539</v>
      </c>
      <c r="B435">
        <v>0.69991149632251959</v>
      </c>
      <c r="C435">
        <v>0.50660725730155343</v>
      </c>
      <c r="D435">
        <v>0.326120792260506</v>
      </c>
      <c r="E435">
        <v>0.78887295144505143</v>
      </c>
      <c r="F435">
        <f>SUM(Таблица2[[#This Row],[Аэрофлот]:[Сбербанк]])</f>
        <v>3.2851039155247657</v>
      </c>
      <c r="H435">
        <f>Таблица2[[#This Row],[Аэрофлот]]/$F435</f>
        <v>0.29332144217459566</v>
      </c>
      <c r="I435">
        <f>Таблица2[[#This Row],[ГАЗПРОМ ао]]/$F435</f>
        <v>0.2130561206952612</v>
      </c>
      <c r="J435">
        <f>Таблица2[[#This Row],[ГМКНорНик]]/$F435</f>
        <v>0.1542134648792769</v>
      </c>
      <c r="K435">
        <f>Таблица2[[#This Row],[ЛУКОЙЛ]]/$F435</f>
        <v>9.9272595524093538E-2</v>
      </c>
      <c r="L435">
        <f>Таблица2[[#This Row],[Сбербанк]]/$F435</f>
        <v>0.24013637672677277</v>
      </c>
      <c r="M435">
        <f>SUM(Таблица4[[#This Row],[Аэрофлот]:[Сбербанк]])</f>
        <v>1</v>
      </c>
    </row>
    <row r="436" spans="1:13" x14ac:dyDescent="0.35">
      <c r="A436">
        <v>0.2164067506942961</v>
      </c>
      <c r="B436">
        <v>0.24777977843562121</v>
      </c>
      <c r="C436">
        <v>0.42774742881557665</v>
      </c>
      <c r="D436">
        <v>0.91659291360209971</v>
      </c>
      <c r="E436">
        <v>0.3108005005035554</v>
      </c>
      <c r="F436">
        <f>SUM(Таблица2[[#This Row],[Аэрофлот]:[Сбербанк]])</f>
        <v>2.1193273720511492</v>
      </c>
      <c r="H436">
        <f>Таблица2[[#This Row],[Аэрофлот]]/$F436</f>
        <v>0.10211105351074247</v>
      </c>
      <c r="I436">
        <f>Таблица2[[#This Row],[ГАЗПРОМ ао]]/$F436</f>
        <v>0.11691434825182881</v>
      </c>
      <c r="J436">
        <f>Таблица2[[#This Row],[ГМКНорНик]]/$F436</f>
        <v>0.201831691722827</v>
      </c>
      <c r="K436">
        <f>Таблица2[[#This Row],[ЛУКОЙЛ]]/$F436</f>
        <v>0.43249236795115487</v>
      </c>
      <c r="L436">
        <f>Таблица2[[#This Row],[Сбербанк]]/$F436</f>
        <v>0.14665053856344679</v>
      </c>
      <c r="M436">
        <f>SUM(Таблица4[[#This Row],[Аэрофлот]:[Сбербанк]])</f>
        <v>0.99999999999999989</v>
      </c>
    </row>
    <row r="437" spans="1:13" x14ac:dyDescent="0.35">
      <c r="A437">
        <v>0.20578630939664908</v>
      </c>
      <c r="B437">
        <v>0.80886257515182958</v>
      </c>
      <c r="C437">
        <v>7.2664571062349317E-2</v>
      </c>
      <c r="D437">
        <v>0.75112155522324286</v>
      </c>
      <c r="E437">
        <v>0.73906674398022398</v>
      </c>
      <c r="F437">
        <f>SUM(Таблица2[[#This Row],[Аэрофлот]:[Сбербанк]])</f>
        <v>2.5775017548142949</v>
      </c>
      <c r="H437">
        <f>Таблица2[[#This Row],[Аэрофлот]]/$F437</f>
        <v>7.983944492463621E-2</v>
      </c>
      <c r="I437">
        <f>Таблица2[[#This Row],[ГАЗПРОМ ао]]/$F437</f>
        <v>0.31381649833643155</v>
      </c>
      <c r="J437">
        <f>Таблица2[[#This Row],[ГМКНорНик]]/$F437</f>
        <v>2.8191860946990777E-2</v>
      </c>
      <c r="K437">
        <f>Таблица2[[#This Row],[ЛУКОЙЛ]]/$F437</f>
        <v>0.2914145659921617</v>
      </c>
      <c r="L437">
        <f>Таблица2[[#This Row],[Сбербанк]]/$F437</f>
        <v>0.28673762979977974</v>
      </c>
      <c r="M437">
        <f>SUM(Таблица4[[#This Row],[Аэрофлот]:[Сбербанк]])</f>
        <v>1</v>
      </c>
    </row>
    <row r="438" spans="1:13" x14ac:dyDescent="0.35">
      <c r="A438">
        <v>0.90612506485183264</v>
      </c>
      <c r="B438">
        <v>0.91036713766899624</v>
      </c>
      <c r="C438">
        <v>0.18759727774895474</v>
      </c>
      <c r="D438">
        <v>0.56730857264931178</v>
      </c>
      <c r="E438">
        <v>4.925687429425947E-2</v>
      </c>
      <c r="F438">
        <f>SUM(Таблица2[[#This Row],[Аэрофлот]:[Сбербанк]])</f>
        <v>2.6206549272133546</v>
      </c>
      <c r="H438">
        <f>Таблица2[[#This Row],[Аэрофлот]]/$F438</f>
        <v>0.3457628302919496</v>
      </c>
      <c r="I438">
        <f>Таблица2[[#This Row],[ГАЗПРОМ ао]]/$F438</f>
        <v>0.34738153742241273</v>
      </c>
      <c r="J438">
        <f>Таблица2[[#This Row],[ГМКНорНик]]/$F438</f>
        <v>7.1584120366596407E-2</v>
      </c>
      <c r="K438">
        <f>Таблица2[[#This Row],[ЛУКОЙЛ]]/$F438</f>
        <v>0.2164758766056061</v>
      </c>
      <c r="L438">
        <f>Таблица2[[#This Row],[Сбербанк]]/$F438</f>
        <v>1.8795635313435272E-2</v>
      </c>
      <c r="M438">
        <f>SUM(Таблица4[[#This Row],[Аэрофлот]:[Сбербанк]])</f>
        <v>1</v>
      </c>
    </row>
    <row r="439" spans="1:13" x14ac:dyDescent="0.35">
      <c r="A439">
        <v>0.4741050447096164</v>
      </c>
      <c r="B439">
        <v>0.88576921903134254</v>
      </c>
      <c r="C439">
        <v>0.19727164525284585</v>
      </c>
      <c r="D439">
        <v>0.30838953825495163</v>
      </c>
      <c r="E439">
        <v>0.28281502731406599</v>
      </c>
      <c r="F439">
        <f>SUM(Таблица2[[#This Row],[Аэрофлот]:[Сбербанк]])</f>
        <v>2.1483504745628221</v>
      </c>
      <c r="H439">
        <f>Таблица2[[#This Row],[Аэрофлот]]/$F439</f>
        <v>0.22068328716528166</v>
      </c>
      <c r="I439">
        <f>Таблица2[[#This Row],[ГАЗПРОМ ао]]/$F439</f>
        <v>0.41230201008594364</v>
      </c>
      <c r="J439">
        <f>Таблица2[[#This Row],[ГМКНорНик]]/$F439</f>
        <v>9.1824703459052498E-2</v>
      </c>
      <c r="K439">
        <f>Таблица2[[#This Row],[ЛУКОЙЛ]]/$F439</f>
        <v>0.14354712692662833</v>
      </c>
      <c r="L439">
        <f>Таблица2[[#This Row],[Сбербанк]]/$F439</f>
        <v>0.13164287236309399</v>
      </c>
      <c r="M439">
        <f>SUM(Таблица4[[#This Row],[Аэрофлот]:[Сбербанк]])</f>
        <v>1</v>
      </c>
    </row>
    <row r="440" spans="1:13" x14ac:dyDescent="0.35">
      <c r="A440">
        <v>0.60188604388561662</v>
      </c>
      <c r="B440">
        <v>0.92101809747611929</v>
      </c>
      <c r="C440">
        <v>0.62428662984099859</v>
      </c>
      <c r="D440">
        <v>0.56324961088900416</v>
      </c>
      <c r="E440">
        <v>7.6296273689992981E-3</v>
      </c>
      <c r="F440">
        <f>SUM(Таблица2[[#This Row],[Аэрофлот]:[Сбербанк]])</f>
        <v>2.718070009460738</v>
      </c>
      <c r="H440">
        <f>Таблица2[[#This Row],[Аэрофлот]]/$F440</f>
        <v>0.22143875683504935</v>
      </c>
      <c r="I440">
        <f>Таблица2[[#This Row],[ГАЗПРОМ ао]]/$F440</f>
        <v>0.33885002750861748</v>
      </c>
      <c r="J440">
        <f>Таблица2[[#This Row],[ГМКНорНик]]/$F440</f>
        <v>0.22968011407655256</v>
      </c>
      <c r="K440">
        <f>Таблица2[[#This Row],[ЛУКОЙЛ]]/$F440</f>
        <v>0.20722409979452747</v>
      </c>
      <c r="L440">
        <f>Таблица2[[#This Row],[Сбербанк]]/$F440</f>
        <v>2.8070017852531355E-3</v>
      </c>
      <c r="M440">
        <f>SUM(Таблица4[[#This Row],[Аэрофлот]:[Сбербанк]])</f>
        <v>1</v>
      </c>
    </row>
    <row r="441" spans="1:13" x14ac:dyDescent="0.35">
      <c r="A441">
        <v>0.16745506149479658</v>
      </c>
      <c r="B441">
        <v>0.87856685079500718</v>
      </c>
      <c r="C441">
        <v>0.66536454359569075</v>
      </c>
      <c r="D441">
        <v>0.56947538682210763</v>
      </c>
      <c r="E441">
        <v>0.488937040314951</v>
      </c>
      <c r="F441">
        <f>SUM(Таблица2[[#This Row],[Аэрофлот]:[Сбербанк]])</f>
        <v>2.7697988830225531</v>
      </c>
      <c r="H441">
        <f>Таблица2[[#This Row],[Аэрофлот]]/$F441</f>
        <v>6.0457480332312304E-2</v>
      </c>
      <c r="I441">
        <f>Таблица2[[#This Row],[ГАЗПРОМ ао]]/$F441</f>
        <v>0.31719517838647837</v>
      </c>
      <c r="J441">
        <f>Таблица2[[#This Row],[ГМКНорНик]]/$F441</f>
        <v>0.24022124771370015</v>
      </c>
      <c r="K441">
        <f>Таблица2[[#This Row],[ЛУКОЙЛ]]/$F441</f>
        <v>0.20560171004208996</v>
      </c>
      <c r="L441">
        <f>Таблица2[[#This Row],[Сбербанк]]/$F441</f>
        <v>0.17652438352541924</v>
      </c>
      <c r="M441">
        <f>SUM(Таблица4[[#This Row],[Аэрофлот]:[Сбербанк]])</f>
        <v>1</v>
      </c>
    </row>
    <row r="442" spans="1:13" x14ac:dyDescent="0.35">
      <c r="A442">
        <v>5.9175389873958553E-2</v>
      </c>
      <c r="B442">
        <v>0.19013031403546252</v>
      </c>
      <c r="C442">
        <v>0.28943754387035736</v>
      </c>
      <c r="D442">
        <v>0.96374401074251537</v>
      </c>
      <c r="E442">
        <v>0.17807550279244361</v>
      </c>
      <c r="F442">
        <f>SUM(Таблица2[[#This Row],[Аэрофлот]:[Сбербанк]])</f>
        <v>1.6805627613147374</v>
      </c>
      <c r="H442">
        <f>Таблица2[[#This Row],[Аэрофлот]]/$F442</f>
        <v>3.5211651261190913E-2</v>
      </c>
      <c r="I442">
        <f>Таблица2[[#This Row],[ГАЗПРОМ ао]]/$F442</f>
        <v>0.11313490838433182</v>
      </c>
      <c r="J442">
        <f>Таблица2[[#This Row],[ГМКНорНик]]/$F442</f>
        <v>0.17222656037191059</v>
      </c>
      <c r="K442">
        <f>Таблица2[[#This Row],[ЛУКОЙЛ]]/$F442</f>
        <v>0.57346505166433615</v>
      </c>
      <c r="L442">
        <f>Таблица2[[#This Row],[Сбербанк]]/$F442</f>
        <v>0.10596182831823052</v>
      </c>
      <c r="M442">
        <f>SUM(Таблица4[[#This Row],[Аэрофлот]:[Сбербанк]])</f>
        <v>1</v>
      </c>
    </row>
    <row r="443" spans="1:13" x14ac:dyDescent="0.35">
      <c r="A443">
        <v>0.86196478164006474</v>
      </c>
      <c r="B443">
        <v>0.21372112186040834</v>
      </c>
      <c r="C443">
        <v>0.29554124576555679</v>
      </c>
      <c r="D443">
        <v>9.7079378643147071E-2</v>
      </c>
      <c r="E443">
        <v>0.67607654042176579</v>
      </c>
      <c r="F443">
        <f>SUM(Таблица2[[#This Row],[Аэрофлот]:[Сбербанк]])</f>
        <v>2.1443830683309426</v>
      </c>
      <c r="H443">
        <f>Таблица2[[#This Row],[Аэрофлот]]/$F443</f>
        <v>0.40196399345335521</v>
      </c>
      <c r="I443">
        <f>Таблица2[[#This Row],[ГАЗПРОМ ао]]/$F443</f>
        <v>9.9665551839464891E-2</v>
      </c>
      <c r="J443">
        <f>Таблица2[[#This Row],[ГМКНорНик]]/$F443</f>
        <v>0.13782110581370527</v>
      </c>
      <c r="K443">
        <f>Таблица2[[#This Row],[ЛУКОЙЛ]]/$F443</f>
        <v>4.527147228349819E-2</v>
      </c>
      <c r="L443">
        <f>Таблица2[[#This Row],[Сбербанк]]/$F443</f>
        <v>0.31527787660997653</v>
      </c>
      <c r="M443">
        <f>SUM(Таблица4[[#This Row],[Аэрофлот]:[Сбербанк]])</f>
        <v>1</v>
      </c>
    </row>
    <row r="444" spans="1:13" x14ac:dyDescent="0.35">
      <c r="A444">
        <v>0.11481063264870144</v>
      </c>
      <c r="B444">
        <v>0.39204077272865995</v>
      </c>
      <c r="C444">
        <v>0.91796624652851955</v>
      </c>
      <c r="D444">
        <v>0.35288552507095555</v>
      </c>
      <c r="E444">
        <v>0.25385296182134465</v>
      </c>
      <c r="F444">
        <f>SUM(Таблица2[[#This Row],[Аэрофлот]:[Сбербанк]])</f>
        <v>2.0315561387981811</v>
      </c>
      <c r="H444">
        <f>Таблица2[[#This Row],[Аэрофлот]]/$F444</f>
        <v>5.6513640187477468E-2</v>
      </c>
      <c r="I444">
        <f>Таблица2[[#This Row],[ГАЗПРОМ ао]]/$F444</f>
        <v>0.19297560389376278</v>
      </c>
      <c r="J444">
        <f>Таблица2[[#This Row],[ГМКНорНик]]/$F444</f>
        <v>0.45185374354043983</v>
      </c>
      <c r="K444">
        <f>Таблица2[[#This Row],[ЛУКОЙЛ]]/$F444</f>
        <v>0.17370207907703403</v>
      </c>
      <c r="L444">
        <f>Таблица2[[#This Row],[Сбербанк]]/$F444</f>
        <v>0.1249549333012859</v>
      </c>
      <c r="M444">
        <f>SUM(Таблица4[[#This Row],[Аэрофлот]:[Сбербанк]])</f>
        <v>1</v>
      </c>
    </row>
    <row r="445" spans="1:13" x14ac:dyDescent="0.35">
      <c r="A445">
        <v>0.70274971770378736</v>
      </c>
      <c r="B445">
        <v>9.3569750053407397E-2</v>
      </c>
      <c r="C445">
        <v>0.630085146641438</v>
      </c>
      <c r="D445">
        <v>0.62932218390453809</v>
      </c>
      <c r="E445">
        <v>9.7903378398999E-2</v>
      </c>
      <c r="F445">
        <f>SUM(Таблица2[[#This Row],[Аэрофлот]:[Сбербанк]])</f>
        <v>2.1536301767021695</v>
      </c>
      <c r="H445">
        <f>Таблица2[[#This Row],[Аэрофлот]]/$F445</f>
        <v>0.32630937535426829</v>
      </c>
      <c r="I445">
        <f>Таблица2[[#This Row],[ГАЗПРОМ ао]]/$F445</f>
        <v>4.3447454937081971E-2</v>
      </c>
      <c r="J445">
        <f>Таблица2[[#This Row],[ГМКНорНик]]/$F445</f>
        <v>0.29256886974265961</v>
      </c>
      <c r="K445">
        <f>Таблица2[[#This Row],[ЛУКОЙЛ]]/$F445</f>
        <v>0.29221460151910217</v>
      </c>
      <c r="L445">
        <f>Таблица2[[#This Row],[Сбербанк]]/$F445</f>
        <v>4.5459698446888117E-2</v>
      </c>
      <c r="M445">
        <f>SUM(Таблица4[[#This Row],[Аэрофлот]:[Сбербанк]])</f>
        <v>1.0000000000000002</v>
      </c>
    </row>
    <row r="446" spans="1:13" x14ac:dyDescent="0.35">
      <c r="A446">
        <v>0.9157383953367717</v>
      </c>
      <c r="B446">
        <v>0.42378002258369701</v>
      </c>
      <c r="C446">
        <v>0.6181829279457991</v>
      </c>
      <c r="D446">
        <v>0.57014679403057955</v>
      </c>
      <c r="E446">
        <v>0.53621021149327064</v>
      </c>
      <c r="F446">
        <f>SUM(Таблица2[[#This Row],[Аэрофлот]:[Сбербанк]])</f>
        <v>3.0640583513901181</v>
      </c>
      <c r="H446">
        <f>Таблица2[[#This Row],[Аэрофлот]]/$F446</f>
        <v>0.29886454183266931</v>
      </c>
      <c r="I446">
        <f>Таблица2[[#This Row],[ГАЗПРОМ ао]]/$F446</f>
        <v>0.13830677290836654</v>
      </c>
      <c r="J446">
        <f>Таблица2[[#This Row],[ГМКНорНик]]/$F446</f>
        <v>0.20175298804780875</v>
      </c>
      <c r="K446">
        <f>Таблица2[[#This Row],[ЛУКОЙЛ]]/$F446</f>
        <v>0.18607569721115538</v>
      </c>
      <c r="L446">
        <f>Таблица2[[#This Row],[Сбербанк]]/$F446</f>
        <v>0.17499999999999999</v>
      </c>
      <c r="M446">
        <f>SUM(Таблица4[[#This Row],[Аэрофлот]:[Сбербанк]])</f>
        <v>1</v>
      </c>
    </row>
    <row r="447" spans="1:13" x14ac:dyDescent="0.35">
      <c r="A447">
        <v>0.3903317361980041</v>
      </c>
      <c r="B447">
        <v>0.41605883968626972</v>
      </c>
      <c r="C447">
        <v>0.53886532181768243</v>
      </c>
      <c r="D447">
        <v>0.17749565111239968</v>
      </c>
      <c r="E447">
        <v>0.91949217200231936</v>
      </c>
      <c r="F447">
        <f>SUM(Таблица2[[#This Row],[Аэрофлот]:[Сбербанк]])</f>
        <v>2.4422437208166752</v>
      </c>
      <c r="H447">
        <f>Таблица2[[#This Row],[Аэрофлот]]/$F447</f>
        <v>0.1598250546704155</v>
      </c>
      <c r="I447">
        <f>Таблица2[[#This Row],[ГАЗПРОМ ао]]/$F447</f>
        <v>0.17035926273039675</v>
      </c>
      <c r="J447">
        <f>Таблица2[[#This Row],[ГМКНорНик]]/$F447</f>
        <v>0.2206435488909716</v>
      </c>
      <c r="K447">
        <f>Таблица2[[#This Row],[ЛУКОЙЛ]]/$F447</f>
        <v>7.2677288347391442E-2</v>
      </c>
      <c r="L447">
        <f>Таблица2[[#This Row],[Сбербанк]]/$F447</f>
        <v>0.37649484536082473</v>
      </c>
      <c r="M447">
        <f>SUM(Таблица4[[#This Row],[Аэрофлот]:[Сбербанк]])</f>
        <v>1</v>
      </c>
    </row>
    <row r="448" spans="1:13" x14ac:dyDescent="0.35">
      <c r="A448">
        <v>0.18231757560960724</v>
      </c>
      <c r="B448">
        <v>4.0192876979888305E-2</v>
      </c>
      <c r="C448">
        <v>0.68898586993011257</v>
      </c>
      <c r="D448">
        <v>9.0578936124759674E-2</v>
      </c>
      <c r="E448">
        <v>0.29660939359721672</v>
      </c>
      <c r="F448">
        <f>SUM(Таблица2[[#This Row],[Аэрофлот]:[Сбербанк]])</f>
        <v>1.2986846522415845</v>
      </c>
      <c r="H448">
        <f>Таблица2[[#This Row],[Аэрофлот]]/$F448</f>
        <v>0.14038633265967948</v>
      </c>
      <c r="I448">
        <f>Таблица2[[#This Row],[ГАЗПРОМ ао]]/$F448</f>
        <v>3.0948911970672559E-2</v>
      </c>
      <c r="J448">
        <f>Таблица2[[#This Row],[ГМКНорНик]]/$F448</f>
        <v>0.53052592000751986</v>
      </c>
      <c r="K448">
        <f>Таблица2[[#This Row],[ЛУКОЙЛ]]/$F448</f>
        <v>6.9746674813178561E-2</v>
      </c>
      <c r="L448">
        <f>Таблица2[[#This Row],[Сбербанк]]/$F448</f>
        <v>0.22839216054894959</v>
      </c>
      <c r="M448">
        <f>SUM(Таблица4[[#This Row],[Аэрофлот]:[Сбербанк]])</f>
        <v>1</v>
      </c>
    </row>
    <row r="449" spans="1:13" x14ac:dyDescent="0.35">
      <c r="A449">
        <v>0.58232367931150242</v>
      </c>
      <c r="B449">
        <v>0.10510574663533433</v>
      </c>
      <c r="C449">
        <v>0.62291329691457864</v>
      </c>
      <c r="D449">
        <v>0.63274025696584979</v>
      </c>
      <c r="E449">
        <v>0.94842371898556477</v>
      </c>
      <c r="F449">
        <f>SUM(Таблица2[[#This Row],[Аэрофлот]:[Сбербанк]])</f>
        <v>2.89150669881283</v>
      </c>
      <c r="H449">
        <f>Таблица2[[#This Row],[Аэрофлот]]/$F449</f>
        <v>0.20139108775040634</v>
      </c>
      <c r="I449">
        <f>Таблица2[[#This Row],[ГАЗПРОМ ао]]/$F449</f>
        <v>3.6349819517446647E-2</v>
      </c>
      <c r="J449">
        <f>Таблица2[[#This Row],[ГМКНорНик]]/$F449</f>
        <v>0.21542861967787558</v>
      </c>
      <c r="K449">
        <f>Таблица2[[#This Row],[ЛУКОЙЛ]]/$F449</f>
        <v>0.21882718003926288</v>
      </c>
      <c r="L449">
        <f>Таблица2[[#This Row],[Сбербанк]]/$F449</f>
        <v>0.32800329301500858</v>
      </c>
      <c r="M449">
        <f>SUM(Таблица4[[#This Row],[Аэрофлот]:[Сбербанк]])</f>
        <v>1</v>
      </c>
    </row>
    <row r="450" spans="1:13" x14ac:dyDescent="0.35">
      <c r="A450">
        <v>0.36198004089480268</v>
      </c>
      <c r="B450">
        <v>0.35142063661610767</v>
      </c>
      <c r="C450">
        <v>0.25669118320261236</v>
      </c>
      <c r="D450">
        <v>0.72808008056886497</v>
      </c>
      <c r="E450">
        <v>0.82802819910275582</v>
      </c>
      <c r="F450">
        <f>SUM(Таблица2[[#This Row],[Аэрофлот]:[Сбербанк]])</f>
        <v>2.5262001403851437</v>
      </c>
      <c r="H450">
        <f>Таблица2[[#This Row],[Аэрофлот]]/$F450</f>
        <v>0.14329032569827002</v>
      </c>
      <c r="I450">
        <f>Таблица2[[#This Row],[ГАЗПРОМ ао]]/$F450</f>
        <v>0.13911037015560065</v>
      </c>
      <c r="J450">
        <f>Таблица2[[#This Row],[ГМКНорНик]]/$F450</f>
        <v>0.10161157823523725</v>
      </c>
      <c r="K450">
        <f>Таблица2[[#This Row],[ЛУКОЙЛ]]/$F450</f>
        <v>0.28821155890596306</v>
      </c>
      <c r="L450">
        <f>Таблица2[[#This Row],[Сбербанк]]/$F450</f>
        <v>0.32777616700492895</v>
      </c>
      <c r="M450">
        <f>SUM(Таблица4[[#This Row],[Аэрофлот]:[Сбербанк]])</f>
        <v>0.99999999999999989</v>
      </c>
    </row>
    <row r="451" spans="1:13" x14ac:dyDescent="0.35">
      <c r="A451">
        <v>0.25901058992278819</v>
      </c>
      <c r="B451">
        <v>0.45466475417340618</v>
      </c>
      <c r="C451">
        <v>0.85836359752189706</v>
      </c>
      <c r="D451">
        <v>0.80578020569475384</v>
      </c>
      <c r="E451">
        <v>0.59685048982207711</v>
      </c>
      <c r="F451">
        <f>SUM(Таблица2[[#This Row],[Аэрофлот]:[Сбербанк]])</f>
        <v>2.9746696371349222</v>
      </c>
      <c r="H451">
        <f>Таблица2[[#This Row],[Аэрофлот]]/$F451</f>
        <v>8.7072052200141595E-2</v>
      </c>
      <c r="I451">
        <f>Таблица2[[#This Row],[ГАЗПРОМ ао]]/$F451</f>
        <v>0.1528454617270778</v>
      </c>
      <c r="J451">
        <f>Таблица2[[#This Row],[ГМКНорНик]]/$F451</f>
        <v>0.28855762226713588</v>
      </c>
      <c r="K451">
        <f>Таблица2[[#This Row],[ЛУКОЙЛ]]/$F451</f>
        <v>0.27088056960531853</v>
      </c>
      <c r="L451">
        <f>Таблица2[[#This Row],[Сбербанк]]/$F451</f>
        <v>0.20064429420032626</v>
      </c>
      <c r="M451">
        <f>SUM(Таблица4[[#This Row],[Аэрофлот]:[Сбербанк]])</f>
        <v>1</v>
      </c>
    </row>
    <row r="452" spans="1:13" x14ac:dyDescent="0.35">
      <c r="A452">
        <v>0.49705496383556624</v>
      </c>
      <c r="B452">
        <v>0.95605334635456407</v>
      </c>
      <c r="C452">
        <v>0.66032898953215124</v>
      </c>
      <c r="D452">
        <v>0.12366100039674062</v>
      </c>
      <c r="E452">
        <v>4.56556901760918E-2</v>
      </c>
      <c r="F452">
        <f>SUM(Таблица2[[#This Row],[Аэрофлот]:[Сбербанк]])</f>
        <v>2.2827539902951139</v>
      </c>
      <c r="H452">
        <f>Таблица2[[#This Row],[Аэрофлот]]/$F452</f>
        <v>0.21774355272129306</v>
      </c>
      <c r="I452">
        <f>Таблица2[[#This Row],[ГАЗПРОМ ао]]/$F452</f>
        <v>0.41881575956897821</v>
      </c>
      <c r="J452">
        <f>Таблица2[[#This Row],[ГМКНорНик]]/$F452</f>
        <v>0.28926857310926618</v>
      </c>
      <c r="K452">
        <f>Таблица2[[#This Row],[ЛУКОЙЛ]]/$F452</f>
        <v>5.4171847217208788E-2</v>
      </c>
      <c r="L452">
        <f>Таблица2[[#This Row],[Сбербанк]]/$F452</f>
        <v>2.0000267383253788E-2</v>
      </c>
      <c r="M452">
        <f>SUM(Таблица4[[#This Row],[Аэрофлот]:[Сбербанк]])</f>
        <v>1</v>
      </c>
    </row>
    <row r="453" spans="1:13" x14ac:dyDescent="0.35">
      <c r="A453">
        <v>0.7219458601641896</v>
      </c>
      <c r="B453">
        <v>0.73104037598803673</v>
      </c>
      <c r="C453">
        <v>0.99560533463545642</v>
      </c>
      <c r="D453">
        <v>0.60911893063142797</v>
      </c>
      <c r="E453">
        <v>0.19891964476454971</v>
      </c>
      <c r="F453">
        <f>SUM(Таблица2[[#This Row],[Аэрофлот]:[Сбербанк]])</f>
        <v>3.2566301461836606</v>
      </c>
      <c r="H453">
        <f>Таблица2[[#This Row],[Аэрофлот]]/$F453</f>
        <v>0.22168494049292473</v>
      </c>
      <c r="I453">
        <f>Таблица2[[#This Row],[ГАЗПРОМ ао]]/$F453</f>
        <v>0.22447755599287786</v>
      </c>
      <c r="J453">
        <f>Таблица2[[#This Row],[ГМКНорНик]]/$F453</f>
        <v>0.30571642770124635</v>
      </c>
      <c r="K453">
        <f>Таблица2[[#This Row],[ЛУКОЙЛ]]/$F453</f>
        <v>0.18703964014619059</v>
      </c>
      <c r="L453">
        <f>Таблица2[[#This Row],[Сбербанк]]/$F453</f>
        <v>6.1081435666760379E-2</v>
      </c>
      <c r="M453">
        <f>SUM(Таблица4[[#This Row],[Аэрофлот]:[Сбербанк]])</f>
        <v>0.99999999999999989</v>
      </c>
    </row>
    <row r="454" spans="1:13" x14ac:dyDescent="0.35">
      <c r="A454">
        <v>0.6828821680349132</v>
      </c>
      <c r="B454">
        <v>0.33756523331400495</v>
      </c>
      <c r="C454">
        <v>0.95379497665334023</v>
      </c>
      <c r="D454">
        <v>0.16452528458510085</v>
      </c>
      <c r="E454">
        <v>0.45310831019013031</v>
      </c>
      <c r="F454">
        <f>SUM(Таблица2[[#This Row],[Аэрофлот]:[Сбербанк]])</f>
        <v>2.5918759727774896</v>
      </c>
      <c r="H454">
        <f>Таблица2[[#This Row],[Аэрофлот]]/$F454</f>
        <v>0.26347023360964583</v>
      </c>
      <c r="I454">
        <f>Таблица2[[#This Row],[ГАЗПРОМ ао]]/$F454</f>
        <v>0.13023973247927656</v>
      </c>
      <c r="J454">
        <f>Таблица2[[#This Row],[ГМКНорНик]]/$F454</f>
        <v>0.36799406556141673</v>
      </c>
      <c r="K454">
        <f>Таблица2[[#This Row],[ЛУКОЙЛ]]/$F454</f>
        <v>6.3477298417483036E-2</v>
      </c>
      <c r="L454">
        <f>Таблица2[[#This Row],[Сбербанк]]/$F454</f>
        <v>0.17481866993217784</v>
      </c>
      <c r="M454">
        <f>SUM(Таблица4[[#This Row],[Аэрофлот]:[Сбербанк]])</f>
        <v>1</v>
      </c>
    </row>
    <row r="455" spans="1:13" x14ac:dyDescent="0.35">
      <c r="A455">
        <v>2.7558214056825465E-2</v>
      </c>
      <c r="B455">
        <v>0.8758507034516434</v>
      </c>
      <c r="C455">
        <v>0.43980224005859553</v>
      </c>
      <c r="D455">
        <v>0.4503006073183386</v>
      </c>
      <c r="E455">
        <v>0.72515030365916933</v>
      </c>
      <c r="F455">
        <f>SUM(Таблица2[[#This Row],[Аэрофлот]:[Сбербанк]])</f>
        <v>2.5186620685445726</v>
      </c>
      <c r="H455">
        <f>Таблица2[[#This Row],[Аэрофлот]]/$F455</f>
        <v>1.094160840431848E-2</v>
      </c>
      <c r="I455">
        <f>Таблица2[[#This Row],[ГАЗПРОМ ао]]/$F455</f>
        <v>0.34774442923093696</v>
      </c>
      <c r="J455">
        <f>Таблица2[[#This Row],[ГМКНорНик]]/$F455</f>
        <v>0.1746174072144337</v>
      </c>
      <c r="K455">
        <f>Таблица2[[#This Row],[ЛУКОЙЛ]]/$F455</f>
        <v>0.17878563898750741</v>
      </c>
      <c r="L455">
        <f>Таблица2[[#This Row],[Сбербанк]]/$F455</f>
        <v>0.28791091616280334</v>
      </c>
      <c r="M455">
        <f>SUM(Таблица4[[#This Row],[Аэрофлот]:[Сбербанк]])</f>
        <v>1</v>
      </c>
    </row>
    <row r="456" spans="1:13" x14ac:dyDescent="0.35">
      <c r="A456">
        <v>0.24088259529404585</v>
      </c>
      <c r="B456">
        <v>0.39512314218573563</v>
      </c>
      <c r="C456">
        <v>0.16138187810907315</v>
      </c>
      <c r="D456">
        <v>0.6751915036469619</v>
      </c>
      <c r="E456">
        <v>0.69753105258339188</v>
      </c>
      <c r="F456">
        <f>SUM(Таблица2[[#This Row],[Аэрофлот]:[Сбербанк]])</f>
        <v>2.1701101718192084</v>
      </c>
      <c r="H456">
        <f>Таблица2[[#This Row],[Аэрофлот]]/$F456</f>
        <v>0.11100016875738314</v>
      </c>
      <c r="I456">
        <f>Таблица2[[#This Row],[ГАЗПРОМ ао]]/$F456</f>
        <v>0.18207515328795634</v>
      </c>
      <c r="J456">
        <f>Таблица2[[#This Row],[ГМКНорНик]]/$F456</f>
        <v>7.436575350171569E-2</v>
      </c>
      <c r="K456">
        <f>Таблица2[[#This Row],[ЛУКОЙЛ]]/$F456</f>
        <v>0.31113236204083927</v>
      </c>
      <c r="L456">
        <f>Таблица2[[#This Row],[Сбербанк]]/$F456</f>
        <v>0.32142656241210554</v>
      </c>
      <c r="M456">
        <f>SUM(Таблица4[[#This Row],[Аэрофлот]:[Сбербанк]])</f>
        <v>1</v>
      </c>
    </row>
    <row r="457" spans="1:13" x14ac:dyDescent="0.35">
      <c r="A457">
        <v>0.43485824152348401</v>
      </c>
      <c r="B457">
        <v>0.82305368205816831</v>
      </c>
      <c r="C457">
        <v>0.3184606463820307</v>
      </c>
      <c r="D457">
        <v>0.97091586046937473</v>
      </c>
      <c r="E457">
        <v>0.7414777062288278</v>
      </c>
      <c r="F457">
        <f>SUM(Таблица2[[#This Row],[Аэрофлот]:[Сбербанк]])</f>
        <v>3.2887661366618852</v>
      </c>
      <c r="H457">
        <f>Таблица2[[#This Row],[Аэрофлот]]/$F457</f>
        <v>0.13222534636192387</v>
      </c>
      <c r="I457">
        <f>Таблица2[[#This Row],[ГАЗПРОМ ао]]/$F457</f>
        <v>0.25026214934625057</v>
      </c>
      <c r="J457">
        <f>Таблица2[[#This Row],[ГМКНорНик]]/$F457</f>
        <v>9.6832864712378092E-2</v>
      </c>
      <c r="K457">
        <f>Таблица2[[#This Row],[ЛУКОЙЛ]]/$F457</f>
        <v>0.29522192218108262</v>
      </c>
      <c r="L457">
        <f>Таблица2[[#This Row],[Сбербанк]]/$F457</f>
        <v>0.22545771739836495</v>
      </c>
      <c r="M457">
        <f>SUM(Таблица4[[#This Row],[Аэрофлот]:[Сбербанк]])</f>
        <v>1</v>
      </c>
    </row>
    <row r="458" spans="1:13" x14ac:dyDescent="0.35">
      <c r="A458">
        <v>0.31400494399853512</v>
      </c>
      <c r="B458">
        <v>0.23990600299081394</v>
      </c>
      <c r="C458">
        <v>0.14255195776238289</v>
      </c>
      <c r="D458">
        <v>6.0975981933042392E-2</v>
      </c>
      <c r="E458">
        <v>0.92428357799005101</v>
      </c>
      <c r="F458">
        <f>SUM(Таблица2[[#This Row],[Аэрофлот]:[Сбербанк]])</f>
        <v>1.6817224646748254</v>
      </c>
      <c r="H458">
        <f>Таблица2[[#This Row],[Аэрофлот]]/$F458</f>
        <v>0.1867162689411124</v>
      </c>
      <c r="I458">
        <f>Таблица2[[#This Row],[ГАЗПРОМ ао]]/$F458</f>
        <v>0.14265493149441974</v>
      </c>
      <c r="J458">
        <f>Таблица2[[#This Row],[ГМКНорНик]]/$F458</f>
        <v>8.4765447781508019E-2</v>
      </c>
      <c r="K458">
        <f>Таблица2[[#This Row],[ЛУКОЙЛ]]/$F458</f>
        <v>3.6258052808275106E-2</v>
      </c>
      <c r="L458">
        <f>Таблица2[[#This Row],[Сбербанк]]/$F458</f>
        <v>0.54960529897468469</v>
      </c>
      <c r="M458">
        <f>SUM(Таблица4[[#This Row],[Аэрофлот]:[Сбербанк]])</f>
        <v>1</v>
      </c>
    </row>
    <row r="459" spans="1:13" x14ac:dyDescent="0.35">
      <c r="A459">
        <v>0.48619037446211127</v>
      </c>
      <c r="B459">
        <v>0.82308420056764431</v>
      </c>
      <c r="C459">
        <v>0.8102969450972014</v>
      </c>
      <c r="D459">
        <v>0.15729239783928953</v>
      </c>
      <c r="E459">
        <v>0.78356273079622796</v>
      </c>
      <c r="F459">
        <f>SUM(Таблица2[[#This Row],[Аэрофлот]:[Сбербанк]])</f>
        <v>3.0604266487624745</v>
      </c>
      <c r="H459">
        <f>Таблица2[[#This Row],[Аэрофлот]]/$F459</f>
        <v>0.15886359330281907</v>
      </c>
      <c r="I459">
        <f>Таблица2[[#This Row],[ГАЗПРОМ ао]]/$F459</f>
        <v>0.2689442666108236</v>
      </c>
      <c r="J459">
        <f>Таблица2[[#This Row],[ГМКНорНик]]/$F459</f>
        <v>0.26476600751887197</v>
      </c>
      <c r="K459">
        <f>Таблица2[[#This Row],[ЛУКОЙЛ]]/$F459</f>
        <v>5.1395578424626796E-2</v>
      </c>
      <c r="L459">
        <f>Таблица2[[#This Row],[Сбербанк]]/$F459</f>
        <v>0.25603055414285858</v>
      </c>
      <c r="M459">
        <f>SUM(Таблица4[[#This Row],[Аэрофлот]:[Сбербанк]])</f>
        <v>1</v>
      </c>
    </row>
    <row r="460" spans="1:13" x14ac:dyDescent="0.35">
      <c r="A460">
        <v>0.62318796349986272</v>
      </c>
      <c r="B460">
        <v>0.28843043305764948</v>
      </c>
      <c r="C460">
        <v>0.22205267494735556</v>
      </c>
      <c r="D460">
        <v>0.68739890743736076</v>
      </c>
      <c r="E460">
        <v>0.83034760582293166</v>
      </c>
      <c r="F460">
        <f>SUM(Таблица2[[#This Row],[Аэрофлот]:[Сбербанк]])</f>
        <v>2.6514175847651602</v>
      </c>
      <c r="H460">
        <f>Таблица2[[#This Row],[Аэрофлот]]/$F460</f>
        <v>0.23503953774790226</v>
      </c>
      <c r="I460">
        <f>Таблица2[[#This Row],[ГАЗПРОМ ао]]/$F460</f>
        <v>0.10878348047284155</v>
      </c>
      <c r="J460">
        <f>Таблица2[[#This Row],[ГМКНорНик]]/$F460</f>
        <v>8.3748661932112473E-2</v>
      </c>
      <c r="K460">
        <f>Таблица2[[#This Row],[ЛУКОЙЛ]]/$F460</f>
        <v>0.25925712772937071</v>
      </c>
      <c r="L460">
        <f>Таблица2[[#This Row],[Сбербанк]]/$F460</f>
        <v>0.313171192117773</v>
      </c>
      <c r="M460">
        <f>SUM(Таблица4[[#This Row],[Аэрофлот]:[Сбербанк]])</f>
        <v>1</v>
      </c>
    </row>
    <row r="461" spans="1:13" x14ac:dyDescent="0.35">
      <c r="A461">
        <v>0.27231666005432292</v>
      </c>
      <c r="B461">
        <v>0.37031159398174995</v>
      </c>
      <c r="C461">
        <v>0.19464705343791008</v>
      </c>
      <c r="D461">
        <v>0.69634083071382791</v>
      </c>
      <c r="E461">
        <v>0.77858821375164033</v>
      </c>
      <c r="F461">
        <f>SUM(Таблица2[[#This Row],[Аэрофлот]:[Сбербанк]])</f>
        <v>2.3122043519394513</v>
      </c>
      <c r="H461">
        <f>Таблица2[[#This Row],[Аэрофлот]]/$F461</f>
        <v>0.11777361279763475</v>
      </c>
      <c r="I461">
        <f>Таблица2[[#This Row],[ГАЗПРОМ ао]]/$F461</f>
        <v>0.1601552188374426</v>
      </c>
      <c r="J461">
        <f>Таблица2[[#This Row],[ГМКНорНик]]/$F461</f>
        <v>8.418246132727944E-2</v>
      </c>
      <c r="K461">
        <f>Таблица2[[#This Row],[ЛУКОЙЛ]]/$F461</f>
        <v>0.30115886172852541</v>
      </c>
      <c r="L461">
        <f>Таблица2[[#This Row],[Сбербанк]]/$F461</f>
        <v>0.33672984530911776</v>
      </c>
      <c r="M461">
        <f>SUM(Таблица4[[#This Row],[Аэрофлот]:[Сбербанк]])</f>
        <v>0.99999999999999989</v>
      </c>
    </row>
    <row r="462" spans="1:13" x14ac:dyDescent="0.35">
      <c r="A462">
        <v>0.73635059663686031</v>
      </c>
      <c r="B462">
        <v>0.85048982207708979</v>
      </c>
      <c r="C462">
        <v>0.24256111331522567</v>
      </c>
      <c r="D462">
        <v>0.27262184514908294</v>
      </c>
      <c r="E462">
        <v>0.83443708609271527</v>
      </c>
      <c r="F462">
        <f>SUM(Таблица2[[#This Row],[Аэрофлот]:[Сбербанк]])</f>
        <v>2.9364604632709739</v>
      </c>
      <c r="H462">
        <f>Таблица2[[#This Row],[Аэрофлот]]/$F462</f>
        <v>0.25076128415385734</v>
      </c>
      <c r="I462">
        <f>Таблица2[[#This Row],[ГАЗПРОМ ао]]/$F462</f>
        <v>0.28963094607094236</v>
      </c>
      <c r="J462">
        <f>Таблица2[[#This Row],[ГМКНорНик]]/$F462</f>
        <v>8.2603228052671507E-2</v>
      </c>
      <c r="K462">
        <f>Таблица2[[#This Row],[ЛУКОЙЛ]]/$F462</f>
        <v>9.2840291418534809E-2</v>
      </c>
      <c r="L462">
        <f>Таблица2[[#This Row],[Сбербанк]]/$F462</f>
        <v>0.284164250303994</v>
      </c>
      <c r="M462">
        <f>SUM(Таблица4[[#This Row],[Аэрофлот]:[Сбербанк]])</f>
        <v>1</v>
      </c>
    </row>
    <row r="463" spans="1:13" x14ac:dyDescent="0.35">
      <c r="A463">
        <v>0.88003173924985501</v>
      </c>
      <c r="B463">
        <v>0.98931852168340095</v>
      </c>
      <c r="C463">
        <v>0.10638752403332621</v>
      </c>
      <c r="D463">
        <v>0.37104403820917387</v>
      </c>
      <c r="E463">
        <v>0.37717825861384929</v>
      </c>
      <c r="F463">
        <f>SUM(Таблица2[[#This Row],[Аэрофлот]:[Сбербанк]])</f>
        <v>2.7239600817896052</v>
      </c>
      <c r="H463">
        <f>Таблица2[[#This Row],[Аэрофлот]]/$F463</f>
        <v>0.32307071793492875</v>
      </c>
      <c r="I463">
        <f>Таблица2[[#This Row],[ГАЗПРОМ ао]]/$F463</f>
        <v>0.36319127005467422</v>
      </c>
      <c r="J463">
        <f>Таблица2[[#This Row],[ГМКНорНик]]/$F463</f>
        <v>3.9056197902662008E-2</v>
      </c>
      <c r="K463">
        <f>Таблица2[[#This Row],[ЛУКОЙЛ]]/$F463</f>
        <v>0.13621493232947926</v>
      </c>
      <c r="L463">
        <f>Таблица2[[#This Row],[Сбербанк]]/$F463</f>
        <v>0.13846688177825581</v>
      </c>
      <c r="M463">
        <f>SUM(Таблица4[[#This Row],[Аэрофлот]:[Сбербанк]])</f>
        <v>1</v>
      </c>
    </row>
    <row r="464" spans="1:13" x14ac:dyDescent="0.35">
      <c r="A464">
        <v>0.51472518082216867</v>
      </c>
      <c r="B464">
        <v>0.46562089907528914</v>
      </c>
      <c r="C464">
        <v>0.52772606585894344</v>
      </c>
      <c r="D464">
        <v>8.099612414929655E-2</v>
      </c>
      <c r="E464">
        <v>0.25064851832636492</v>
      </c>
      <c r="F464">
        <f>SUM(Таблица2[[#This Row],[Аэрофлот]:[Сбербанк]])</f>
        <v>1.8397167882320626</v>
      </c>
      <c r="H464">
        <f>Таблица2[[#This Row],[Аэрофлот]]/$F464</f>
        <v>0.27978501045088089</v>
      </c>
      <c r="I464">
        <f>Таблица2[[#This Row],[ГАЗПРОМ ао]]/$F464</f>
        <v>0.25309379250854319</v>
      </c>
      <c r="J464">
        <f>Таблица2[[#This Row],[ГМКНорНик]]/$F464</f>
        <v>0.28685179655618592</v>
      </c>
      <c r="K464">
        <f>Таблица2[[#This Row],[ЛУКОЙЛ]]/$F464</f>
        <v>4.4026409210046122E-2</v>
      </c>
      <c r="L464">
        <f>Таблица2[[#This Row],[Сбербанк]]/$F464</f>
        <v>0.13624299127434392</v>
      </c>
      <c r="M464">
        <f>SUM(Таблица4[[#This Row],[Аэрофлот]:[Сбербанк]])</f>
        <v>0.99999999999999989</v>
      </c>
    </row>
    <row r="465" spans="1:13" x14ac:dyDescent="0.35">
      <c r="A465">
        <v>0.60826441236610007</v>
      </c>
      <c r="B465">
        <v>0.37089144566179388</v>
      </c>
      <c r="C465">
        <v>0.77138584551530498</v>
      </c>
      <c r="D465">
        <v>0.42039246803186131</v>
      </c>
      <c r="E465">
        <v>0.67525254066591389</v>
      </c>
      <c r="F465">
        <f>SUM(Таблица2[[#This Row],[Аэрофлот]:[Сбербанк]])</f>
        <v>2.8461867122409741</v>
      </c>
      <c r="H465">
        <f>Таблица2[[#This Row],[Аэрофлот]]/$F465</f>
        <v>0.21371205541437474</v>
      </c>
      <c r="I465">
        <f>Таблица2[[#This Row],[ГАЗПРОМ ао]]/$F465</f>
        <v>0.13031170585775406</v>
      </c>
      <c r="J465">
        <f>Таблица2[[#This Row],[ГМКНорНик]]/$F465</f>
        <v>0.27102432956970224</v>
      </c>
      <c r="K465">
        <f>Таблица2[[#This Row],[ЛУКОЙЛ]]/$F465</f>
        <v>0.1477037561252828</v>
      </c>
      <c r="L465">
        <f>Таблица2[[#This Row],[Сбербанк]]/$F465</f>
        <v>0.23724815303288621</v>
      </c>
      <c r="M465">
        <f>SUM(Таблица4[[#This Row],[Аэрофлот]:[Сбербанк]])</f>
        <v>1</v>
      </c>
    </row>
    <row r="466" spans="1:13" x14ac:dyDescent="0.35">
      <c r="A466">
        <v>0.54472487563707384</v>
      </c>
      <c r="B466">
        <v>0.81499679555650506</v>
      </c>
      <c r="C466">
        <v>0.52595599230933565</v>
      </c>
      <c r="D466">
        <v>0.8545793023468734</v>
      </c>
      <c r="E466">
        <v>0.90371410260322882</v>
      </c>
      <c r="F466">
        <f>SUM(Таблица2[[#This Row],[Аэрофлот]:[Сбербанк]])</f>
        <v>3.6439710684530171</v>
      </c>
      <c r="H466">
        <f>Таблица2[[#This Row],[Аэрофлот]]/$F466</f>
        <v>0.14948660826451815</v>
      </c>
      <c r="I466">
        <f>Таблица2[[#This Row],[ГАЗПРОМ ао]]/$F466</f>
        <v>0.22365622016381634</v>
      </c>
      <c r="J466">
        <f>Таблица2[[#This Row],[ГМКНорНик]]/$F466</f>
        <v>0.14433594077151135</v>
      </c>
      <c r="K466">
        <f>Таблица2[[#This Row],[ЛУКОЙЛ]]/$F466</f>
        <v>0.23451868477914942</v>
      </c>
      <c r="L466">
        <f>Таблица2[[#This Row],[Сбербанк]]/$F466</f>
        <v>0.24800254602100463</v>
      </c>
      <c r="M466">
        <f>SUM(Таблица4[[#This Row],[Аэрофлот]:[Сбербанк]])</f>
        <v>0.99999999999999978</v>
      </c>
    </row>
    <row r="467" spans="1:13" x14ac:dyDescent="0.35">
      <c r="A467">
        <v>0.89303262428662988</v>
      </c>
      <c r="B467">
        <v>0.28980376598406932</v>
      </c>
      <c r="C467">
        <v>0.18024231696523943</v>
      </c>
      <c r="D467">
        <v>0.24069948423718984</v>
      </c>
      <c r="E467">
        <v>0.44172490615558335</v>
      </c>
      <c r="F467">
        <f>SUM(Таблица2[[#This Row],[Аэрофлот]:[Сбербанк]])</f>
        <v>2.0455030976287119</v>
      </c>
      <c r="H467">
        <f>Таблица2[[#This Row],[Аэрофлот]]/$F467</f>
        <v>0.43658336441626261</v>
      </c>
      <c r="I467">
        <f>Таблица2[[#This Row],[ГАЗПРОМ ао]]/$F467</f>
        <v>0.14167847817978366</v>
      </c>
      <c r="J467">
        <f>Таблица2[[#This Row],[ГМКНорНик]]/$F467</f>
        <v>8.8116374487131666E-2</v>
      </c>
      <c r="K467">
        <f>Таблица2[[#This Row],[ЛУКОЙЛ]]/$F467</f>
        <v>0.11767251025736665</v>
      </c>
      <c r="L467">
        <f>Таблица2[[#This Row],[Сбербанк]]/$F467</f>
        <v>0.21594927265945543</v>
      </c>
      <c r="M467">
        <f>SUM(Таблица4[[#This Row],[Аэрофлот]:[Сбербанк]])</f>
        <v>1.0000000000000002</v>
      </c>
    </row>
    <row r="468" spans="1:13" x14ac:dyDescent="0.35">
      <c r="A468">
        <v>0.45851008636738183</v>
      </c>
      <c r="B468">
        <v>0.74736777855769521</v>
      </c>
      <c r="C468">
        <v>0.76723532822656937</v>
      </c>
      <c r="D468">
        <v>0.83709219641712695</v>
      </c>
      <c r="E468">
        <v>0.37333292641987365</v>
      </c>
      <c r="F468">
        <f>SUM(Таблица2[[#This Row],[Аэрофлот]:[Сбербанк]])</f>
        <v>3.1835383159886472</v>
      </c>
      <c r="H468">
        <f>Таблица2[[#This Row],[Аэрофлот]]/$F468</f>
        <v>0.14402530796146287</v>
      </c>
      <c r="I468">
        <f>Таблица2[[#This Row],[ГАЗПРОМ ао]]/$F468</f>
        <v>0.23476010161529978</v>
      </c>
      <c r="J468">
        <f>Таблица2[[#This Row],[ГМКНорНик]]/$F468</f>
        <v>0.24100081483966829</v>
      </c>
      <c r="K468">
        <f>Таблица2[[#This Row],[ЛУКОЙЛ]]/$F468</f>
        <v>0.26294396778986723</v>
      </c>
      <c r="L468">
        <f>Таблица2[[#This Row],[Сбербанк]]/$F468</f>
        <v>0.11726980779370176</v>
      </c>
      <c r="M468">
        <f>SUM(Таблица4[[#This Row],[Аэрофлот]:[Сбербанк]])</f>
        <v>1</v>
      </c>
    </row>
    <row r="469" spans="1:13" x14ac:dyDescent="0.35">
      <c r="A469">
        <v>0.6241645558030946</v>
      </c>
      <c r="B469">
        <v>0.50144962920010983</v>
      </c>
      <c r="C469">
        <v>0.85485396893215737</v>
      </c>
      <c r="D469">
        <v>0.71526230658894618</v>
      </c>
      <c r="E469">
        <v>0.24295785393841365</v>
      </c>
      <c r="F469">
        <f>SUM(Таблица2[[#This Row],[Аэрофлот]:[Сбербанк]])</f>
        <v>2.9386883144627221</v>
      </c>
      <c r="H469">
        <f>Таблица2[[#This Row],[Аэрофлот]]/$F469</f>
        <v>0.21239562995887507</v>
      </c>
      <c r="I469">
        <f>Таблица2[[#This Row],[ГАЗПРОМ ао]]/$F469</f>
        <v>0.17063722843019147</v>
      </c>
      <c r="J469">
        <f>Таблица2[[#This Row],[ГМКНорНик]]/$F469</f>
        <v>0.29089643999501513</v>
      </c>
      <c r="K469">
        <f>Таблица2[[#This Row],[ЛУКОЙЛ]]/$F469</f>
        <v>0.24339508993478168</v>
      </c>
      <c r="L469">
        <f>Таблица2[[#This Row],[Сбербанк]]/$F469</f>
        <v>8.2675611681136532E-2</v>
      </c>
      <c r="M469">
        <f>SUM(Таблица4[[#This Row],[Аэрофлот]:[Сбербанк]])</f>
        <v>0.99999999999999989</v>
      </c>
    </row>
    <row r="470" spans="1:13" x14ac:dyDescent="0.35">
      <c r="A470">
        <v>0.22128971221045565</v>
      </c>
      <c r="B470">
        <v>0.43736075930051577</v>
      </c>
      <c r="C470">
        <v>0.32959990234076969</v>
      </c>
      <c r="D470">
        <v>0.55055391094698936</v>
      </c>
      <c r="E470">
        <v>0.13757744071779535</v>
      </c>
      <c r="F470">
        <f>SUM(Таблица2[[#This Row],[Аэрофлот]:[Сбербанк]])</f>
        <v>1.6763817255165261</v>
      </c>
      <c r="H470">
        <f>Таблица2[[#This Row],[Аэрофлот]]/$F470</f>
        <v>0.13200436919715999</v>
      </c>
      <c r="I470">
        <f>Таблица2[[#This Row],[ГАЗПРОМ ао]]/$F470</f>
        <v>0.26089568541780445</v>
      </c>
      <c r="J470">
        <f>Таблица2[[#This Row],[ГМКНорНик]]/$F470</f>
        <v>0.19661387220098303</v>
      </c>
      <c r="K470">
        <f>Таблица2[[#This Row],[ЛУКОЙЛ]]/$F470</f>
        <v>0.32841798652830873</v>
      </c>
      <c r="L470">
        <f>Таблица2[[#This Row],[Сбербанк]]/$F470</f>
        <v>8.2068086655743666E-2</v>
      </c>
      <c r="M470">
        <f>SUM(Таблица4[[#This Row],[Аэрофлот]:[Сбербанк]])</f>
        <v>1</v>
      </c>
    </row>
    <row r="471" spans="1:13" x14ac:dyDescent="0.35">
      <c r="A471">
        <v>0.29810480056154059</v>
      </c>
      <c r="B471">
        <v>0.53736991485335861</v>
      </c>
      <c r="C471">
        <v>0.69975890377513961</v>
      </c>
      <c r="D471">
        <v>0.94479201635792109</v>
      </c>
      <c r="E471">
        <v>0.39548936429944759</v>
      </c>
      <c r="F471">
        <f>SUM(Таблица2[[#This Row],[Аэрофлот]:[Сбербанк]])</f>
        <v>2.875514999847407</v>
      </c>
      <c r="H471">
        <f>Таблица2[[#This Row],[Аэрофлот]]/$F471</f>
        <v>0.10367005582560339</v>
      </c>
      <c r="I471">
        <f>Таблица2[[#This Row],[ГАЗПРОМ ао]]/$F471</f>
        <v>0.1868777992400926</v>
      </c>
      <c r="J471">
        <f>Таблица2[[#This Row],[ГМКНорНик]]/$F471</f>
        <v>0.24335080978964577</v>
      </c>
      <c r="K471">
        <f>Таблица2[[#This Row],[ЛУКОЙЛ]]/$F471</f>
        <v>0.32856445416144853</v>
      </c>
      <c r="L471">
        <f>Таблица2[[#This Row],[Сбербанк]]/$F471</f>
        <v>0.13753688098320987</v>
      </c>
      <c r="M471">
        <f>SUM(Таблица4[[#This Row],[Аэрофлот]:[Сбербанк]])</f>
        <v>1.0000000000000002</v>
      </c>
    </row>
    <row r="472" spans="1:13" x14ac:dyDescent="0.35">
      <c r="A472">
        <v>0.83886226996673485</v>
      </c>
      <c r="B472">
        <v>0.56318857387005217</v>
      </c>
      <c r="C472">
        <v>0.40424817651905881</v>
      </c>
      <c r="D472">
        <v>0.8069704275643178</v>
      </c>
      <c r="E472">
        <v>0.4162114322336497</v>
      </c>
      <c r="F472">
        <f>SUM(Таблица2[[#This Row],[Аэрофлот]:[Сбербанк]])</f>
        <v>3.0294808801538138</v>
      </c>
      <c r="H472">
        <f>Таблица2[[#This Row],[Аэрофлот]]/$F472</f>
        <v>0.27689967461492737</v>
      </c>
      <c r="I472">
        <f>Таблица2[[#This Row],[ГАЗПРОМ ао]]/$F472</f>
        <v>0.18590266654578053</v>
      </c>
      <c r="J472">
        <f>Таблица2[[#This Row],[ГМКНорНик]]/$F472</f>
        <v>0.13343810128239997</v>
      </c>
      <c r="K472">
        <f>Таблица2[[#This Row],[ЛУКОЙЛ]]/$F472</f>
        <v>0.26637251050197946</v>
      </c>
      <c r="L472">
        <f>Таблица2[[#This Row],[Сбербанк]]/$F472</f>
        <v>0.13738704705491248</v>
      </c>
      <c r="M472">
        <f>SUM(Таблица4[[#This Row],[Аэрофлот]:[Сбербанк]])</f>
        <v>0.99999999999999967</v>
      </c>
    </row>
    <row r="473" spans="1:13" x14ac:dyDescent="0.35">
      <c r="A473">
        <v>0.85067293313394576</v>
      </c>
      <c r="B473">
        <v>0.11764885402996918</v>
      </c>
      <c r="C473">
        <v>3.4821619312112799E-2</v>
      </c>
      <c r="D473">
        <v>0.34122745445112462</v>
      </c>
      <c r="E473">
        <v>0.11117893002105778</v>
      </c>
      <c r="F473">
        <f>SUM(Таблица2[[#This Row],[Аэрофлот]:[Сбербанк]])</f>
        <v>1.45554979094821</v>
      </c>
      <c r="H473">
        <f>Таблица2[[#This Row],[Аэрофлот]]/$F473</f>
        <v>0.58443410072545821</v>
      </c>
      <c r="I473">
        <f>Таблица2[[#This Row],[ГАЗПРОМ ао]]/$F473</f>
        <v>8.0827777078877852E-2</v>
      </c>
      <c r="J473">
        <f>Таблица2[[#This Row],[ГМКНорНик]]/$F473</f>
        <v>2.3923344655512227E-2</v>
      </c>
      <c r="K473">
        <f>Таблица2[[#This Row],[ЛУКОЙЛ]]/$F473</f>
        <v>0.23443200402566364</v>
      </c>
      <c r="L473">
        <f>Таблица2[[#This Row],[Сбербанк]]/$F473</f>
        <v>7.6382773514488203E-2</v>
      </c>
      <c r="M473">
        <f>SUM(Таблица4[[#This Row],[Аэрофлот]:[Сбербанк]])</f>
        <v>1.0000000000000002</v>
      </c>
    </row>
    <row r="474" spans="1:13" x14ac:dyDescent="0.35">
      <c r="A474">
        <v>0.64555803094576858</v>
      </c>
      <c r="B474">
        <v>0.27491073335978272</v>
      </c>
      <c r="C474">
        <v>0.89410077211828975</v>
      </c>
      <c r="D474">
        <v>0.40101321451460309</v>
      </c>
      <c r="E474">
        <v>0.62810144352549824</v>
      </c>
      <c r="F474">
        <f>SUM(Таблица2[[#This Row],[Аэрофлот]:[Сбербанк]])</f>
        <v>2.8436841944639424</v>
      </c>
      <c r="H474">
        <f>Таблица2[[#This Row],[Аэрофлот]]/$F474</f>
        <v>0.22701467068760128</v>
      </c>
      <c r="I474">
        <f>Таблица2[[#This Row],[ГАЗПРОМ ао]]/$F474</f>
        <v>9.6674143315553934E-2</v>
      </c>
      <c r="J474">
        <f>Таблица2[[#This Row],[ГМКНорНик]]/$F474</f>
        <v>0.31441633844535788</v>
      </c>
      <c r="K474">
        <f>Таблица2[[#This Row],[ЛУКОЙЛ]]/$F474</f>
        <v>0.14101889910816814</v>
      </c>
      <c r="L474">
        <f>Таблица2[[#This Row],[Сбербанк]]/$F474</f>
        <v>0.22087594844331879</v>
      </c>
      <c r="M474">
        <f>SUM(Таблица4[[#This Row],[Аэрофлот]:[Сбербанк]])</f>
        <v>1</v>
      </c>
    </row>
    <row r="475" spans="1:13" x14ac:dyDescent="0.35">
      <c r="A475">
        <v>0.67934202093569751</v>
      </c>
      <c r="B475">
        <v>0.90008239997558515</v>
      </c>
      <c r="C475">
        <v>0.89913632618182926</v>
      </c>
      <c r="D475">
        <v>6.4058351390118104E-2</v>
      </c>
      <c r="E475">
        <v>0.14481032746360667</v>
      </c>
      <c r="F475">
        <f>SUM(Таблица2[[#This Row],[Аэрофлот]:[Сбербанк]])</f>
        <v>2.6874294259468363</v>
      </c>
      <c r="H475">
        <f>Таблица2[[#This Row],[Аэрофлот]]/$F475</f>
        <v>0.25278506455898891</v>
      </c>
      <c r="I475">
        <f>Таблица2[[#This Row],[ГАЗПРОМ ао]]/$F475</f>
        <v>0.33492317650666037</v>
      </c>
      <c r="J475">
        <f>Таблица2[[#This Row],[ГМКНорНик]]/$F475</f>
        <v>0.33457113980399511</v>
      </c>
      <c r="K475">
        <f>Таблица2[[#This Row],[ЛУКОЙЛ]]/$F475</f>
        <v>2.3836291577237993E-2</v>
      </c>
      <c r="L475">
        <f>Таблица2[[#This Row],[Сбербанк]]/$F475</f>
        <v>5.3884327553117804E-2</v>
      </c>
      <c r="M475">
        <f>SUM(Таблица4[[#This Row],[Аэрофлот]:[Сбербанк]])</f>
        <v>1.0000000000000002</v>
      </c>
    </row>
    <row r="476" spans="1:13" x14ac:dyDescent="0.35">
      <c r="A476">
        <v>0.48988311410870694</v>
      </c>
      <c r="B476">
        <v>0.25098422193060094</v>
      </c>
      <c r="C476">
        <v>0.40427869502853481</v>
      </c>
      <c r="D476">
        <v>0.65742973113193148</v>
      </c>
      <c r="E476">
        <v>0.19009979552598652</v>
      </c>
      <c r="F476">
        <f>SUM(Таблица2[[#This Row],[Аэрофлот]:[Сбербанк]])</f>
        <v>1.9926755577257607</v>
      </c>
      <c r="H476">
        <f>Таблица2[[#This Row],[Аэрофлот]]/$F476</f>
        <v>0.24584188439979171</v>
      </c>
      <c r="I476">
        <f>Таблица2[[#This Row],[ГАЗПРОМ ао]]/$F476</f>
        <v>0.12595338009618037</v>
      </c>
      <c r="J476">
        <f>Таблица2[[#This Row],[ГМКНорНик]]/$F476</f>
        <v>0.20288234753576131</v>
      </c>
      <c r="K476">
        <f>Таблица2[[#This Row],[ЛУКОЙЛ]]/$F476</f>
        <v>0.32992311697858911</v>
      </c>
      <c r="L476">
        <f>Таблица2[[#This Row],[Сбербанк]]/$F476</f>
        <v>9.5399270989677459E-2</v>
      </c>
      <c r="M476">
        <f>SUM(Таблица4[[#This Row],[Аэрофлот]:[Сбербанк]])</f>
        <v>1</v>
      </c>
    </row>
    <row r="477" spans="1:13" x14ac:dyDescent="0.35">
      <c r="A477">
        <v>0.92229987487411114</v>
      </c>
      <c r="B477">
        <v>0.61555833613086341</v>
      </c>
      <c r="C477">
        <v>0.72545548875392929</v>
      </c>
      <c r="D477">
        <v>0.75005340739158299</v>
      </c>
      <c r="E477">
        <v>0.34342478713339641</v>
      </c>
      <c r="F477">
        <f>SUM(Таблица2[[#This Row],[Аэрофлот]:[Сбербанк]])</f>
        <v>3.3567918942838832</v>
      </c>
      <c r="H477">
        <f>Таблица2[[#This Row],[Аэрофлот]]/$F477</f>
        <v>0.27475634591606662</v>
      </c>
      <c r="I477">
        <f>Таблица2[[#This Row],[ГАЗПРОМ ао]]/$F477</f>
        <v>0.18337697287075425</v>
      </c>
      <c r="J477">
        <f>Таблица2[[#This Row],[ГМКНорНик]]/$F477</f>
        <v>0.21611571750672776</v>
      </c>
      <c r="K477">
        <f>Таблица2[[#This Row],[ЛУКОЙЛ]]/$F477</f>
        <v>0.2234435231653211</v>
      </c>
      <c r="L477">
        <f>Таблица2[[#This Row],[Сбербанк]]/$F477</f>
        <v>0.10230744054113027</v>
      </c>
      <c r="M477">
        <f>SUM(Таблица4[[#This Row],[Аэрофлот]:[Сбербанк]])</f>
        <v>1</v>
      </c>
    </row>
    <row r="478" spans="1:13" x14ac:dyDescent="0.35">
      <c r="A478">
        <v>0.87176122318185978</v>
      </c>
      <c r="B478">
        <v>0.9310586870937223</v>
      </c>
      <c r="C478">
        <v>0.61088900418103576</v>
      </c>
      <c r="D478">
        <v>0.12665181432538836</v>
      </c>
      <c r="E478">
        <v>2.8168584246345409E-2</v>
      </c>
      <c r="F478">
        <f>SUM(Таблица2[[#This Row],[Аэрофлот]:[Сбербанк]])</f>
        <v>2.5685293130283515</v>
      </c>
      <c r="H478">
        <f>Таблица2[[#This Row],[Аэрофлот]]/$F478</f>
        <v>0.33940092439670638</v>
      </c>
      <c r="I478">
        <f>Таблица2[[#This Row],[ГАЗПРОМ ао]]/$F478</f>
        <v>0.36248707864501029</v>
      </c>
      <c r="J478">
        <f>Таблица2[[#This Row],[ГМКНорНик]]/$F478</f>
        <v>0.23783610375105449</v>
      </c>
      <c r="K478">
        <f>Таблица2[[#This Row],[ЛУКОЙЛ]]/$F478</f>
        <v>4.9309078811354164E-2</v>
      </c>
      <c r="L478">
        <f>Таблица2[[#This Row],[Сбербанк]]/$F478</f>
        <v>1.0966814395874673E-2</v>
      </c>
      <c r="M478">
        <f>SUM(Таблица4[[#This Row],[Аэрофлот]:[Сбербанк]])</f>
        <v>1</v>
      </c>
    </row>
    <row r="479" spans="1:13" x14ac:dyDescent="0.35">
      <c r="A479">
        <v>0.13278603473006378</v>
      </c>
      <c r="B479">
        <v>0.42417676320688497</v>
      </c>
      <c r="C479">
        <v>0.13635670033875547</v>
      </c>
      <c r="D479">
        <v>0.53514206366161077</v>
      </c>
      <c r="E479">
        <v>0.34937589648121586</v>
      </c>
      <c r="F479">
        <f>SUM(Таблица2[[#This Row],[Аэрофлот]:[Сбербанк]])</f>
        <v>1.5778374584185308</v>
      </c>
      <c r="H479">
        <f>Таблица2[[#This Row],[Аэрофлот]]/$F479</f>
        <v>8.4156979555521164E-2</v>
      </c>
      <c r="I479">
        <f>Таблица2[[#This Row],[ГАЗПРОМ ао]]/$F479</f>
        <v>0.26883425852498016</v>
      </c>
      <c r="J479">
        <f>Таблица2[[#This Row],[ГМКНорНик]]/$F479</f>
        <v>8.6419991876366037E-2</v>
      </c>
      <c r="K479">
        <f>Таблица2[[#This Row],[ЛУКОЙЛ]]/$F479</f>
        <v>0.33916171834200498</v>
      </c>
      <c r="L479">
        <f>Таблица2[[#This Row],[Сбербанк]]/$F479</f>
        <v>0.22142705170112764</v>
      </c>
      <c r="M479">
        <f>SUM(Таблица4[[#This Row],[Аэрофлот]:[Сбербанк]])</f>
        <v>1</v>
      </c>
    </row>
    <row r="480" spans="1:13" x14ac:dyDescent="0.35">
      <c r="A480">
        <v>0.52485732596819967</v>
      </c>
      <c r="B480">
        <v>0.69429609057893615</v>
      </c>
      <c r="C480">
        <v>0.94741660817285689</v>
      </c>
      <c r="D480">
        <v>0.85653248695333717</v>
      </c>
      <c r="E480">
        <v>0.76598406933805352</v>
      </c>
      <c r="F480">
        <f>SUM(Таблица2[[#This Row],[Аэрофлот]:[Сбербанк]])</f>
        <v>3.7890865810113836</v>
      </c>
      <c r="H480">
        <f>Таблица2[[#This Row],[Аэрофлот]]/$F480</f>
        <v>0.13851816651497698</v>
      </c>
      <c r="I480">
        <f>Таблица2[[#This Row],[ГАЗПРОМ ао]]/$F480</f>
        <v>0.1832357418429891</v>
      </c>
      <c r="J480">
        <f>Таблица2[[#This Row],[ГМКНорНик]]/$F480</f>
        <v>0.25003825801203317</v>
      </c>
      <c r="K480">
        <f>Таблица2[[#This Row],[ЛУКОЙЛ]]/$F480</f>
        <v>0.22605249804682778</v>
      </c>
      <c r="L480">
        <f>Таблица2[[#This Row],[Сбербанк]]/$F480</f>
        <v>0.20215533558317289</v>
      </c>
      <c r="M480">
        <f>SUM(Таблица4[[#This Row],[Аэрофлот]:[Сбербанк]])</f>
        <v>0.99999999999999989</v>
      </c>
    </row>
    <row r="481" spans="1:13" x14ac:dyDescent="0.35">
      <c r="A481">
        <v>0.70079653309732348</v>
      </c>
      <c r="B481">
        <v>0.68544572283089689</v>
      </c>
      <c r="C481">
        <v>0.52787865840632342</v>
      </c>
      <c r="D481">
        <v>0.62086855677968689</v>
      </c>
      <c r="E481">
        <v>0.95330668050172429</v>
      </c>
      <c r="F481">
        <f>SUM(Таблица2[[#This Row],[Аэрофлот]:[Сбербанк]])</f>
        <v>3.488296151615955</v>
      </c>
      <c r="H481">
        <f>Таблица2[[#This Row],[Аэрофлот]]/$F481</f>
        <v>0.20089937970796407</v>
      </c>
      <c r="I481">
        <f>Таблица2[[#This Row],[ГАЗПРОМ ао]]/$F481</f>
        <v>0.19649871829642784</v>
      </c>
      <c r="J481">
        <f>Таблица2[[#This Row],[ГМКНорНик]]/$F481</f>
        <v>0.15132850981181267</v>
      </c>
      <c r="K481">
        <f>Таблица2[[#This Row],[ЛУКОЙЛ]]/$F481</f>
        <v>0.17798619434650617</v>
      </c>
      <c r="L481">
        <f>Таблица2[[#This Row],[Сбербанк]]/$F481</f>
        <v>0.27328719783728928</v>
      </c>
      <c r="M481">
        <f>SUM(Таблица4[[#This Row],[Аэрофлот]:[Сбербанк]])</f>
        <v>1</v>
      </c>
    </row>
    <row r="482" spans="1:13" x14ac:dyDescent="0.35">
      <c r="A482">
        <v>0.20517593920712912</v>
      </c>
      <c r="B482">
        <v>0.95135349589526053</v>
      </c>
      <c r="C482">
        <v>0.95898312326425972</v>
      </c>
      <c r="D482">
        <v>0.44331186864833522</v>
      </c>
      <c r="E482">
        <v>0.23184911648915066</v>
      </c>
      <c r="F482">
        <f>SUM(Таблица2[[#This Row],[Аэрофлот]:[Сбербанк]])</f>
        <v>2.790673543504135</v>
      </c>
      <c r="H482">
        <f>Таблица2[[#This Row],[Аэрофлот]]/$F482</f>
        <v>7.352201395420048E-2</v>
      </c>
      <c r="I482">
        <f>Таблица2[[#This Row],[ГАЗПРОМ ао]]/$F482</f>
        <v>0.34090461713435843</v>
      </c>
      <c r="J482">
        <f>Таблица2[[#This Row],[ГМКНорНик]]/$F482</f>
        <v>0.3436385905820083</v>
      </c>
      <c r="K482">
        <f>Таблица2[[#This Row],[ЛУКОЙЛ]]/$F482</f>
        <v>0.15885479320224843</v>
      </c>
      <c r="L482">
        <f>Таблица2[[#This Row],[Сбербанк]]/$F482</f>
        <v>8.3079985127184452E-2</v>
      </c>
      <c r="M482">
        <f>SUM(Таблица4[[#This Row],[Аэрофлот]:[Сбербанк]])</f>
        <v>1</v>
      </c>
    </row>
    <row r="483" spans="1:13" x14ac:dyDescent="0.35">
      <c r="A483">
        <v>0.35212256233405559</v>
      </c>
      <c r="B483">
        <v>0.402233954893643</v>
      </c>
      <c r="C483">
        <v>0.91311380352183602</v>
      </c>
      <c r="D483">
        <v>0.21472823267311625</v>
      </c>
      <c r="E483">
        <v>0.85348063600573743</v>
      </c>
      <c r="F483">
        <f>SUM(Таблица2[[#This Row],[Аэрофлот]:[Сбербанк]])</f>
        <v>2.7356791894283887</v>
      </c>
      <c r="H483">
        <f>Таблица2[[#This Row],[Аэрофлот]]/$F483</f>
        <v>0.12871485943775099</v>
      </c>
      <c r="I483">
        <f>Таблица2[[#This Row],[ГАЗПРОМ ао]]/$F483</f>
        <v>0.1470325747434181</v>
      </c>
      <c r="J483">
        <f>Таблица2[[#This Row],[ГМКНорНик]]/$F483</f>
        <v>0.3337795626952253</v>
      </c>
      <c r="K483">
        <f>Таблица2[[#This Row],[ЛУКОЙЛ]]/$F483</f>
        <v>7.8491744756804982E-2</v>
      </c>
      <c r="L483">
        <f>Таблица2[[#This Row],[Сбербанк]]/$F483</f>
        <v>0.31198125836680046</v>
      </c>
      <c r="M483">
        <f>SUM(Таблица4[[#This Row],[Аэрофлот]:[Сбербанк]])</f>
        <v>0.99999999999999978</v>
      </c>
    </row>
    <row r="484" spans="1:13" x14ac:dyDescent="0.35">
      <c r="A484">
        <v>0.66722617267372664</v>
      </c>
      <c r="B484">
        <v>0.45365764336069825</v>
      </c>
      <c r="C484">
        <v>0.65889461958677942</v>
      </c>
      <c r="D484">
        <v>0.10678426465651418</v>
      </c>
      <c r="E484">
        <v>0.80025635547959839</v>
      </c>
      <c r="F484">
        <f>SUM(Таблица2[[#This Row],[Аэрофлот]:[Сбербанк]])</f>
        <v>2.6868190557573168</v>
      </c>
      <c r="H484">
        <f>Таблица2[[#This Row],[Аэрофлот]]/$F484</f>
        <v>0.24833312509228866</v>
      </c>
      <c r="I484">
        <f>Таблица2[[#This Row],[ГАЗПРОМ ао]]/$F484</f>
        <v>0.16884562523427116</v>
      </c>
      <c r="J484">
        <f>Таблица2[[#This Row],[ГМКНорНик]]/$F484</f>
        <v>0.24523222662683586</v>
      </c>
      <c r="K484">
        <f>Таблица2[[#This Row],[ЛУКОЙЛ]]/$F484</f>
        <v>3.9743749929008733E-2</v>
      </c>
      <c r="L484">
        <f>Таблица2[[#This Row],[Сбербанк]]/$F484</f>
        <v>0.29784527311759562</v>
      </c>
      <c r="M484">
        <f>SUM(Таблица4[[#This Row],[Аэрофлот]:[Сбербанк]])</f>
        <v>1</v>
      </c>
    </row>
    <row r="485" spans="1:13" x14ac:dyDescent="0.35">
      <c r="A485">
        <v>0.42451246681112093</v>
      </c>
      <c r="B485">
        <v>0.48997466963713493</v>
      </c>
      <c r="C485">
        <v>0.82195501571703233</v>
      </c>
      <c r="D485">
        <v>0.71117282631916257</v>
      </c>
      <c r="E485">
        <v>0.47752311777092804</v>
      </c>
      <c r="F485">
        <f>SUM(Таблица2[[#This Row],[Аэрофлот]:[Сбербанк]])</f>
        <v>2.9251380962553784</v>
      </c>
      <c r="H485">
        <f>Таблица2[[#This Row],[Аэрофлот]]/$F485</f>
        <v>0.1451256155579668</v>
      </c>
      <c r="I485">
        <f>Таблица2[[#This Row],[ГАЗПРОМ ао]]/$F485</f>
        <v>0.16750479926550374</v>
      </c>
      <c r="J485">
        <f>Таблица2[[#This Row],[ГМКНорНик]]/$F485</f>
        <v>0.2809969952424673</v>
      </c>
      <c r="K485">
        <f>Таблица2[[#This Row],[ЛУКОЙЛ]]/$F485</f>
        <v>0.24312453050663554</v>
      </c>
      <c r="L485">
        <f>Таблица2[[#This Row],[Сбербанк]]/$F485</f>
        <v>0.16324805942742679</v>
      </c>
      <c r="M485">
        <f>SUM(Таблица4[[#This Row],[Аэрофлот]:[Сбербанк]])</f>
        <v>1</v>
      </c>
    </row>
    <row r="486" spans="1:13" x14ac:dyDescent="0.35">
      <c r="A486">
        <v>0.10852381969664601</v>
      </c>
      <c r="B486">
        <v>0.22943815424054689</v>
      </c>
      <c r="C486">
        <v>0.91225928525650812</v>
      </c>
      <c r="D486">
        <v>0.96499526963103122</v>
      </c>
      <c r="E486">
        <v>0.29004791405987734</v>
      </c>
      <c r="F486">
        <f>SUM(Таблица2[[#This Row],[Аэрофлот]:[Сбербанк]])</f>
        <v>2.5052644428846098</v>
      </c>
      <c r="H486">
        <f>Таблица2[[#This Row],[Аэрофлот]]/$F486</f>
        <v>4.3318309172859053E-2</v>
      </c>
      <c r="I486">
        <f>Таблица2[[#This Row],[ГАЗПРОМ ао]]/$F486</f>
        <v>9.1582409550493349E-2</v>
      </c>
      <c r="J486">
        <f>Таблица2[[#This Row],[ГМКНорНик]]/$F486</f>
        <v>0.36413692288951149</v>
      </c>
      <c r="K486">
        <f>Таблица2[[#This Row],[ЛУКОЙЛ]]/$F486</f>
        <v>0.38518698988914601</v>
      </c>
      <c r="L486">
        <f>Таблица2[[#This Row],[Сбербанк]]/$F486</f>
        <v>0.11577536849799001</v>
      </c>
      <c r="M486">
        <f>SUM(Таблица4[[#This Row],[Аэрофлот]:[Сбербанк]])</f>
        <v>0.99999999999999989</v>
      </c>
    </row>
    <row r="487" spans="1:13" x14ac:dyDescent="0.35">
      <c r="A487">
        <v>5.1576281014435255E-3</v>
      </c>
      <c r="B487">
        <v>0.86840418713950007</v>
      </c>
      <c r="C487">
        <v>0.51411481063264874</v>
      </c>
      <c r="D487">
        <v>0.58696249275185397</v>
      </c>
      <c r="E487">
        <v>0.68956572161015661</v>
      </c>
      <c r="F487">
        <f>SUM(Таблица2[[#This Row],[Аэрофлот]:[Сбербанк]])</f>
        <v>2.6642048402356031</v>
      </c>
      <c r="H487">
        <f>Таблица2[[#This Row],[Аэрофлот]]/$F487</f>
        <v>1.9358977296157986E-3</v>
      </c>
      <c r="I487">
        <f>Таблица2[[#This Row],[ГАЗПРОМ ао]]/$F487</f>
        <v>0.32595248459300324</v>
      </c>
      <c r="J487">
        <f>Таблица2[[#This Row],[ГМКНорНик]]/$F487</f>
        <v>0.19297120208939494</v>
      </c>
      <c r="K487">
        <f>Таблица2[[#This Row],[ЛУКОЙЛ]]/$F487</f>
        <v>0.22031432564319914</v>
      </c>
      <c r="L487">
        <f>Таблица2[[#This Row],[Сбербанк]]/$F487</f>
        <v>0.25882608994478684</v>
      </c>
      <c r="M487">
        <f>SUM(Таблица4[[#This Row],[Аэрофлот]:[Сбербанк]])</f>
        <v>0.99999999999999989</v>
      </c>
    </row>
    <row r="488" spans="1:13" x14ac:dyDescent="0.35">
      <c r="A488">
        <v>0.86504715109714037</v>
      </c>
      <c r="B488">
        <v>4.8615985595263526E-2</v>
      </c>
      <c r="C488">
        <v>0.38883632923368022</v>
      </c>
      <c r="D488">
        <v>0.13208410901211584</v>
      </c>
      <c r="E488">
        <v>0.79952391125217448</v>
      </c>
      <c r="F488">
        <f>SUM(Таблица2[[#This Row],[Аэрофлот]:[Сбербанк]])</f>
        <v>2.2341074861903745</v>
      </c>
      <c r="H488">
        <f>Таблица2[[#This Row],[Аэрофлот]]/$F488</f>
        <v>0.38720032784645853</v>
      </c>
      <c r="I488">
        <f>Таблица2[[#This Row],[ГАЗПРОМ ао]]/$F488</f>
        <v>2.1760808687931153E-2</v>
      </c>
      <c r="J488">
        <f>Таблица2[[#This Row],[ГМКНорНик]]/$F488</f>
        <v>0.17404548869612732</v>
      </c>
      <c r="K488">
        <f>Таблица2[[#This Row],[ЛУКОЙЛ]]/$F488</f>
        <v>5.9121644696400515E-2</v>
      </c>
      <c r="L488">
        <f>Таблица2[[#This Row],[Сбербанк]]/$F488</f>
        <v>0.35787173007308243</v>
      </c>
      <c r="M488">
        <f>SUM(Таблица4[[#This Row],[Аэрофлот]:[Сбербанк]])</f>
        <v>1</v>
      </c>
    </row>
    <row r="489" spans="1:13" x14ac:dyDescent="0.35">
      <c r="A489">
        <v>3.8819544053468429E-2</v>
      </c>
      <c r="B489">
        <v>0.29694509720145268</v>
      </c>
      <c r="C489">
        <v>0.9923703726310007</v>
      </c>
      <c r="D489">
        <v>0.80309457686086616</v>
      </c>
      <c r="E489">
        <v>0.26154362620929594</v>
      </c>
      <c r="F489">
        <f>SUM(Таблица2[[#This Row],[Аэрофлот]:[Сбербанк]])</f>
        <v>2.3927732169560838</v>
      </c>
      <c r="H489">
        <f>Таблица2[[#This Row],[Аэрофлот]]/$F489</f>
        <v>1.6223662058058263E-2</v>
      </c>
      <c r="I489">
        <f>Таблица2[[#This Row],[ГАЗПРОМ ао]]/$F489</f>
        <v>0.1241008111831029</v>
      </c>
      <c r="J489">
        <f>Таблица2[[#This Row],[ГМКНорНик]]/$F489</f>
        <v>0.41473649303606958</v>
      </c>
      <c r="K489">
        <f>Таблица2[[#This Row],[ЛУКОЙЛ]]/$F489</f>
        <v>0.3356333860517321</v>
      </c>
      <c r="L489">
        <f>Таблица2[[#This Row],[Сбербанк]]/$F489</f>
        <v>0.10930564767103719</v>
      </c>
      <c r="M489">
        <f>SUM(Таблица4[[#This Row],[Аэрофлот]:[Сбербанк]])</f>
        <v>1</v>
      </c>
    </row>
    <row r="490" spans="1:13" x14ac:dyDescent="0.35">
      <c r="A490">
        <v>0.96960356456190677</v>
      </c>
      <c r="B490">
        <v>0.82894375438703571</v>
      </c>
      <c r="C490">
        <v>9.8727378154850914E-2</v>
      </c>
      <c r="D490">
        <v>0.85097811822870573</v>
      </c>
      <c r="E490">
        <v>9.4546342356639307E-2</v>
      </c>
      <c r="F490">
        <f>SUM(Таблица2[[#This Row],[Аэрофлот]:[Сбербанк]])</f>
        <v>2.8427991576891385</v>
      </c>
      <c r="H490">
        <f>Таблица2[[#This Row],[Аэрофлот]]/$F490</f>
        <v>0.34107353730542134</v>
      </c>
      <c r="I490">
        <f>Таблица2[[#This Row],[ГАЗПРОМ ао]]/$F490</f>
        <v>0.2915942028985507</v>
      </c>
      <c r="J490">
        <f>Таблица2[[#This Row],[ГМКНорНик]]/$F490</f>
        <v>3.4728931830381102E-2</v>
      </c>
      <c r="K490">
        <f>Таблица2[[#This Row],[ЛУКОЙЛ]]/$F490</f>
        <v>0.29934514224369296</v>
      </c>
      <c r="L490">
        <f>Таблица2[[#This Row],[Сбербанк]]/$F490</f>
        <v>3.325818572195384E-2</v>
      </c>
      <c r="M490">
        <f>SUM(Таблица4[[#This Row],[Аэрофлот]:[Сбербанк]])</f>
        <v>0.99999999999999978</v>
      </c>
    </row>
    <row r="491" spans="1:13" x14ac:dyDescent="0.35">
      <c r="A491">
        <v>0.80773339030121771</v>
      </c>
      <c r="B491">
        <v>1.8616290780358287E-3</v>
      </c>
      <c r="C491">
        <v>0.92187261574144719</v>
      </c>
      <c r="D491">
        <v>0.64436780907620472</v>
      </c>
      <c r="E491">
        <v>0.56028931546983241</v>
      </c>
      <c r="F491">
        <f>SUM(Таблица2[[#This Row],[Аэрофлот]:[Сбербанк]])</f>
        <v>2.9361247596667379</v>
      </c>
      <c r="H491">
        <f>Таблица2[[#This Row],[Аэрофлот]]/$F491</f>
        <v>0.27510186263096625</v>
      </c>
      <c r="I491">
        <f>Таблица2[[#This Row],[ГАЗПРОМ ао]]/$F491</f>
        <v>6.3404290703475798E-4</v>
      </c>
      <c r="J491">
        <f>Таблица2[[#This Row],[ГМКНорНик]]/$F491</f>
        <v>0.31397596873440875</v>
      </c>
      <c r="K491">
        <f>Таблица2[[#This Row],[ЛУКОЙЛ]]/$F491</f>
        <v>0.21946199900216198</v>
      </c>
      <c r="L491">
        <f>Таблица2[[#This Row],[Сбербанк]]/$F491</f>
        <v>0.19082612672542823</v>
      </c>
      <c r="M491">
        <f>SUM(Таблица4[[#This Row],[Аэрофлот]:[Сбербанк]])</f>
        <v>1</v>
      </c>
    </row>
    <row r="492" spans="1:13" x14ac:dyDescent="0.35">
      <c r="A492">
        <v>0.4698019348735008</v>
      </c>
      <c r="B492">
        <v>0.54625080111087376</v>
      </c>
      <c r="C492">
        <v>7.1413312173833426E-2</v>
      </c>
      <c r="D492">
        <v>0.22412793359172339</v>
      </c>
      <c r="E492">
        <v>0.10614337595751823</v>
      </c>
      <c r="F492">
        <f>SUM(Таблица2[[#This Row],[Аэрофлот]:[Сбербанк]])</f>
        <v>1.4177373577074497</v>
      </c>
      <c r="H492">
        <f>Таблица2[[#This Row],[Аэрофлот]]/$F492</f>
        <v>0.33137444839091595</v>
      </c>
      <c r="I492">
        <f>Таблица2[[#This Row],[ГАЗПРОМ ао]]/$F492</f>
        <v>0.38529759982779033</v>
      </c>
      <c r="J492">
        <f>Таблица2[[#This Row],[ГМКНорНик]]/$F492</f>
        <v>5.0371327090732963E-2</v>
      </c>
      <c r="K492">
        <f>Таблица2[[#This Row],[ЛУКОЙЛ]]/$F492</f>
        <v>0.15808847271553114</v>
      </c>
      <c r="L492">
        <f>Таблица2[[#This Row],[Сбербанк]]/$F492</f>
        <v>7.4868151975029593E-2</v>
      </c>
      <c r="M492">
        <f>SUM(Таблица4[[#This Row],[Аэрофлот]:[Сбербанк]])</f>
        <v>1</v>
      </c>
    </row>
    <row r="493" spans="1:13" x14ac:dyDescent="0.35">
      <c r="A493">
        <v>0.36487929929502244</v>
      </c>
      <c r="B493">
        <v>0.59855952635273291</v>
      </c>
      <c r="C493">
        <v>0.19568468276009399</v>
      </c>
      <c r="D493">
        <v>2.6764732810449537E-2</v>
      </c>
      <c r="E493">
        <v>0.61461226233710742</v>
      </c>
      <c r="F493">
        <f>SUM(Таблица2[[#This Row],[Аэрофлот]:[Сбербанк]])</f>
        <v>1.8005005035554063</v>
      </c>
      <c r="H493">
        <f>Таблица2[[#This Row],[Аэрофлот]]/$F493</f>
        <v>0.20265437225621644</v>
      </c>
      <c r="I493">
        <f>Таблица2[[#This Row],[ГАЗПРОМ ао]]/$F493</f>
        <v>0.33244063257453771</v>
      </c>
      <c r="J493">
        <f>Таблица2[[#This Row],[ГМКНорНик]]/$F493</f>
        <v>0.10868349238096853</v>
      </c>
      <c r="K493">
        <f>Таблица2[[#This Row],[ЛУКОЙЛ]]/$F493</f>
        <v>1.486516263538824E-2</v>
      </c>
      <c r="L493">
        <f>Таблица2[[#This Row],[Сбербанк]]/$F493</f>
        <v>0.34135634015288913</v>
      </c>
      <c r="M493">
        <f>SUM(Таблица4[[#This Row],[Аэрофлот]:[Сбербанк]])</f>
        <v>1</v>
      </c>
    </row>
    <row r="494" spans="1:13" x14ac:dyDescent="0.35">
      <c r="A494">
        <v>0.26163518173772393</v>
      </c>
      <c r="B494">
        <v>0.6275521103549303</v>
      </c>
      <c r="C494">
        <v>0.49317911313211465</v>
      </c>
      <c r="D494">
        <v>0.85332804345835744</v>
      </c>
      <c r="E494">
        <v>0.86046937467574081</v>
      </c>
      <c r="F494">
        <f>SUM(Таблица2[[#This Row],[Аэрофлот]:[Сбербанк]])</f>
        <v>3.0961638233588671</v>
      </c>
      <c r="H494">
        <f>Таблица2[[#This Row],[Аэрофлот]]/$F494</f>
        <v>8.4503016204707654E-2</v>
      </c>
      <c r="I494">
        <f>Таблица2[[#This Row],[ГАЗПРОМ ао]]/$F494</f>
        <v>0.20268698497811774</v>
      </c>
      <c r="J494">
        <f>Таблица2[[#This Row],[ГМКНорНик]]/$F494</f>
        <v>0.15928715057367032</v>
      </c>
      <c r="K494">
        <f>Таблица2[[#This Row],[ЛУКОЙЛ]]/$F494</f>
        <v>0.27560816938059379</v>
      </c>
      <c r="L494">
        <f>Таблица2[[#This Row],[Сбербанк]]/$F494</f>
        <v>0.27791467886291055</v>
      </c>
      <c r="M494">
        <f>SUM(Таблица4[[#This Row],[Аэрофлот]:[Сбербанк]])</f>
        <v>1</v>
      </c>
    </row>
    <row r="495" spans="1:13" x14ac:dyDescent="0.35">
      <c r="A495">
        <v>0.20099490340891751</v>
      </c>
      <c r="B495">
        <v>0.71974852748191775</v>
      </c>
      <c r="C495">
        <v>0.16284676656392102</v>
      </c>
      <c r="D495">
        <v>0.47386089663380843</v>
      </c>
      <c r="E495">
        <v>0.2053285317545091</v>
      </c>
      <c r="F495">
        <f>SUM(Таблица2[[#This Row],[Аэрофлот]:[Сбербанк]])</f>
        <v>1.7627796258430739</v>
      </c>
      <c r="H495">
        <f>Таблица2[[#This Row],[Аэрофлот]]/$F495</f>
        <v>0.11402157164869028</v>
      </c>
      <c r="I495">
        <f>Таблица2[[#This Row],[ГАЗПРОМ ао]]/$F495</f>
        <v>0.40830318034660062</v>
      </c>
      <c r="J495">
        <f>Таблица2[[#This Row],[ГМКНорНик]]/$F495</f>
        <v>9.2380672079777015E-2</v>
      </c>
      <c r="K495">
        <f>Таблица2[[#This Row],[ЛУКОЙЛ]]/$F495</f>
        <v>0.26881459808521319</v>
      </c>
      <c r="L495">
        <f>Таблица2[[#This Row],[Сбербанк]]/$F495</f>
        <v>0.11647997783971883</v>
      </c>
      <c r="M495">
        <f>SUM(Таблица4[[#This Row],[Аэрофлот]:[Сбербанк]])</f>
        <v>1</v>
      </c>
    </row>
    <row r="496" spans="1:13" x14ac:dyDescent="0.35">
      <c r="A496">
        <v>0.761070589312418</v>
      </c>
      <c r="B496">
        <v>0.11236915189062166</v>
      </c>
      <c r="C496">
        <v>0.69582201605273597</v>
      </c>
      <c r="D496">
        <v>0.45481734672078616</v>
      </c>
      <c r="E496">
        <v>0.88564714499343855</v>
      </c>
      <c r="F496">
        <f>SUM(Таблица2[[#This Row],[Аэрофлот]:[Сбербанк]])</f>
        <v>2.9097262489700007</v>
      </c>
      <c r="H496">
        <f>Таблица2[[#This Row],[Аэрофлот]]/$F496</f>
        <v>0.26156089067891714</v>
      </c>
      <c r="I496">
        <f>Таблица2[[#This Row],[ГАЗПРОМ ао]]/$F496</f>
        <v>3.8618461764366542E-2</v>
      </c>
      <c r="J496">
        <f>Таблица2[[#This Row],[ГМКНорНик]]/$F496</f>
        <v>0.23913659104496393</v>
      </c>
      <c r="K496">
        <f>Таблица2[[#This Row],[ЛУКОЙЛ]]/$F496</f>
        <v>0.15630932527820604</v>
      </c>
      <c r="L496">
        <f>Таблица2[[#This Row],[Сбербанк]]/$F496</f>
        <v>0.30437473123354625</v>
      </c>
      <c r="M496">
        <f>SUM(Таблица4[[#This Row],[Аэрофлот]:[Сбербанк]])</f>
        <v>1</v>
      </c>
    </row>
    <row r="497" spans="1:13" x14ac:dyDescent="0.35">
      <c r="A497">
        <v>0.26215399639881587</v>
      </c>
      <c r="B497">
        <v>0.24826807458723715</v>
      </c>
      <c r="C497">
        <v>7.5106051820429093E-2</v>
      </c>
      <c r="D497">
        <v>0.34202093569750053</v>
      </c>
      <c r="E497">
        <v>0.48997466963713493</v>
      </c>
      <c r="F497">
        <f>SUM(Таблица2[[#This Row],[Аэрофлот]:[Сбербанк]])</f>
        <v>1.4175237281411175</v>
      </c>
      <c r="H497">
        <f>Таблица2[[#This Row],[Аэрофлот]]/$F497</f>
        <v>0.1849379951774027</v>
      </c>
      <c r="I497">
        <f>Таблица2[[#This Row],[ГАЗПРОМ ао]]/$F497</f>
        <v>0.17514209438511885</v>
      </c>
      <c r="J497">
        <f>Таблица2[[#This Row],[ГМКНорНик]]/$F497</f>
        <v>5.2983982087495697E-2</v>
      </c>
      <c r="K497">
        <f>Таблица2[[#This Row],[ЛУКОЙЛ]]/$F497</f>
        <v>0.24128057182225285</v>
      </c>
      <c r="L497">
        <f>Таблица2[[#This Row],[Сбербанк]]/$F497</f>
        <v>0.34565535652772994</v>
      </c>
      <c r="M497">
        <f>SUM(Таблица4[[#This Row],[Аэрофлот]:[Сбербанк]])</f>
        <v>1</v>
      </c>
    </row>
    <row r="498" spans="1:13" x14ac:dyDescent="0.35">
      <c r="A498">
        <v>0.12732322153386028</v>
      </c>
      <c r="B498">
        <v>0.68984038819544058</v>
      </c>
      <c r="C498">
        <v>0.92400891140476704</v>
      </c>
      <c r="D498">
        <v>0.9209265419476913</v>
      </c>
      <c r="E498">
        <v>0.9387493514816736</v>
      </c>
      <c r="F498">
        <f>SUM(Таблица2[[#This Row],[Аэрофлот]:[Сбербанк]])</f>
        <v>3.600848414563433</v>
      </c>
      <c r="H498">
        <f>Таблица2[[#This Row],[Аэрофлот]]/$F498</f>
        <v>3.5359228402647699E-2</v>
      </c>
      <c r="I498">
        <f>Таблица2[[#This Row],[ГАЗПРОМ ао]]/$F498</f>
        <v>0.19157718092364542</v>
      </c>
      <c r="J498">
        <f>Таблица2[[#This Row],[ГМКНорНик]]/$F498</f>
        <v>0.25660866690962719</v>
      </c>
      <c r="K498">
        <f>Таблица2[[#This Row],[ЛУКОЙЛ]]/$F498</f>
        <v>0.2557526549085084</v>
      </c>
      <c r="L498">
        <f>Таблица2[[#This Row],[Сбербанк]]/$F498</f>
        <v>0.26070226885557124</v>
      </c>
      <c r="M498">
        <f>SUM(Таблица4[[#This Row],[Аэрофлот]:[Сбербанк]])</f>
        <v>0.99999999999999989</v>
      </c>
    </row>
    <row r="499" spans="1:13" x14ac:dyDescent="0.35">
      <c r="A499">
        <v>3.8758507034516436E-2</v>
      </c>
      <c r="B499">
        <v>0.24063844721823785</v>
      </c>
      <c r="C499">
        <v>0.74190496536149175</v>
      </c>
      <c r="D499">
        <v>0.57921079134495068</v>
      </c>
      <c r="E499">
        <v>0.55925168614764853</v>
      </c>
      <c r="F499">
        <f>SUM(Таблица2[[#This Row],[Аэрофлот]:[Сбербанк]])</f>
        <v>2.1597643971068452</v>
      </c>
      <c r="H499">
        <f>Таблица2[[#This Row],[Аэрофлот]]/$F499</f>
        <v>1.794571069253487E-2</v>
      </c>
      <c r="I499">
        <f>Таблица2[[#This Row],[ГАЗПРОМ ао]]/$F499</f>
        <v>0.11141884158317908</v>
      </c>
      <c r="J499">
        <f>Таблица2[[#This Row],[ГМКНорНик]]/$F499</f>
        <v>0.34351198971300995</v>
      </c>
      <c r="K499">
        <f>Таблица2[[#This Row],[ЛУКОЙЛ]]/$F499</f>
        <v>0.26818239624694429</v>
      </c>
      <c r="L499">
        <f>Таблица2[[#This Row],[Сбербанк]]/$F499</f>
        <v>0.25894106176433185</v>
      </c>
      <c r="M499">
        <f>SUM(Таблица4[[#This Row],[Аэрофлот]:[Сбербанк]])</f>
        <v>1</v>
      </c>
    </row>
    <row r="500" spans="1:13" x14ac:dyDescent="0.35">
      <c r="A500">
        <v>9.7781304361095001E-2</v>
      </c>
      <c r="B500">
        <v>0.68227179784539327</v>
      </c>
      <c r="C500">
        <v>0.91964476454969935</v>
      </c>
      <c r="D500">
        <v>0.96124149296548356</v>
      </c>
      <c r="E500">
        <v>0.89718314157536549</v>
      </c>
      <c r="F500">
        <f>SUM(Таблица2[[#This Row],[Аэрофлот]:[Сбербанк]])</f>
        <v>3.5581225012970368</v>
      </c>
      <c r="H500">
        <f>Таблица2[[#This Row],[Аэрофлот]]/$F500</f>
        <v>2.7481151738157114E-2</v>
      </c>
      <c r="I500">
        <f>Таблица2[[#This Row],[ГАЗПРОМ ао]]/$F500</f>
        <v>0.19175050819545583</v>
      </c>
      <c r="J500">
        <f>Таблица2[[#This Row],[ГМКНорНик]]/$F500</f>
        <v>0.25846349140999575</v>
      </c>
      <c r="K500">
        <f>Таблица2[[#This Row],[ЛУКОЙЛ]]/$F500</f>
        <v>0.27015413117875614</v>
      </c>
      <c r="L500">
        <f>Таблица2[[#This Row],[Сбербанк]]/$F500</f>
        <v>0.25215071747763512</v>
      </c>
      <c r="M500">
        <f>SUM(Таблица4[[#This Row],[Аэрофлот]:[Сбербанк]])</f>
        <v>1</v>
      </c>
    </row>
    <row r="501" spans="1:13" x14ac:dyDescent="0.35">
      <c r="A501">
        <v>0.44181646168401134</v>
      </c>
      <c r="B501">
        <v>0.64659566026795257</v>
      </c>
      <c r="C501">
        <v>0.3282265694143498</v>
      </c>
      <c r="D501">
        <v>0.45918149357585375</v>
      </c>
      <c r="E501">
        <v>0.84685811944944611</v>
      </c>
      <c r="F501">
        <f>SUM(Таблица2[[#This Row],[Аэрофлот]:[Сбербанк]])</f>
        <v>2.7226783043916138</v>
      </c>
      <c r="H501">
        <f>Таблица2[[#This Row],[Аэрофлот]]/$F501</f>
        <v>0.16227273746273005</v>
      </c>
      <c r="I501">
        <f>Таблица2[[#This Row],[ГАЗПРОМ ао]]/$F501</f>
        <v>0.23748514807093057</v>
      </c>
      <c r="J501">
        <f>Таблица2[[#This Row],[ГМКНорНик]]/$F501</f>
        <v>0.12055282803147487</v>
      </c>
      <c r="K501">
        <f>Таблица2[[#This Row],[ЛУКОЙЛ]]/$F501</f>
        <v>0.16865066021028088</v>
      </c>
      <c r="L501">
        <f>Таблица2[[#This Row],[Сбербанк]]/$F501</f>
        <v>0.31103862622458356</v>
      </c>
      <c r="M501">
        <f>SUM(Таблица4[[#This Row],[Аэрофлот]:[Сбербанк]])</f>
        <v>0.99999999999999989</v>
      </c>
    </row>
    <row r="502" spans="1:13" x14ac:dyDescent="0.35">
      <c r="A502">
        <v>0.91811883907589953</v>
      </c>
      <c r="B502">
        <v>0.77452925199133271</v>
      </c>
      <c r="C502">
        <v>0.17584765160069582</v>
      </c>
      <c r="D502">
        <v>1.6602069154942473E-2</v>
      </c>
      <c r="E502">
        <v>0.99032563249610894</v>
      </c>
      <c r="F502">
        <f>SUM(Таблица2[[#This Row],[Аэрофлот]:[Сбербанк]])</f>
        <v>2.8754234443189794</v>
      </c>
      <c r="H502">
        <f>Таблица2[[#This Row],[Аэрофлот]]/$F502</f>
        <v>0.31929865526061624</v>
      </c>
      <c r="I502">
        <f>Таблица2[[#This Row],[ГАЗПРОМ ао]]/$F502</f>
        <v>0.26936180600515819</v>
      </c>
      <c r="J502">
        <f>Таблица2[[#This Row],[ГМКНорНик]]/$F502</f>
        <v>6.1155393285855293E-2</v>
      </c>
      <c r="K502">
        <f>Таблица2[[#This Row],[ЛУКОЙЛ]]/$F502</f>
        <v>5.7737823581230962E-3</v>
      </c>
      <c r="L502">
        <f>Таблица2[[#This Row],[Сбербанк]]/$F502</f>
        <v>0.3444103630902472</v>
      </c>
      <c r="M502">
        <f>SUM(Таблица4[[#This Row],[Аэрофлот]:[Сбербанк]])</f>
        <v>1</v>
      </c>
    </row>
    <row r="503" spans="1:13" x14ac:dyDescent="0.35">
      <c r="A503">
        <v>0.19034394360179449</v>
      </c>
      <c r="B503">
        <v>0.90026551103244112</v>
      </c>
      <c r="C503">
        <v>0.32032227546006653</v>
      </c>
      <c r="D503">
        <v>0.47093111972411267</v>
      </c>
      <c r="E503">
        <v>0.1064790795617542</v>
      </c>
      <c r="F503">
        <f>SUM(Таблица2[[#This Row],[Аэрофлот]:[Сбербанк]])</f>
        <v>1.988341929380169</v>
      </c>
      <c r="H503">
        <f>Таблица2[[#This Row],[Аэрофлот]]/$F503</f>
        <v>9.5729985265225942E-2</v>
      </c>
      <c r="I503">
        <f>Таблица2[[#This Row],[ГАЗПРОМ ао]]/$F503</f>
        <v>0.4527719793713163</v>
      </c>
      <c r="J503">
        <f>Таблица2[[#This Row],[ГМКНорНик]]/$F503</f>
        <v>0.16110019646365423</v>
      </c>
      <c r="K503">
        <f>Таблица2[[#This Row],[ЛУКОЙЛ]]/$F503</f>
        <v>0.23684614440078586</v>
      </c>
      <c r="L503">
        <f>Таблица2[[#This Row],[Сбербанк]]/$F503</f>
        <v>5.3551694499017685E-2</v>
      </c>
      <c r="M503">
        <f>SUM(Таблица4[[#This Row],[Аэрофлот]:[Сбербанк]])</f>
        <v>1</v>
      </c>
    </row>
    <row r="504" spans="1:13" x14ac:dyDescent="0.35">
      <c r="A504">
        <v>0.47813348796044802</v>
      </c>
      <c r="B504">
        <v>0.40653706472975859</v>
      </c>
      <c r="C504">
        <v>0.35612048707541122</v>
      </c>
      <c r="D504">
        <v>0.20883816034424879</v>
      </c>
      <c r="E504">
        <v>0.32886745811334572</v>
      </c>
      <c r="F504">
        <f>SUM(Таблица2[[#This Row],[Аэрофлот]:[Сбербанк]])</f>
        <v>1.7784966582232122</v>
      </c>
      <c r="H504">
        <f>Таблица2[[#This Row],[Аэрофлот]]/$F504</f>
        <v>0.26884137552337156</v>
      </c>
      <c r="I504">
        <f>Таблица2[[#This Row],[ГАЗПРОМ ао]]/$F504</f>
        <v>0.22858466607179628</v>
      </c>
      <c r="J504">
        <f>Таблица2[[#This Row],[ГМКНорНик]]/$F504</f>
        <v>0.20023680417324458</v>
      </c>
      <c r="K504">
        <f>Таблица2[[#This Row],[ЛУКОЙЛ]]/$F504</f>
        <v>0.11742398242844397</v>
      </c>
      <c r="L504">
        <f>Таблица2[[#This Row],[Сбербанк]]/$F504</f>
        <v>0.18491317180314368</v>
      </c>
      <c r="M504">
        <f>SUM(Таблица4[[#This Row],[Аэрофлот]:[Сбербанк]])</f>
        <v>1</v>
      </c>
    </row>
    <row r="505" spans="1:13" x14ac:dyDescent="0.35">
      <c r="A505">
        <v>8.6153752250740068E-2</v>
      </c>
      <c r="B505">
        <v>0.50660725730155343</v>
      </c>
      <c r="C505">
        <v>0.53492843409527879</v>
      </c>
      <c r="D505">
        <v>0.98098696859645373</v>
      </c>
      <c r="E505">
        <v>0.35016937772759177</v>
      </c>
      <c r="F505">
        <f>SUM(Таблица2[[#This Row],[Аэрофлот]:[Сбербанк]])</f>
        <v>2.4588457899716176</v>
      </c>
      <c r="H505">
        <f>Таблица2[[#This Row],[Аэрофлот]]/$F505</f>
        <v>3.5038290161228267E-2</v>
      </c>
      <c r="I505">
        <f>Таблица2[[#This Row],[ГАЗПРОМ ао]]/$F505</f>
        <v>0.20603457905646094</v>
      </c>
      <c r="J505">
        <f>Таблица2[[#This Row],[ГМКНорНик]]/$F505</f>
        <v>0.21755265672901489</v>
      </c>
      <c r="K505">
        <f>Таблица2[[#This Row],[ЛУКОЙЛ]]/$F505</f>
        <v>0.39896238007173979</v>
      </c>
      <c r="L505">
        <f>Таблица2[[#This Row],[Сбербанк]]/$F505</f>
        <v>0.14241209398155619</v>
      </c>
      <c r="M505">
        <f>SUM(Таблица4[[#This Row],[Аэрофлот]:[Сбербанк]])</f>
        <v>1</v>
      </c>
    </row>
    <row r="506" spans="1:13" x14ac:dyDescent="0.35">
      <c r="A506">
        <v>0.71956541642506178</v>
      </c>
      <c r="B506">
        <v>0.88314462721640674</v>
      </c>
      <c r="C506">
        <v>0.96942045350505079</v>
      </c>
      <c r="D506">
        <v>0.30326242866298408</v>
      </c>
      <c r="E506">
        <v>5.2430799279763178E-2</v>
      </c>
      <c r="F506">
        <f>SUM(Таблица2[[#This Row],[Аэрофлот]:[Сбербанк]])</f>
        <v>2.927823725089266</v>
      </c>
      <c r="H506">
        <f>Таблица2[[#This Row],[Аэрофлот]]/$F506</f>
        <v>0.24576801200800538</v>
      </c>
      <c r="I506">
        <f>Таблица2[[#This Row],[ГАЗПРОМ ао]]/$F506</f>
        <v>0.30163859239493002</v>
      </c>
      <c r="J506">
        <f>Таблица2[[#This Row],[ГМКНорНик]]/$F506</f>
        <v>0.3311061541027352</v>
      </c>
      <c r="K506">
        <f>Таблица2[[#This Row],[ЛУКОЙЛ]]/$F506</f>
        <v>0.10357946964643097</v>
      </c>
      <c r="L506">
        <f>Таблица2[[#This Row],[Сбербанк]]/$F506</f>
        <v>1.7907771847898605E-2</v>
      </c>
      <c r="M506">
        <f>SUM(Таблица4[[#This Row],[Аэрофлот]:[Сбербанк]])</f>
        <v>1.0000000000000002</v>
      </c>
    </row>
    <row r="507" spans="1:13" x14ac:dyDescent="0.35">
      <c r="A507">
        <v>0.46623126926480912</v>
      </c>
      <c r="B507">
        <v>9.1555528427991577E-5</v>
      </c>
      <c r="C507">
        <v>0.29483932004760888</v>
      </c>
      <c r="D507">
        <v>0.55516220587786491</v>
      </c>
      <c r="E507">
        <v>0.34018982512894069</v>
      </c>
      <c r="F507">
        <f>SUM(Таблица2[[#This Row],[Аэрофлот]:[Сбербанк]])</f>
        <v>1.6565141758476516</v>
      </c>
      <c r="H507">
        <f>Таблица2[[#This Row],[Аэрофлот]]/$F507</f>
        <v>0.2814532323734778</v>
      </c>
      <c r="I507">
        <f>Таблица2[[#This Row],[ГАЗПРОМ ао]]/$F507</f>
        <v>5.5269993920300672E-5</v>
      </c>
      <c r="J507">
        <f>Таблица2[[#This Row],[ГМКНорНик]]/$F507</f>
        <v>0.17798780375467493</v>
      </c>
      <c r="K507">
        <f>Таблица2[[#This Row],[ЛУКОЙЛ]]/$F507</f>
        <v>0.33513881980139648</v>
      </c>
      <c r="L507">
        <f>Таблица2[[#This Row],[Сбербанк]]/$F507</f>
        <v>0.20536487407653051</v>
      </c>
      <c r="M507">
        <f>SUM(Таблица4[[#This Row],[Аэрофлот]:[Сбербанк]])</f>
        <v>1</v>
      </c>
    </row>
    <row r="508" spans="1:13" x14ac:dyDescent="0.35">
      <c r="A508">
        <v>0.78856776635029147</v>
      </c>
      <c r="B508">
        <v>2.8534806360057376E-2</v>
      </c>
      <c r="C508">
        <v>6.6438795129245887E-2</v>
      </c>
      <c r="D508">
        <v>0.63957640308847319</v>
      </c>
      <c r="E508">
        <v>0.47837763603625599</v>
      </c>
      <c r="F508">
        <f>SUM(Таблица2[[#This Row],[Аэрофлот]:[Сбербанк]])</f>
        <v>2.0014954069643238</v>
      </c>
      <c r="H508">
        <f>Таблица2[[#This Row],[Аэрофлот]]/$F508</f>
        <v>0.39398929600658711</v>
      </c>
      <c r="I508">
        <f>Таблица2[[#This Row],[ГАЗПРОМ ао]]/$F508</f>
        <v>1.4256743363371606E-2</v>
      </c>
      <c r="J508">
        <f>Таблица2[[#This Row],[ГМКНорНик]]/$F508</f>
        <v>3.3194577863165757E-2</v>
      </c>
      <c r="K508">
        <f>Таблица2[[#This Row],[ЛУКОЙЛ]]/$F508</f>
        <v>0.31954927343976336</v>
      </c>
      <c r="L508">
        <f>Таблица2[[#This Row],[Сбербанк]]/$F508</f>
        <v>0.23901010932711222</v>
      </c>
      <c r="M508">
        <f>SUM(Таблица4[[#This Row],[Аэрофлот]:[Сбербанк]])</f>
        <v>1</v>
      </c>
    </row>
    <row r="509" spans="1:13" x14ac:dyDescent="0.35">
      <c r="A509">
        <v>0.93157750175481424</v>
      </c>
      <c r="B509">
        <v>0.23120822779015474</v>
      </c>
      <c r="C509">
        <v>0.15100558488723412</v>
      </c>
      <c r="D509">
        <v>4.6113467818231758E-2</v>
      </c>
      <c r="E509">
        <v>0.56474501785332809</v>
      </c>
      <c r="F509">
        <f>SUM(Таблица2[[#This Row],[Аэрофлот]:[Сбербанк]])</f>
        <v>1.9246498001037629</v>
      </c>
      <c r="H509">
        <f>Таблица2[[#This Row],[Аэрофлот]]/$F509</f>
        <v>0.48402441924998019</v>
      </c>
      <c r="I509">
        <f>Таблица2[[#This Row],[ГАЗПРОМ ао]]/$F509</f>
        <v>0.12013002457781655</v>
      </c>
      <c r="J509">
        <f>Таблица2[[#This Row],[ГМКНорНик]]/$F509</f>
        <v>7.8458733053199087E-2</v>
      </c>
      <c r="K509">
        <f>Таблица2[[#This Row],[ЛУКОЙЛ]]/$F509</f>
        <v>2.3959406961071912E-2</v>
      </c>
      <c r="L509">
        <f>Таблица2[[#This Row],[Сбербанк]]/$F509</f>
        <v>0.29342741615793233</v>
      </c>
      <c r="M509">
        <f>SUM(Таблица4[[#This Row],[Аэрофлот]:[Сбербанк]])</f>
        <v>1</v>
      </c>
    </row>
    <row r="510" spans="1:13" x14ac:dyDescent="0.35">
      <c r="A510">
        <v>0.3945432905056917</v>
      </c>
      <c r="B510">
        <v>0.25559251686147649</v>
      </c>
      <c r="C510">
        <v>0.59895626697592086</v>
      </c>
      <c r="D510">
        <v>0.35529648731955932</v>
      </c>
      <c r="E510">
        <v>0.52922147282326726</v>
      </c>
      <c r="F510">
        <f>SUM(Таблица2[[#This Row],[Аэрофлот]:[Сбербанк]])</f>
        <v>2.1336100344859159</v>
      </c>
      <c r="H510">
        <f>Таблица2[[#This Row],[Аэрофлот]]/$F510</f>
        <v>0.1849181828584506</v>
      </c>
      <c r="I510">
        <f>Таблица2[[#This Row],[ГАЗПРОМ ао]]/$F510</f>
        <v>0.11979345462867604</v>
      </c>
      <c r="J510">
        <f>Таблица2[[#This Row],[ГМКНорНик]]/$F510</f>
        <v>0.28072433916924128</v>
      </c>
      <c r="K510">
        <f>Таблица2[[#This Row],[ЛУКОЙЛ]]/$F510</f>
        <v>0.166523629705916</v>
      </c>
      <c r="L510">
        <f>Таблица2[[#This Row],[Сбербанк]]/$F510</f>
        <v>0.24804039363771593</v>
      </c>
      <c r="M510">
        <f>SUM(Таблица4[[#This Row],[Аэрофлот]:[Сбербанк]])</f>
        <v>0.99999999999999989</v>
      </c>
    </row>
    <row r="511" spans="1:13" x14ac:dyDescent="0.35">
      <c r="A511">
        <v>0.77190466017639703</v>
      </c>
      <c r="B511">
        <v>0.97079378643147074</v>
      </c>
      <c r="C511">
        <v>0.4328440198980682</v>
      </c>
      <c r="D511">
        <v>0.85244300668355355</v>
      </c>
      <c r="E511">
        <v>0.73039948728904081</v>
      </c>
      <c r="F511">
        <f>SUM(Таблица2[[#This Row],[Аэрофлот]:[Сбербанк]])</f>
        <v>3.7583849604785304</v>
      </c>
      <c r="H511">
        <f>Таблица2[[#This Row],[Аэрофлот]]/$F511</f>
        <v>0.20538201070230855</v>
      </c>
      <c r="I511">
        <f>Таблица2[[#This Row],[ГАЗПРОМ ао]]/$F511</f>
        <v>0.2583007852148988</v>
      </c>
      <c r="J511">
        <f>Таблица2[[#This Row],[ГМКНорНик]]/$F511</f>
        <v>0.11516755852571234</v>
      </c>
      <c r="K511">
        <f>Таблица2[[#This Row],[ЛУКОЙЛ]]/$F511</f>
        <v>0.22681098813651532</v>
      </c>
      <c r="L511">
        <f>Таблица2[[#This Row],[Сбербанк]]/$F511</f>
        <v>0.194338657420565</v>
      </c>
      <c r="M511">
        <f>SUM(Таблица4[[#This Row],[Аэрофлот]:[Сбербанк]])</f>
        <v>1</v>
      </c>
    </row>
    <row r="512" spans="1:13" x14ac:dyDescent="0.35">
      <c r="A512">
        <v>0.52369762260811181</v>
      </c>
      <c r="B512">
        <v>0.85015411847285383</v>
      </c>
      <c r="C512">
        <v>0.28839991454817349</v>
      </c>
      <c r="D512">
        <v>0.61098055970946374</v>
      </c>
      <c r="E512">
        <v>0.56077761162144846</v>
      </c>
      <c r="F512">
        <f>SUM(Таблица2[[#This Row],[Аэрофлот]:[Сбербанк]])</f>
        <v>2.8340098269600515</v>
      </c>
      <c r="H512">
        <f>Таблица2[[#This Row],[Аэрофлот]]/$F512</f>
        <v>0.18479033404406536</v>
      </c>
      <c r="I512">
        <f>Таблица2[[#This Row],[ГАЗПРОМ ао]]/$F512</f>
        <v>0.29998277013202385</v>
      </c>
      <c r="J512">
        <f>Таблица2[[#This Row],[ГМКНорНик]]/$F512</f>
        <v>0.10176390773405698</v>
      </c>
      <c r="K512">
        <f>Таблица2[[#This Row],[ЛУКОЙЛ]]/$F512</f>
        <v>0.21558872305140958</v>
      </c>
      <c r="L512">
        <f>Таблица2[[#This Row],[Сбербанк]]/$F512</f>
        <v>0.19787426503844413</v>
      </c>
      <c r="M512">
        <f>SUM(Таблица4[[#This Row],[Аэрофлот]:[Сбербанк]])</f>
        <v>1</v>
      </c>
    </row>
    <row r="513" spans="1:13" x14ac:dyDescent="0.35">
      <c r="A513">
        <v>0.97000030518509472</v>
      </c>
      <c r="B513">
        <v>0.43272194586016421</v>
      </c>
      <c r="C513">
        <v>7.4434644611957146E-2</v>
      </c>
      <c r="D513">
        <v>0.25629444257942441</v>
      </c>
      <c r="E513">
        <v>0.29935605945005644</v>
      </c>
      <c r="F513">
        <f>SUM(Таблица2[[#This Row],[Аэрофлот]:[Сбербанк]])</f>
        <v>2.0328073976866974</v>
      </c>
      <c r="H513">
        <f>Таблица2[[#This Row],[Аэрофлот]]/$F513</f>
        <v>0.47717275443258406</v>
      </c>
      <c r="I513">
        <f>Таблица2[[#This Row],[ГАЗПРОМ ао]]/$F513</f>
        <v>0.2128691317990061</v>
      </c>
      <c r="J513">
        <f>Таблица2[[#This Row],[ГМКНорНик]]/$F513</f>
        <v>3.661667342251046E-2</v>
      </c>
      <c r="K513">
        <f>Таблица2[[#This Row],[ЛУКОЙЛ]]/$F513</f>
        <v>0.12607905838550343</v>
      </c>
      <c r="L513">
        <f>Таблица2[[#This Row],[Сбербанк]]/$F513</f>
        <v>0.14726238196039571</v>
      </c>
      <c r="M513">
        <f>SUM(Таблица4[[#This Row],[Аэрофлот]:[Сбербанк]])</f>
        <v>0.99999999999999978</v>
      </c>
    </row>
    <row r="514" spans="1:13" x14ac:dyDescent="0.35">
      <c r="A514">
        <v>0.17520676290169987</v>
      </c>
      <c r="B514">
        <v>0.71956541642506178</v>
      </c>
      <c r="C514">
        <v>0.50990325632496114</v>
      </c>
      <c r="D514">
        <v>0.55198828089236118</v>
      </c>
      <c r="E514">
        <v>0.63695181127353739</v>
      </c>
      <c r="F514">
        <f>SUM(Таблица2[[#This Row],[Аэрофлот]:[Сбербанк]])</f>
        <v>2.5936155278176214</v>
      </c>
      <c r="H514">
        <f>Таблица2[[#This Row],[Аэрофлот]]/$F514</f>
        <v>6.7553097605459786E-2</v>
      </c>
      <c r="I514">
        <f>Таблица2[[#This Row],[ГАЗПРОМ ао]]/$F514</f>
        <v>0.27743719479908219</v>
      </c>
      <c r="J514">
        <f>Таблица2[[#This Row],[ГМКНорНик]]/$F514</f>
        <v>0.19659939989409897</v>
      </c>
      <c r="K514">
        <f>Таблица2[[#This Row],[ЛУКОЙЛ]]/$F514</f>
        <v>0.2128257927869624</v>
      </c>
      <c r="L514">
        <f>Таблица2[[#This Row],[Сбербанк]]/$F514</f>
        <v>0.24558451491439665</v>
      </c>
      <c r="M514">
        <f>SUM(Таблица4[[#This Row],[Аэрофлот]:[Сбербанк]])</f>
        <v>1</v>
      </c>
    </row>
    <row r="515" spans="1:13" x14ac:dyDescent="0.35">
      <c r="A515">
        <v>0.89651173436689358</v>
      </c>
      <c r="B515">
        <v>0.63075655384990992</v>
      </c>
      <c r="C515">
        <v>0.22070986053041169</v>
      </c>
      <c r="D515">
        <v>0.57802056947538683</v>
      </c>
      <c r="E515">
        <v>0.10849330118717002</v>
      </c>
      <c r="F515">
        <f>SUM(Таблица2[[#This Row],[Аэрофлот]:[Сбербанк]])</f>
        <v>2.4344920194097721</v>
      </c>
      <c r="H515">
        <f>Таблица2[[#This Row],[Аэрофлот]]/$F515</f>
        <v>0.36825412743979641</v>
      </c>
      <c r="I515">
        <f>Таблица2[[#This Row],[ГАЗПРОМ ао]]/$F515</f>
        <v>0.25909164984768895</v>
      </c>
      <c r="J515">
        <f>Таблица2[[#This Row],[ГМКНорНик]]/$F515</f>
        <v>9.0659512855549004E-2</v>
      </c>
      <c r="K515">
        <f>Таблица2[[#This Row],[ЛУКОЙЛ]]/$F515</f>
        <v>0.2374296423512304</v>
      </c>
      <c r="L515">
        <f>Таблица2[[#This Row],[Сбербанк]]/$F515</f>
        <v>4.4565067505735162E-2</v>
      </c>
      <c r="M515">
        <f>SUM(Таблица4[[#This Row],[Аэрофлот]:[Сбербанк]])</f>
        <v>0.99999999999999989</v>
      </c>
    </row>
    <row r="516" spans="1:13" x14ac:dyDescent="0.35">
      <c r="A516">
        <v>0.25809503463850825</v>
      </c>
      <c r="B516">
        <v>0.44096194341868344</v>
      </c>
      <c r="C516">
        <v>0.93252357554857024</v>
      </c>
      <c r="D516">
        <v>3.2441175572985016E-2</v>
      </c>
      <c r="E516">
        <v>0.42445142979216893</v>
      </c>
      <c r="F516">
        <f>SUM(Таблица2[[#This Row],[Аэрофлот]:[Сбербанк]])</f>
        <v>2.088473158970916</v>
      </c>
      <c r="H516">
        <f>Таблица2[[#This Row],[Аэрофлот]]/$F516</f>
        <v>0.12358072859585287</v>
      </c>
      <c r="I516">
        <f>Таблица2[[#This Row],[ГАЗПРОМ ао]]/$F516</f>
        <v>0.21114082387152397</v>
      </c>
      <c r="J516">
        <f>Таблица2[[#This Row],[ГМКНорНик]]/$F516</f>
        <v>0.44650972484035478</v>
      </c>
      <c r="K516">
        <f>Таблица2[[#This Row],[ЛУКОЙЛ]]/$F516</f>
        <v>1.5533441468297458E-2</v>
      </c>
      <c r="L516">
        <f>Таблица2[[#This Row],[Сбербанк]]/$F516</f>
        <v>0.20323528122397086</v>
      </c>
      <c r="M516">
        <f>SUM(Таблица4[[#This Row],[Аэрофлот]:[Сбербанк]])</f>
        <v>1</v>
      </c>
    </row>
    <row r="517" spans="1:13" x14ac:dyDescent="0.35">
      <c r="A517">
        <v>0.42640461439863275</v>
      </c>
      <c r="B517">
        <v>0.62636188848536634</v>
      </c>
      <c r="C517">
        <v>0.68977935117648859</v>
      </c>
      <c r="D517">
        <v>0.16736350596636859</v>
      </c>
      <c r="E517">
        <v>0.25806451612903225</v>
      </c>
      <c r="F517">
        <f>SUM(Таблица2[[#This Row],[Аэрофлот]:[Сбербанк]])</f>
        <v>2.1679738761558882</v>
      </c>
      <c r="H517">
        <f>Таблица2[[#This Row],[Аэрофлот]]/$F517</f>
        <v>0.19668346518764607</v>
      </c>
      <c r="I517">
        <f>Таблица2[[#This Row],[ГАЗПРОМ ао]]/$F517</f>
        <v>0.28891579154818553</v>
      </c>
      <c r="J517">
        <f>Таблица2[[#This Row],[ГМКНорНик]]/$F517</f>
        <v>0.31816774120893049</v>
      </c>
      <c r="K517">
        <f>Таблица2[[#This Row],[ЛУКОЙЛ]]/$F517</f>
        <v>7.7198119316422203E-2</v>
      </c>
      <c r="L517">
        <f>Таблица2[[#This Row],[Сбербанк]]/$F517</f>
        <v>0.11903488273881586</v>
      </c>
      <c r="M517">
        <f>SUM(Таблица4[[#This Row],[Аэрофлот]:[Сбербанк]])</f>
        <v>1.0000000000000002</v>
      </c>
    </row>
    <row r="518" spans="1:13" x14ac:dyDescent="0.35">
      <c r="A518">
        <v>0.33487960448011717</v>
      </c>
      <c r="B518">
        <v>0.79931028168584251</v>
      </c>
      <c r="C518">
        <v>0.59657582323679315</v>
      </c>
      <c r="D518">
        <v>0.30842005676442763</v>
      </c>
      <c r="E518">
        <v>0.33579515976439711</v>
      </c>
      <c r="F518">
        <f>SUM(Таблица2[[#This Row],[Аэрофлот]:[Сбербанк]])</f>
        <v>2.3749809259315775</v>
      </c>
      <c r="H518">
        <f>Таблица2[[#This Row],[Аэрофлот]]/$F518</f>
        <v>0.14100307115046065</v>
      </c>
      <c r="I518">
        <f>Таблица2[[#This Row],[ГАЗПРОМ ао]]/$F518</f>
        <v>0.3365544004831601</v>
      </c>
      <c r="J518">
        <f>Таблица2[[#This Row],[ГМКНорНик]]/$F518</f>
        <v>0.25119183767877568</v>
      </c>
      <c r="K518">
        <f>Таблица2[[#This Row],[ЛУКОЙЛ]]/$F518</f>
        <v>0.12986211947931792</v>
      </c>
      <c r="L518">
        <f>Таблица2[[#This Row],[Сбербанк]]/$F518</f>
        <v>0.14138857120828568</v>
      </c>
      <c r="M518">
        <f>SUM(Таблица4[[#This Row],[Аэрофлот]:[Сбербанк]])</f>
        <v>1</v>
      </c>
    </row>
    <row r="519" spans="1:13" x14ac:dyDescent="0.35">
      <c r="A519">
        <v>0.84264656514175851</v>
      </c>
      <c r="B519">
        <v>0.82238227484969639</v>
      </c>
      <c r="C519">
        <v>8.1148716696676532E-2</v>
      </c>
      <c r="D519">
        <v>0.11447492904446546</v>
      </c>
      <c r="E519">
        <v>0.87401959288308362</v>
      </c>
      <c r="F519">
        <f>SUM(Таблица2[[#This Row],[Аэрофлот]:[Сбербанк]])</f>
        <v>2.7346720786156808</v>
      </c>
      <c r="H519">
        <f>Таблица2[[#This Row],[Аэрофлот]]/$F519</f>
        <v>0.30813440914214285</v>
      </c>
      <c r="I519">
        <f>Таблица2[[#This Row],[ГАЗПРОМ ао]]/$F519</f>
        <v>0.30072427377325428</v>
      </c>
      <c r="J519">
        <f>Таблица2[[#This Row],[ГМКНорНик]]/$F519</f>
        <v>2.9674021002823434E-2</v>
      </c>
      <c r="K519">
        <f>Таблица2[[#This Row],[ЛУКОЙЛ]]/$F519</f>
        <v>4.1860568928766717E-2</v>
      </c>
      <c r="L519">
        <f>Таблица2[[#This Row],[Сбербанк]]/$F519</f>
        <v>0.31960672715301258</v>
      </c>
      <c r="M519">
        <f>SUM(Таблица4[[#This Row],[Аэрофлот]:[Сбербанк]])</f>
        <v>0.99999999999999978</v>
      </c>
    </row>
    <row r="520" spans="1:13" x14ac:dyDescent="0.35">
      <c r="A520">
        <v>0.6513870662556841</v>
      </c>
      <c r="B520">
        <v>0.74861903744621117</v>
      </c>
      <c r="C520">
        <v>0.87719351786858735</v>
      </c>
      <c r="D520">
        <v>0.60521256141850033</v>
      </c>
      <c r="E520">
        <v>0.45646534623249002</v>
      </c>
      <c r="F520">
        <f>SUM(Таблица2[[#This Row],[Аэрофлот]:[Сбербанк]])</f>
        <v>3.338877529221473</v>
      </c>
      <c r="H520">
        <f>Таблица2[[#This Row],[Аэрофлот]]/$F520</f>
        <v>0.19509163200950597</v>
      </c>
      <c r="I520">
        <f>Таблица2[[#This Row],[ГАЗПРОМ ао]]/$F520</f>
        <v>0.2242127873497555</v>
      </c>
      <c r="J520">
        <f>Таблица2[[#This Row],[ГМКНорНик]]/$F520</f>
        <v>0.26272108221744894</v>
      </c>
      <c r="K520">
        <f>Таблица2[[#This Row],[ЛУКОЙЛ]]/$F520</f>
        <v>0.18126228234541383</v>
      </c>
      <c r="L520">
        <f>Таблица2[[#This Row],[Сбербанк]]/$F520</f>
        <v>0.13671221607787579</v>
      </c>
      <c r="M520">
        <f>SUM(Таблица4[[#This Row],[Аэрофлот]:[Сбербанк]])</f>
        <v>1</v>
      </c>
    </row>
    <row r="521" spans="1:13" x14ac:dyDescent="0.35">
      <c r="A521">
        <v>0.16736350596636859</v>
      </c>
      <c r="B521">
        <v>0.62880336924344615</v>
      </c>
      <c r="C521">
        <v>0.79744865260780662</v>
      </c>
      <c r="D521">
        <v>0.12640766624958036</v>
      </c>
      <c r="E521">
        <v>0.6538590655232398</v>
      </c>
      <c r="F521">
        <f>SUM(Таблица2[[#This Row],[Аэрофлот]:[Сбербанк]])</f>
        <v>2.3738822595904416</v>
      </c>
      <c r="H521">
        <f>Таблица2[[#This Row],[Аэрофлот]]/$F521</f>
        <v>7.0502024811981742E-2</v>
      </c>
      <c r="I521">
        <f>Таблица2[[#This Row],[ГАЗПРОМ ао]]/$F521</f>
        <v>0.26488397505945876</v>
      </c>
      <c r="J521">
        <f>Таблица2[[#This Row],[ГМКНорНик]]/$F521</f>
        <v>0.33592594973323903</v>
      </c>
      <c r="K521">
        <f>Таблица2[[#This Row],[ЛУКОЙЛ]]/$F521</f>
        <v>5.324934113260911E-2</v>
      </c>
      <c r="L521">
        <f>Таблица2[[#This Row],[Сбербанк]]/$F521</f>
        <v>0.2754387092627113</v>
      </c>
      <c r="M521">
        <f>SUM(Таблица4[[#This Row],[Аэрофлот]:[Сбербанк]])</f>
        <v>1</v>
      </c>
    </row>
    <row r="522" spans="1:13" x14ac:dyDescent="0.35">
      <c r="A522">
        <v>0.97137363811151467</v>
      </c>
      <c r="B522">
        <v>0.49085970641193882</v>
      </c>
      <c r="C522">
        <v>0.50224311044648584</v>
      </c>
      <c r="D522">
        <v>0.30082094790490432</v>
      </c>
      <c r="E522">
        <v>0.2793664357432783</v>
      </c>
      <c r="F522">
        <f>SUM(Таблица2[[#This Row],[Аэрофлот]:[Сбербанк]])</f>
        <v>2.544663838618122</v>
      </c>
      <c r="H522">
        <f>Таблица2[[#This Row],[Аэрофлот]]/$F522</f>
        <v>0.381729650639834</v>
      </c>
      <c r="I522">
        <f>Таблица2[[#This Row],[ГАЗПРОМ ао]]/$F522</f>
        <v>0.19289766253702881</v>
      </c>
      <c r="J522">
        <f>Таблица2[[#This Row],[ГМКНорНик]]/$F522</f>
        <v>0.19737110372866723</v>
      </c>
      <c r="K522">
        <f>Таблица2[[#This Row],[ЛУКОЙЛ]]/$F522</f>
        <v>0.11821638023050815</v>
      </c>
      <c r="L522">
        <f>Таблица2[[#This Row],[Сбербанк]]/$F522</f>
        <v>0.10978520286396182</v>
      </c>
      <c r="M522">
        <f>SUM(Таблица4[[#This Row],[Аэрофлот]:[Сбербанк]])</f>
        <v>1</v>
      </c>
    </row>
    <row r="523" spans="1:13" x14ac:dyDescent="0.35">
      <c r="A523">
        <v>0.10327463606677451</v>
      </c>
      <c r="B523">
        <v>0.20581682790612507</v>
      </c>
      <c r="C523">
        <v>0.11615344706564532</v>
      </c>
      <c r="D523">
        <v>0.4085512863551744</v>
      </c>
      <c r="E523">
        <v>0.92953276161992249</v>
      </c>
      <c r="F523">
        <f>SUM(Таблица2[[#This Row],[Аэрофлот]:[Сбербанк]])</f>
        <v>1.7633289590136418</v>
      </c>
      <c r="H523">
        <f>Таблица2[[#This Row],[Аэрофлот]]/$F523</f>
        <v>5.8567991830942037E-2</v>
      </c>
      <c r="I523">
        <f>Таблица2[[#This Row],[ГАЗПРОМ ао]]/$F523</f>
        <v>0.11672060783329584</v>
      </c>
      <c r="J523">
        <f>Таблица2[[#This Row],[ГМКНорНик]]/$F523</f>
        <v>6.5871683483618618E-2</v>
      </c>
      <c r="K523">
        <f>Таблица2[[#This Row],[ЛУКОЙЛ]]/$F523</f>
        <v>0.23169317572128281</v>
      </c>
      <c r="L523">
        <f>Таблица2[[#This Row],[Сбербанк]]/$F523</f>
        <v>0.52714654113086068</v>
      </c>
      <c r="M523">
        <f>SUM(Таблица4[[#This Row],[Аэрофлот]:[Сбербанк]])</f>
        <v>1</v>
      </c>
    </row>
    <row r="524" spans="1:13" x14ac:dyDescent="0.35">
      <c r="A524">
        <v>0.26749473555711539</v>
      </c>
      <c r="B524">
        <v>0.76525162511062961</v>
      </c>
      <c r="C524">
        <v>0.59379863887447737</v>
      </c>
      <c r="D524">
        <v>7.1901608325449382E-2</v>
      </c>
      <c r="E524">
        <v>0.45866267891476181</v>
      </c>
      <c r="F524">
        <f>SUM(Таблица2[[#This Row],[Аэрофлот]:[Сбербанк]])</f>
        <v>2.1571092867824335</v>
      </c>
      <c r="H524">
        <f>Таблица2[[#This Row],[Аэрофлот]]/$F524</f>
        <v>0.12400611188138423</v>
      </c>
      <c r="I524">
        <f>Таблица2[[#This Row],[ГАЗПРОМ ао]]/$F524</f>
        <v>0.35475792988313859</v>
      </c>
      <c r="J524">
        <f>Таблица2[[#This Row],[ГМКНорНик]]/$F524</f>
        <v>0.27527517614102598</v>
      </c>
      <c r="K524">
        <f>Таблица2[[#This Row],[ЛУКОЙЛ]]/$F524</f>
        <v>3.3332390141761689E-2</v>
      </c>
      <c r="L524">
        <f>Таблица2[[#This Row],[Сбербанк]]/$F524</f>
        <v>0.21262839195268951</v>
      </c>
      <c r="M524">
        <f>SUM(Таблица4[[#This Row],[Аэрофлот]:[Сбербанк]])</f>
        <v>1</v>
      </c>
    </row>
    <row r="525" spans="1:13" x14ac:dyDescent="0.35">
      <c r="A525">
        <v>0.1979125339518418</v>
      </c>
      <c r="B525">
        <v>0.69304483169042019</v>
      </c>
      <c r="C525">
        <v>0.33420819727164525</v>
      </c>
      <c r="D525">
        <v>0.73589281899472025</v>
      </c>
      <c r="E525">
        <v>0.94174016541032135</v>
      </c>
      <c r="F525">
        <f>SUM(Таблица2[[#This Row],[Аэрофлот]:[Сбербанк]])</f>
        <v>2.902798547318949</v>
      </c>
      <c r="H525">
        <f>Таблица2[[#This Row],[Аэрофлот]]/$F525</f>
        <v>6.8179906640312885E-2</v>
      </c>
      <c r="I525">
        <f>Таблица2[[#This Row],[ГАЗПРОМ ао]]/$F525</f>
        <v>0.23875057824130533</v>
      </c>
      <c r="J525">
        <f>Таблица2[[#This Row],[ГМКНорНик]]/$F525</f>
        <v>0.11513310063501409</v>
      </c>
      <c r="K525">
        <f>Таблица2[[#This Row],[ЛУКОЙЛ]]/$F525</f>
        <v>0.25351150174523734</v>
      </c>
      <c r="L525">
        <f>Таблица2[[#This Row],[Сбербанк]]/$F525</f>
        <v>0.32442491273813029</v>
      </c>
      <c r="M525">
        <f>SUM(Таблица4[[#This Row],[Аэрофлот]:[Сбербанк]])</f>
        <v>1</v>
      </c>
    </row>
    <row r="526" spans="1:13" x14ac:dyDescent="0.35">
      <c r="A526">
        <v>0.43290505691702019</v>
      </c>
      <c r="B526">
        <v>0.10925626392406995</v>
      </c>
      <c r="C526">
        <v>0.70220038453321942</v>
      </c>
      <c r="D526">
        <v>0.34205145420697652</v>
      </c>
      <c r="E526">
        <v>0.81264687032685323</v>
      </c>
      <c r="F526">
        <f>SUM(Таблица2[[#This Row],[Аэрофлот]:[Сбербанк]])</f>
        <v>2.3990600299081395</v>
      </c>
      <c r="H526">
        <f>Таблица2[[#This Row],[Аэрофлот]]/$F526</f>
        <v>0.18044778018063859</v>
      </c>
      <c r="I526">
        <f>Таблица2[[#This Row],[ГАЗПРОМ ао]]/$F526</f>
        <v>4.5541279735402618E-2</v>
      </c>
      <c r="J526">
        <f>Таблица2[[#This Row],[ГМКНорНик]]/$F526</f>
        <v>0.29269813000890471</v>
      </c>
      <c r="K526">
        <f>Таблица2[[#This Row],[ЛУКОЙЛ]]/$F526</f>
        <v>0.14257728024424371</v>
      </c>
      <c r="L526">
        <f>Таблица2[[#This Row],[Сбербанк]]/$F526</f>
        <v>0.33873552983081029</v>
      </c>
      <c r="M526">
        <f>SUM(Таблица4[[#This Row],[Аэрофлот]:[Сбербанк]])</f>
        <v>1</v>
      </c>
    </row>
    <row r="527" spans="1:13" x14ac:dyDescent="0.35">
      <c r="A527">
        <v>0.79235206152531512</v>
      </c>
      <c r="B527">
        <v>0.49272133548997465</v>
      </c>
      <c r="C527">
        <v>0.53120517593920713</v>
      </c>
      <c r="D527">
        <v>0.32258064516129031</v>
      </c>
      <c r="E527">
        <v>0.75087740714743489</v>
      </c>
      <c r="F527">
        <f>SUM(Таблица2[[#This Row],[Аэрофлот]:[Сбербанк]])</f>
        <v>2.8897366252632222</v>
      </c>
      <c r="H527">
        <f>Таблица2[[#This Row],[Аэрофлот]]/$F527</f>
        <v>0.27419525177424808</v>
      </c>
      <c r="I527">
        <f>Таблица2[[#This Row],[ГАЗПРОМ ао]]/$F527</f>
        <v>0.17050735045623522</v>
      </c>
      <c r="J527">
        <f>Таблица2[[#This Row],[ГМКНорНик]]/$F527</f>
        <v>0.18382477188239271</v>
      </c>
      <c r="K527">
        <f>Таблица2[[#This Row],[ЛУКОЙЛ]]/$F527</f>
        <v>0.11162977357215274</v>
      </c>
      <c r="L527">
        <f>Таблица2[[#This Row],[Сбербанк]]/$F527</f>
        <v>0.25984285231497128</v>
      </c>
      <c r="M527">
        <f>SUM(Таблица4[[#This Row],[Аэрофлот]:[Сбербанк]])</f>
        <v>1</v>
      </c>
    </row>
    <row r="528" spans="1:13" x14ac:dyDescent="0.35">
      <c r="A528">
        <v>0.99002044740134887</v>
      </c>
      <c r="B528">
        <v>0.40702536088137453</v>
      </c>
      <c r="C528">
        <v>0.13312173833429974</v>
      </c>
      <c r="D528">
        <v>0.38224433118686485</v>
      </c>
      <c r="E528">
        <v>0.77584154789880067</v>
      </c>
      <c r="F528">
        <f>SUM(Таблица2[[#This Row],[Аэрофлот]:[Сбербанк]])</f>
        <v>2.6882534257026887</v>
      </c>
      <c r="H528">
        <f>Таблица2[[#This Row],[Аэрофлот]]/$F528</f>
        <v>0.3682764570987444</v>
      </c>
      <c r="I528">
        <f>Таблица2[[#This Row],[ГАЗПРОМ ао]]/$F528</f>
        <v>0.15140885044161387</v>
      </c>
      <c r="J528">
        <f>Таблица2[[#This Row],[ГМКНорНик]]/$F528</f>
        <v>4.9519787480416862E-2</v>
      </c>
      <c r="K528">
        <f>Таблица2[[#This Row],[ЛУКОЙЛ]]/$F528</f>
        <v>0.14219058647231117</v>
      </c>
      <c r="L528">
        <f>Таблица2[[#This Row],[Сбербанк]]/$F528</f>
        <v>0.2886043185069137</v>
      </c>
      <c r="M528">
        <f>SUM(Таблица4[[#This Row],[Аэрофлот]:[Сбербанк]])</f>
        <v>1</v>
      </c>
    </row>
    <row r="529" spans="1:13" x14ac:dyDescent="0.35">
      <c r="A529">
        <v>0.40235602893154698</v>
      </c>
      <c r="B529">
        <v>0.91094698934904017</v>
      </c>
      <c r="C529">
        <v>0.29062776573992127</v>
      </c>
      <c r="D529">
        <v>0.72557756279183327</v>
      </c>
      <c r="E529">
        <v>0.32715842158268993</v>
      </c>
      <c r="F529">
        <f>SUM(Таблица2[[#This Row],[Аэрофлот]:[Сбербанк]])</f>
        <v>2.6566667683950316</v>
      </c>
      <c r="H529">
        <f>Таблица2[[#This Row],[Аэрофлот]]/$F529</f>
        <v>0.15145144800174609</v>
      </c>
      <c r="I529">
        <f>Таблица2[[#This Row],[ГАЗПРОМ ао]]/$F529</f>
        <v>0.34289094898392897</v>
      </c>
      <c r="J529">
        <f>Таблица2[[#This Row],[ГМКНорНик]]/$F529</f>
        <v>0.10939564163536318</v>
      </c>
      <c r="K529">
        <f>Таблица2[[#This Row],[ЛУКОЙЛ]]/$F529</f>
        <v>0.27311575972705654</v>
      </c>
      <c r="L529">
        <f>Таблица2[[#This Row],[Сбербанк]]/$F529</f>
        <v>0.12314620165190522</v>
      </c>
      <c r="M529">
        <f>SUM(Таблица4[[#This Row],[Аэрофлот]:[Сбербанк]])</f>
        <v>1</v>
      </c>
    </row>
    <row r="530" spans="1:13" x14ac:dyDescent="0.35">
      <c r="A530">
        <v>0.41798150578325755</v>
      </c>
      <c r="B530">
        <v>0.11438337351603747</v>
      </c>
      <c r="C530">
        <v>0.65132602923673211</v>
      </c>
      <c r="D530">
        <v>6.3936277352214119E-2</v>
      </c>
      <c r="E530">
        <v>0.55037079989013338</v>
      </c>
      <c r="F530">
        <f>SUM(Таблица2[[#This Row],[Аэрофлот]:[Сбербанк]])</f>
        <v>1.7979979857783746</v>
      </c>
      <c r="H530">
        <f>Таблица2[[#This Row],[Аэрофлот]]/$F530</f>
        <v>0.23247050835950098</v>
      </c>
      <c r="I530">
        <f>Таблица2[[#This Row],[ГАЗПРОМ ао]]/$F530</f>
        <v>6.3617075447678861E-2</v>
      </c>
      <c r="J530">
        <f>Таблица2[[#This Row],[ГМКНорНик]]/$F530</f>
        <v>0.36225070016124927</v>
      </c>
      <c r="K530">
        <f>Таблица2[[#This Row],[ЛУКОЙЛ]]/$F530</f>
        <v>3.5559704659254857E-2</v>
      </c>
      <c r="L530">
        <f>Таблица2[[#This Row],[Сбербанк]]/$F530</f>
        <v>0.30610201137231607</v>
      </c>
      <c r="M530">
        <f>SUM(Таблица4[[#This Row],[Аэрофлот]:[Сбербанк]])</f>
        <v>1</v>
      </c>
    </row>
    <row r="531" spans="1:13" x14ac:dyDescent="0.35">
      <c r="A531">
        <v>3.4821619312112799E-2</v>
      </c>
      <c r="B531">
        <v>0.90026551103244112</v>
      </c>
      <c r="C531">
        <v>0.39780877101962342</v>
      </c>
      <c r="D531">
        <v>0.97271645252845851</v>
      </c>
      <c r="E531">
        <v>0.49803155613879818</v>
      </c>
      <c r="F531">
        <f>SUM(Таблица2[[#This Row],[Аэрофлот]:[Сбербанк]])</f>
        <v>2.8036439100314339</v>
      </c>
      <c r="H531">
        <f>Таблица2[[#This Row],[Аэрофлот]]/$F531</f>
        <v>1.2420129099676708E-2</v>
      </c>
      <c r="I531">
        <f>Таблица2[[#This Row],[ГАЗПРОМ ао]]/$F531</f>
        <v>0.32110551122818859</v>
      </c>
      <c r="J531">
        <f>Таблица2[[#This Row],[ГМКНорНик]]/$F531</f>
        <v>0.14188990605984741</v>
      </c>
      <c r="K531">
        <f>Таблица2[[#This Row],[ЛУКОЙЛ]]/$F531</f>
        <v>0.34694721717265181</v>
      </c>
      <c r="L531">
        <f>Таблица2[[#This Row],[Сбербанк]]/$F531</f>
        <v>0.17763723643963558</v>
      </c>
      <c r="M531">
        <f>SUM(Таблица4[[#This Row],[Аэрофлот]:[Сбербанк]])</f>
        <v>1</v>
      </c>
    </row>
    <row r="532" spans="1:13" x14ac:dyDescent="0.35">
      <c r="A532">
        <v>0.3141880550553911</v>
      </c>
      <c r="B532">
        <v>0.76281014435254979</v>
      </c>
      <c r="C532">
        <v>4.4251838740195929E-3</v>
      </c>
      <c r="D532">
        <v>0.18088320566423535</v>
      </c>
      <c r="E532">
        <v>0.45680104983672598</v>
      </c>
      <c r="F532">
        <f>SUM(Таблица2[[#This Row],[Аэрофлот]:[Сбербанк]])</f>
        <v>1.7191076387829218</v>
      </c>
      <c r="H532">
        <f>Таблица2[[#This Row],[Аэрофлот]]/$F532</f>
        <v>0.18276229362684182</v>
      </c>
      <c r="I532">
        <f>Таблица2[[#This Row],[ГАЗПРОМ ао]]/$F532</f>
        <v>0.44372448073850523</v>
      </c>
      <c r="J532">
        <f>Таблица2[[#This Row],[ГМКНорНик]]/$F532</f>
        <v>2.5741168116456595E-3</v>
      </c>
      <c r="K532">
        <f>Таблица2[[#This Row],[ЛУКОЙЛ]]/$F532</f>
        <v>0.10521924374223326</v>
      </c>
      <c r="L532">
        <f>Таблица2[[#This Row],[Сбербанк]]/$F532</f>
        <v>0.265719865080774</v>
      </c>
      <c r="M532">
        <f>SUM(Таблица4[[#This Row],[Аэрофлот]:[Сбербанк]])</f>
        <v>1</v>
      </c>
    </row>
    <row r="533" spans="1:13" x14ac:dyDescent="0.35">
      <c r="A533">
        <v>0.18533890804773095</v>
      </c>
      <c r="B533">
        <v>0.91445661793877986</v>
      </c>
      <c r="C533">
        <v>0.73238319040498057</v>
      </c>
      <c r="D533">
        <v>0.51441999572740871</v>
      </c>
      <c r="E533">
        <v>0.20624408703878902</v>
      </c>
      <c r="F533">
        <f>SUM(Таблица2[[#This Row],[Аэрофлот]:[Сбербанк]])</f>
        <v>2.552842799157689</v>
      </c>
      <c r="H533">
        <f>Таблица2[[#This Row],[Аэрофлот]]/$F533</f>
        <v>7.2600987459503413E-2</v>
      </c>
      <c r="I533">
        <f>Таблица2[[#This Row],[ГАЗПРОМ ао]]/$F533</f>
        <v>0.35821109636696197</v>
      </c>
      <c r="J533">
        <f>Таблица2[[#This Row],[ГМКНорНик]]/$F533</f>
        <v>0.28688926346997573</v>
      </c>
      <c r="K533">
        <f>Таблица2[[#This Row],[ЛУКОЙЛ]]/$F533</f>
        <v>0.20150868510083805</v>
      </c>
      <c r="L533">
        <f>Таблица2[[#This Row],[Сбербанк]]/$F533</f>
        <v>8.0789967602720891E-2</v>
      </c>
      <c r="M533">
        <f>SUM(Таблица4[[#This Row],[Аэрофлот]:[Сбербанк]])</f>
        <v>1</v>
      </c>
    </row>
    <row r="534" spans="1:13" x14ac:dyDescent="0.35">
      <c r="A534">
        <v>0.28000732444227422</v>
      </c>
      <c r="B534">
        <v>0.32148197882015445</v>
      </c>
      <c r="C534">
        <v>0.77745902890102847</v>
      </c>
      <c r="D534">
        <v>6.2440870387890257E-2</v>
      </c>
      <c r="E534">
        <v>0.56657612842188787</v>
      </c>
      <c r="F534">
        <f>SUM(Таблица2[[#This Row],[Аэрофлот]:[Сбербанк]])</f>
        <v>2.007965330973235</v>
      </c>
      <c r="H534">
        <f>Таблица2[[#This Row],[Аэрофлот]]/$F534</f>
        <v>0.13944828634394713</v>
      </c>
      <c r="I534">
        <f>Таблица2[[#This Row],[ГАЗПРОМ ао]]/$F534</f>
        <v>0.16010335131848927</v>
      </c>
      <c r="J534">
        <f>Таблица2[[#This Row],[ГМКНорНик]]/$F534</f>
        <v>0.3871874762519949</v>
      </c>
      <c r="K534">
        <f>Таблица2[[#This Row],[ЛУКОЙЛ]]/$F534</f>
        <v>3.1096587886617528E-2</v>
      </c>
      <c r="L534">
        <f>Таблица2[[#This Row],[Сбербанк]]/$F534</f>
        <v>0.28216429819895134</v>
      </c>
      <c r="M534">
        <f>SUM(Таблица4[[#This Row],[Аэрофлот]:[Сбербанк]])</f>
        <v>1.0000000000000002</v>
      </c>
    </row>
    <row r="535" spans="1:13" x14ac:dyDescent="0.35">
      <c r="A535">
        <v>0.52317880794701987</v>
      </c>
      <c r="B535">
        <v>0.10745567186498611</v>
      </c>
      <c r="C535">
        <v>0.9098788415173803</v>
      </c>
      <c r="D535">
        <v>0.58433790093691829</v>
      </c>
      <c r="E535">
        <v>0.57325968199713129</v>
      </c>
      <c r="F535">
        <f>SUM(Таблица2[[#This Row],[Аэрофлот]:[Сбербанк]])</f>
        <v>2.6981109042634359</v>
      </c>
      <c r="H535">
        <f>Таблица2[[#This Row],[Аэрофлот]]/$F535</f>
        <v>0.1939055978463731</v>
      </c>
      <c r="I535">
        <f>Таблица2[[#This Row],[ГАЗПРОМ ао]]/$F535</f>
        <v>3.9826262032146044E-2</v>
      </c>
      <c r="J535">
        <f>Таблица2[[#This Row],[ГМКНорНик]]/$F535</f>
        <v>0.33722811026026761</v>
      </c>
      <c r="K535">
        <f>Таблица2[[#This Row],[ЛУКОЙЛ]]/$F535</f>
        <v>0.21657297333981834</v>
      </c>
      <c r="L535">
        <f>Таблица2[[#This Row],[Сбербанк]]/$F535</f>
        <v>0.21246705652139489</v>
      </c>
      <c r="M535">
        <f>SUM(Таблица4[[#This Row],[Аэрофлот]:[Сбербанк]])</f>
        <v>1</v>
      </c>
    </row>
    <row r="536" spans="1:13" x14ac:dyDescent="0.35">
      <c r="A536">
        <v>0.29737235633411663</v>
      </c>
      <c r="B536">
        <v>0.36826685384685814</v>
      </c>
      <c r="C536">
        <v>0.97817926572466196</v>
      </c>
      <c r="D536">
        <v>0.52400280770287178</v>
      </c>
      <c r="E536">
        <v>0.73018585772270883</v>
      </c>
      <c r="F536">
        <f>SUM(Таблица2[[#This Row],[Аэрофлот]:[Сбербанк]])</f>
        <v>2.8980071413312172</v>
      </c>
      <c r="H536">
        <f>Таблица2[[#This Row],[Аэрофлот]]/$F536</f>
        <v>0.10261270653650523</v>
      </c>
      <c r="I536">
        <f>Таблица2[[#This Row],[ГАЗПРОМ ао]]/$F536</f>
        <v>0.127075895912973</v>
      </c>
      <c r="J536">
        <f>Таблица2[[#This Row],[ГМКНорНик]]/$F536</f>
        <v>0.3375351467475437</v>
      </c>
      <c r="K536">
        <f>Таблица2[[#This Row],[ЛУКОЙЛ]]/$F536</f>
        <v>0.18081487799997895</v>
      </c>
      <c r="L536">
        <f>Таблица2[[#This Row],[Сбербанк]]/$F536</f>
        <v>0.25196137280299918</v>
      </c>
      <c r="M536">
        <f>SUM(Таблица4[[#This Row],[Аэрофлот]:[Сбербанк]])</f>
        <v>1</v>
      </c>
    </row>
    <row r="537" spans="1:13" x14ac:dyDescent="0.35">
      <c r="A537">
        <v>0.17004913480025635</v>
      </c>
      <c r="B537">
        <v>0.40693380535294654</v>
      </c>
      <c r="C537">
        <v>0.33085116122928554</v>
      </c>
      <c r="D537">
        <v>0.24283577990050967</v>
      </c>
      <c r="E537">
        <v>0.1934568315683462</v>
      </c>
      <c r="F537">
        <f>SUM(Таблица2[[#This Row],[Аэрофлот]:[Сбербанк]])</f>
        <v>1.3441267128513443</v>
      </c>
      <c r="H537">
        <f>Таблица2[[#This Row],[Аэрофлот]]/$F537</f>
        <v>0.12651272619939605</v>
      </c>
      <c r="I537">
        <f>Таблица2[[#This Row],[ГАЗПРОМ ао]]/$F537</f>
        <v>0.30274958563222304</v>
      </c>
      <c r="J537">
        <f>Таблица2[[#This Row],[ГМКНорНик]]/$F537</f>
        <v>0.24614581204731739</v>
      </c>
      <c r="K537">
        <f>Таблица2[[#This Row],[ЛУКОЙЛ]]/$F537</f>
        <v>0.1806643507481325</v>
      </c>
      <c r="L537">
        <f>Таблица2[[#This Row],[Сбербанк]]/$F537</f>
        <v>0.14392752537293099</v>
      </c>
      <c r="M537">
        <f>SUM(Таблица4[[#This Row],[Аэрофлот]:[Сбербанк]])</f>
        <v>0.99999999999999989</v>
      </c>
    </row>
    <row r="538" spans="1:13" x14ac:dyDescent="0.35">
      <c r="A538">
        <v>0.56852931302835175</v>
      </c>
      <c r="B538">
        <v>0.40272225104525894</v>
      </c>
      <c r="C538">
        <v>0.60158085879085665</v>
      </c>
      <c r="D538">
        <v>0.66188543351542706</v>
      </c>
      <c r="E538">
        <v>0.72676778466139713</v>
      </c>
      <c r="F538">
        <f>SUM(Таблица2[[#This Row],[Аэрофлот]:[Сбербанк]])</f>
        <v>2.9614856410412917</v>
      </c>
      <c r="H538">
        <f>Таблица2[[#This Row],[Аэрофлот]]/$F538</f>
        <v>0.1919743608239986</v>
      </c>
      <c r="I538">
        <f>Таблица2[[#This Row],[ГАЗПРОМ ао]]/$F538</f>
        <v>0.13598656210389637</v>
      </c>
      <c r="J538">
        <f>Таблица2[[#This Row],[ГМКНорНик]]/$F538</f>
        <v>0.20313482208184336</v>
      </c>
      <c r="K538">
        <f>Таблица2[[#This Row],[ЛУКОЙЛ]]/$F538</f>
        <v>0.2234977689382619</v>
      </c>
      <c r="L538">
        <f>Таблица2[[#This Row],[Сбербанк]]/$F538</f>
        <v>0.24540648605199969</v>
      </c>
      <c r="M538">
        <f>SUM(Таблица4[[#This Row],[Аэрофлот]:[Сбербанк]])</f>
        <v>0.99999999999999989</v>
      </c>
    </row>
    <row r="539" spans="1:13" x14ac:dyDescent="0.35">
      <c r="A539">
        <v>0.64577166051210055</v>
      </c>
      <c r="B539">
        <v>0.49455244605853449</v>
      </c>
      <c r="C539">
        <v>0.79052095095675523</v>
      </c>
      <c r="D539">
        <v>0.89672536393322555</v>
      </c>
      <c r="E539">
        <v>0.53297524948881492</v>
      </c>
      <c r="F539">
        <f>SUM(Таблица2[[#This Row],[Аэрофлот]:[Сбербанк]])</f>
        <v>3.3605456709494308</v>
      </c>
      <c r="H539">
        <f>Таблица2[[#This Row],[Аэрофлот]]/$F539</f>
        <v>0.19216273895472913</v>
      </c>
      <c r="I539">
        <f>Таблица2[[#This Row],[ГАЗПРОМ ао]]/$F539</f>
        <v>0.14716432820233391</v>
      </c>
      <c r="J539">
        <f>Таблица2[[#This Row],[ГМКНорНик]]/$F539</f>
        <v>0.23523588975162329</v>
      </c>
      <c r="K539">
        <f>Таблица2[[#This Row],[ЛУКОЙЛ]]/$F539</f>
        <v>0.26683921354947104</v>
      </c>
      <c r="L539">
        <f>Таблица2[[#This Row],[Сбербанк]]/$F539</f>
        <v>0.15859782954184259</v>
      </c>
      <c r="M539">
        <f>SUM(Таблица4[[#This Row],[Аэрофлот]:[Сбербанк]])</f>
        <v>1</v>
      </c>
    </row>
    <row r="540" spans="1:13" x14ac:dyDescent="0.35">
      <c r="A540">
        <v>0.44862208929715874</v>
      </c>
      <c r="B540">
        <v>0.66148869289223911</v>
      </c>
      <c r="C540">
        <v>0.34415723136082033</v>
      </c>
      <c r="D540">
        <v>0.23023163548692283</v>
      </c>
      <c r="E540">
        <v>0.57591479232154297</v>
      </c>
      <c r="F540">
        <f>SUM(Таблица2[[#This Row],[Аэрофлот]:[Сбербанк]])</f>
        <v>2.2604144413586842</v>
      </c>
      <c r="H540">
        <f>Таблица2[[#This Row],[Аэрофлот]]/$F540</f>
        <v>0.19846895378508647</v>
      </c>
      <c r="I540">
        <f>Таблица2[[#This Row],[ГАЗПРОМ ао]]/$F540</f>
        <v>0.29264044716270399</v>
      </c>
      <c r="J540">
        <f>Таблица2[[#This Row],[ГМКНорНик]]/$F540</f>
        <v>0.15225404026084491</v>
      </c>
      <c r="K540">
        <f>Таблица2[[#This Row],[ЛУКОЙЛ]]/$F540</f>
        <v>0.10185372703093146</v>
      </c>
      <c r="L540">
        <f>Таблица2[[#This Row],[Сбербанк]]/$F540</f>
        <v>0.25478283176043309</v>
      </c>
      <c r="M540">
        <f>SUM(Таблица4[[#This Row],[Аэрофлот]:[Сбербанк]])</f>
        <v>0.99999999999999978</v>
      </c>
    </row>
    <row r="541" spans="1:13" x14ac:dyDescent="0.35">
      <c r="A541">
        <v>0.60875270851771601</v>
      </c>
      <c r="B541">
        <v>0.5560777611621448</v>
      </c>
      <c r="C541">
        <v>0.31034272286141545</v>
      </c>
      <c r="D541">
        <v>0.55693227942747281</v>
      </c>
      <c r="E541">
        <v>0.89391766106143378</v>
      </c>
      <c r="F541">
        <f>SUM(Таблица2[[#This Row],[Аэрофлот]:[Сбербанк]])</f>
        <v>2.9260231330301827</v>
      </c>
      <c r="H541">
        <f>Таблица2[[#This Row],[Аэрофлот]]/$F541</f>
        <v>0.20804781125817456</v>
      </c>
      <c r="I541">
        <f>Таблица2[[#This Row],[ГАЗПРОМ ао]]/$F541</f>
        <v>0.19004557923172397</v>
      </c>
      <c r="J541">
        <f>Таблица2[[#This Row],[ГМКНорНик]]/$F541</f>
        <v>0.10606297652200215</v>
      </c>
      <c r="K541">
        <f>Таблица2[[#This Row],[ЛУКОЙЛ]]/$F541</f>
        <v>0.19033762007572205</v>
      </c>
      <c r="L541">
        <f>Таблица2[[#This Row],[Сбербанк]]/$F541</f>
        <v>0.30550601291237733</v>
      </c>
      <c r="M541">
        <f>SUM(Таблица4[[#This Row],[Аэрофлот]:[Сбербанк]])</f>
        <v>1</v>
      </c>
    </row>
    <row r="542" spans="1:13" x14ac:dyDescent="0.35">
      <c r="A542">
        <v>0.33787041840876492</v>
      </c>
      <c r="B542">
        <v>8.6153752250740068E-2</v>
      </c>
      <c r="C542">
        <v>0.76625873592333749</v>
      </c>
      <c r="D542">
        <v>0.95455793939024014</v>
      </c>
      <c r="E542">
        <v>0.19385357219153418</v>
      </c>
      <c r="F542">
        <f>SUM(Таблица2[[#This Row],[Аэрофлот]:[Сбербанк]])</f>
        <v>2.3386944181646165</v>
      </c>
      <c r="H542">
        <f>Таблица2[[#This Row],[Аэрофлот]]/$F542</f>
        <v>0.14446967324355361</v>
      </c>
      <c r="I542">
        <f>Таблица2[[#This Row],[ГАЗПРОМ ао]]/$F542</f>
        <v>3.6838396492326966E-2</v>
      </c>
      <c r="J542">
        <f>Таблица2[[#This Row],[ГМКНорНик]]/$F542</f>
        <v>0.32764380415492228</v>
      </c>
      <c r="K542">
        <f>Таблица2[[#This Row],[ЛУКОЙЛ]]/$F542</f>
        <v>0.40815847165674918</v>
      </c>
      <c r="L542">
        <f>Таблица2[[#This Row],[Сбербанк]]/$F542</f>
        <v>8.2889654452448086E-2</v>
      </c>
      <c r="M542">
        <f>SUM(Таблица4[[#This Row],[Аэрофлот]:[Сбербанк]])</f>
        <v>1</v>
      </c>
    </row>
    <row r="543" spans="1:13" x14ac:dyDescent="0.35">
      <c r="A543">
        <v>9.4058046205023352E-2</v>
      </c>
      <c r="B543">
        <v>0.94674520096438486</v>
      </c>
      <c r="C543">
        <v>5.706961272011475E-3</v>
      </c>
      <c r="D543">
        <v>0.64720603045747249</v>
      </c>
      <c r="E543">
        <v>0.75911740470595412</v>
      </c>
      <c r="F543">
        <f>SUM(Таблица2[[#This Row],[Аэрофлот]:[Сбербанк]])</f>
        <v>2.4528336436048463</v>
      </c>
      <c r="H543">
        <f>Таблица2[[#This Row],[Аэрофлот]]/$F543</f>
        <v>3.8346687901259148E-2</v>
      </c>
      <c r="I543">
        <f>Таблица2[[#This Row],[ГАЗПРОМ ао]]/$F543</f>
        <v>0.38598019210670381</v>
      </c>
      <c r="J543">
        <f>Таблица2[[#This Row],[ГМКНорНик]]/$F543</f>
        <v>2.326680933658488E-3</v>
      </c>
      <c r="K543">
        <f>Таблица2[[#This Row],[ЛУКОЙЛ]]/$F543</f>
        <v>0.26386054844970885</v>
      </c>
      <c r="L543">
        <f>Таблица2[[#This Row],[Сбербанк]]/$F543</f>
        <v>0.30948589060866966</v>
      </c>
      <c r="M543">
        <f>SUM(Таблица4[[#This Row],[Аэрофлот]:[Сбербанк]])</f>
        <v>1</v>
      </c>
    </row>
    <row r="544" spans="1:13" x14ac:dyDescent="0.35">
      <c r="A544">
        <v>0.33924375133518481</v>
      </c>
      <c r="B544">
        <v>0.27655873287148658</v>
      </c>
      <c r="C544">
        <v>0.6555986205633717</v>
      </c>
      <c r="D544">
        <v>0.77315591906491288</v>
      </c>
      <c r="E544">
        <v>0.673421430097354</v>
      </c>
      <c r="F544">
        <f>SUM(Таблица2[[#This Row],[Аэрофлот]:[Сбербанк]])</f>
        <v>2.71797845393231</v>
      </c>
      <c r="H544">
        <f>Таблица2[[#This Row],[Аэрофлот]]/$F544</f>
        <v>0.12481473164158995</v>
      </c>
      <c r="I544">
        <f>Таблица2[[#This Row],[ГАЗПРОМ ао]]/$F544</f>
        <v>0.10175162811587694</v>
      </c>
      <c r="J544">
        <f>Таблица2[[#This Row],[ГМКНорНик]]/$F544</f>
        <v>0.24120817426454078</v>
      </c>
      <c r="K544">
        <f>Таблица2[[#This Row],[ЛУКОЙЛ]]/$F544</f>
        <v>0.28445991466427129</v>
      </c>
      <c r="L544">
        <f>Таблица2[[#This Row],[Сбербанк]]/$F544</f>
        <v>0.24776555131372108</v>
      </c>
      <c r="M544">
        <f>SUM(Таблица4[[#This Row],[Аэрофлот]:[Сбербанк]])</f>
        <v>1</v>
      </c>
    </row>
    <row r="545" spans="1:13" x14ac:dyDescent="0.35">
      <c r="A545">
        <v>0.66261787774285108</v>
      </c>
      <c r="B545">
        <v>0.7788933988464003</v>
      </c>
      <c r="C545">
        <v>0.21701712088381603</v>
      </c>
      <c r="D545">
        <v>0.92608417004913479</v>
      </c>
      <c r="E545">
        <v>7.5716422009949033E-2</v>
      </c>
      <c r="F545">
        <f>SUM(Таблица2[[#This Row],[Аэрофлот]:[Сбербанк]])</f>
        <v>2.6603289895321511</v>
      </c>
      <c r="H545">
        <f>Таблица2[[#This Row],[Аэрофлот]]/$F545</f>
        <v>0.24907365981805879</v>
      </c>
      <c r="I545">
        <f>Таблица2[[#This Row],[ГАЗПРОМ ао]]/$F545</f>
        <v>0.29278085601863002</v>
      </c>
      <c r="J545">
        <f>Таблица2[[#This Row],[ГМКНорНик]]/$F545</f>
        <v>8.1575294536026896E-2</v>
      </c>
      <c r="K545">
        <f>Таблица2[[#This Row],[ЛУКОЙЛ]]/$F545</f>
        <v>0.34810888942423512</v>
      </c>
      <c r="L545">
        <f>Таблица2[[#This Row],[Сбербанк]]/$F545</f>
        <v>2.846130020304918E-2</v>
      </c>
      <c r="M545">
        <f>SUM(Таблица4[[#This Row],[Аэрофлот]:[Сбербанк]])</f>
        <v>0.99999999999999989</v>
      </c>
    </row>
    <row r="546" spans="1:13" x14ac:dyDescent="0.35">
      <c r="A546">
        <v>0.25479903561510053</v>
      </c>
      <c r="B546">
        <v>0.95803704947050383</v>
      </c>
      <c r="C546">
        <v>0.25348673970763269</v>
      </c>
      <c r="D546">
        <v>0.27213354899746695</v>
      </c>
      <c r="E546">
        <v>0.63924069948423723</v>
      </c>
      <c r="F546">
        <f>SUM(Таблица2[[#This Row],[Аэрофлот]:[Сбербанк]])</f>
        <v>2.3776970732749412</v>
      </c>
      <c r="H546">
        <f>Таблица2[[#This Row],[Аэрофлот]]/$F546</f>
        <v>0.10716211012706969</v>
      </c>
      <c r="I546">
        <f>Таблица2[[#This Row],[ГАЗПРОМ ао]]/$F546</f>
        <v>0.40292645360030804</v>
      </c>
      <c r="J546">
        <f>Таблица2[[#This Row],[ГМКНорНик]]/$F546</f>
        <v>0.10661019124630985</v>
      </c>
      <c r="K546">
        <f>Таблица2[[#This Row],[ЛУКОЙЛ]]/$F546</f>
        <v>0.11445257348222307</v>
      </c>
      <c r="L546">
        <f>Таблица2[[#This Row],[Сбербанк]]/$F546</f>
        <v>0.26884867154408937</v>
      </c>
      <c r="M546">
        <f>SUM(Таблица4[[#This Row],[Аэрофлот]:[Сбербанк]])</f>
        <v>1</v>
      </c>
    </row>
    <row r="547" spans="1:13" x14ac:dyDescent="0.35">
      <c r="A547">
        <v>0.35428937650685138</v>
      </c>
      <c r="B547">
        <v>3.7537766655476546E-3</v>
      </c>
      <c r="C547">
        <v>0.44059572130497149</v>
      </c>
      <c r="D547">
        <v>0.1673024689474166</v>
      </c>
      <c r="E547">
        <v>0.7968077639088107</v>
      </c>
      <c r="F547">
        <f>SUM(Таблица2[[#This Row],[Аэрофлот]:[Сбербанк]])</f>
        <v>1.7627491073335979</v>
      </c>
      <c r="H547">
        <f>Таблица2[[#This Row],[Аэрофлот]]/$F547</f>
        <v>0.20098684210526313</v>
      </c>
      <c r="I547">
        <f>Таблица2[[#This Row],[ГАЗПРОМ ао]]/$F547</f>
        <v>2.129501385041551E-3</v>
      </c>
      <c r="J547">
        <f>Таблица2[[#This Row],[ГМКНорНик]]/$F547</f>
        <v>0.24994806094182825</v>
      </c>
      <c r="K547">
        <f>Таблица2[[#This Row],[ЛУКОЙЛ]]/$F547</f>
        <v>9.4909972299168963E-2</v>
      </c>
      <c r="L547">
        <f>Таблица2[[#This Row],[Сбербанк]]/$F547</f>
        <v>0.45202562326869805</v>
      </c>
      <c r="M547">
        <f>SUM(Таблица4[[#This Row],[Аэрофлот]:[Сбербанк]])</f>
        <v>1</v>
      </c>
    </row>
    <row r="548" spans="1:13" x14ac:dyDescent="0.35">
      <c r="A548">
        <v>0.21530808435316018</v>
      </c>
      <c r="B548">
        <v>0.33130893887142554</v>
      </c>
      <c r="C548">
        <v>0.49113437299722279</v>
      </c>
      <c r="D548">
        <v>0.1206091494491409</v>
      </c>
      <c r="E548">
        <v>0.50837733085116121</v>
      </c>
      <c r="F548">
        <f>SUM(Таблица2[[#This Row],[Аэрофлот]:[Сбербанк]])</f>
        <v>1.6667378765221106</v>
      </c>
      <c r="H548">
        <f>Таблица2[[#This Row],[Аэрофлот]]/$F548</f>
        <v>0.12917933130699089</v>
      </c>
      <c r="I548">
        <f>Таблица2[[#This Row],[ГАЗПРОМ ао]]/$F548</f>
        <v>0.19877687039953126</v>
      </c>
      <c r="J548">
        <f>Таблица2[[#This Row],[ГМКНорНик]]/$F548</f>
        <v>0.29466803383747758</v>
      </c>
      <c r="K548">
        <f>Таблица2[[#This Row],[ЛУКОЙЛ]]/$F548</f>
        <v>7.2362397919947266E-2</v>
      </c>
      <c r="L548">
        <f>Таблица2[[#This Row],[Сбербанк]]/$F548</f>
        <v>0.30501336653605304</v>
      </c>
      <c r="M548">
        <f>SUM(Таблица4[[#This Row],[Аэрофлот]:[Сбербанк]])</f>
        <v>1</v>
      </c>
    </row>
    <row r="549" spans="1:13" x14ac:dyDescent="0.35">
      <c r="A549">
        <v>0.20731223487044892</v>
      </c>
      <c r="B549">
        <v>0.95101779229102446</v>
      </c>
      <c r="C549">
        <v>0.41666920987578965</v>
      </c>
      <c r="D549">
        <v>0.77486495559556867</v>
      </c>
      <c r="E549">
        <v>0.39927365947447124</v>
      </c>
      <c r="F549">
        <f>SUM(Таблица2[[#This Row],[Аэрофлот]:[Сбербанк]])</f>
        <v>2.7491378521073031</v>
      </c>
      <c r="H549">
        <f>Таблица2[[#This Row],[Аэрофлот]]/$F549</f>
        <v>7.5409908859803948E-2</v>
      </c>
      <c r="I549">
        <f>Таблица2[[#This Row],[ГАЗПРОМ ао]]/$F549</f>
        <v>0.34593310465025917</v>
      </c>
      <c r="J549">
        <f>Таблица2[[#This Row],[ГМКНорНик]]/$F549</f>
        <v>0.15156359276651013</v>
      </c>
      <c r="K549">
        <f>Таблица2[[#This Row],[ЛУКОЙЛ]]/$F549</f>
        <v>0.28185743941563701</v>
      </c>
      <c r="L549">
        <f>Таблица2[[#This Row],[Сбербанк]]/$F549</f>
        <v>0.14523595430778966</v>
      </c>
      <c r="M549">
        <f>SUM(Таблица4[[#This Row],[Аэрофлот]:[Сбербанк]])</f>
        <v>0.99999999999999989</v>
      </c>
    </row>
    <row r="550" spans="1:13" x14ac:dyDescent="0.35">
      <c r="A550">
        <v>3.601184118167669E-2</v>
      </c>
      <c r="B550">
        <v>0.27484969634083073</v>
      </c>
      <c r="C550">
        <v>0.57347331156346326</v>
      </c>
      <c r="D550">
        <v>0.7449568163090915</v>
      </c>
      <c r="E550">
        <v>0.19022186956389051</v>
      </c>
      <c r="F550">
        <f>SUM(Таблица2[[#This Row],[Аэрофлот]:[Сбербанк]])</f>
        <v>1.8195135349589526</v>
      </c>
      <c r="H550">
        <f>Таблица2[[#This Row],[Аэрофлот]]/$F550</f>
        <v>1.9792016101979202E-2</v>
      </c>
      <c r="I550">
        <f>Таблица2[[#This Row],[ГАЗПРОМ ао]]/$F550</f>
        <v>0.15105669238510566</v>
      </c>
      <c r="J550">
        <f>Таблица2[[#This Row],[ГМКНорНик]]/$F550</f>
        <v>0.31517946997651797</v>
      </c>
      <c r="K550">
        <f>Таблица2[[#This Row],[ЛУКОЙЛ]]/$F550</f>
        <v>0.40942636699094265</v>
      </c>
      <c r="L550">
        <f>Таблица2[[#This Row],[Сбербанк]]/$F550</f>
        <v>0.10454545454545455</v>
      </c>
      <c r="M550">
        <f>SUM(Таблица4[[#This Row],[Аэрофлот]:[Сбербанк]])</f>
        <v>1</v>
      </c>
    </row>
    <row r="551" spans="1:13" x14ac:dyDescent="0.35">
      <c r="A551">
        <v>0.99041718802453693</v>
      </c>
      <c r="B551">
        <v>0.63643299661244546</v>
      </c>
      <c r="C551">
        <v>0.69496749778740807</v>
      </c>
      <c r="D551">
        <v>0.62099063081759087</v>
      </c>
      <c r="E551">
        <v>0.76406140324106575</v>
      </c>
      <c r="F551">
        <f>SUM(Таблица2[[#This Row],[Аэрофлот]:[Сбербанк]])</f>
        <v>3.7068697164830469</v>
      </c>
      <c r="H551">
        <f>Таблица2[[#This Row],[Аэрофлот]]/$F551</f>
        <v>0.26718424540806668</v>
      </c>
      <c r="I551">
        <f>Таблица2[[#This Row],[ГАЗПРОМ ао]]/$F551</f>
        <v>0.17169014432378585</v>
      </c>
      <c r="J551">
        <f>Таблица2[[#This Row],[ГМКНорНик]]/$F551</f>
        <v>0.18748096128038991</v>
      </c>
      <c r="K551">
        <f>Таблица2[[#This Row],[ЛУКОЙЛ]]/$F551</f>
        <v>0.16752426664910303</v>
      </c>
      <c r="L551">
        <f>Таблица2[[#This Row],[Сбербанк]]/$F551</f>
        <v>0.2061203823386546</v>
      </c>
      <c r="M551">
        <f>SUM(Таблица4[[#This Row],[Аэрофлот]:[Сбербанк]])</f>
        <v>1</v>
      </c>
    </row>
    <row r="552" spans="1:13" x14ac:dyDescent="0.35">
      <c r="A552">
        <v>0.39320047608874781</v>
      </c>
      <c r="B552">
        <v>0.36548966948454237</v>
      </c>
      <c r="C552">
        <v>0.2653279213843196</v>
      </c>
      <c r="D552">
        <v>0.42774742881557665</v>
      </c>
      <c r="E552">
        <v>0.91863765373699147</v>
      </c>
      <c r="F552">
        <f>SUM(Таблица2[[#This Row],[Аэрофлот]:[Сбербанк]])</f>
        <v>2.3704031495101781</v>
      </c>
      <c r="H552">
        <f>Таблица2[[#This Row],[Аэрофлот]]/$F552</f>
        <v>0.16587915695690797</v>
      </c>
      <c r="I552">
        <f>Таблица2[[#This Row],[ГАЗПРОМ ао]]/$F552</f>
        <v>0.15418882208288806</v>
      </c>
      <c r="J552">
        <f>Таблица2[[#This Row],[ГМКНорНик]]/$F552</f>
        <v>0.11193366893692626</v>
      </c>
      <c r="K552">
        <f>Таблица2[[#This Row],[ЛУКОЙЛ]]/$F552</f>
        <v>0.18045345109500327</v>
      </c>
      <c r="L552">
        <f>Таблица2[[#This Row],[Сбербанк]]/$F552</f>
        <v>0.38754490092827437</v>
      </c>
      <c r="M552">
        <f>SUM(Таблица4[[#This Row],[Аэрофлот]:[Сбербанк]])</f>
        <v>0.99999999999999978</v>
      </c>
    </row>
    <row r="553" spans="1:13" x14ac:dyDescent="0.35">
      <c r="A553">
        <v>0.3197424237800226</v>
      </c>
      <c r="B553">
        <v>0.57081820123905147</v>
      </c>
      <c r="C553">
        <v>0.72716452528458508</v>
      </c>
      <c r="D553">
        <v>0.21066927091280863</v>
      </c>
      <c r="E553">
        <v>0.35908078249458297</v>
      </c>
      <c r="F553">
        <f>SUM(Таблица2[[#This Row],[Аэрофлот]:[Сбербанк]])</f>
        <v>2.1874752037110508</v>
      </c>
      <c r="H553">
        <f>Таблица2[[#This Row],[Аэрофлот]]/$F553</f>
        <v>0.14616962205449446</v>
      </c>
      <c r="I553">
        <f>Таблица2[[#This Row],[ГАЗПРОМ ао]]/$F553</f>
        <v>0.26094842139040419</v>
      </c>
      <c r="J553">
        <f>Таблица2[[#This Row],[ГМКНорНик]]/$F553</f>
        <v>0.33242183685143073</v>
      </c>
      <c r="K553">
        <f>Таблица2[[#This Row],[ЛУКОЙЛ]]/$F553</f>
        <v>9.630704410061805E-2</v>
      </c>
      <c r="L553">
        <f>Таблица2[[#This Row],[Сбербанк]]/$F553</f>
        <v>0.16415307560305259</v>
      </c>
      <c r="M553">
        <f>SUM(Таблица4[[#This Row],[Аэрофлот]:[Сбербанк]])</f>
        <v>1</v>
      </c>
    </row>
    <row r="554" spans="1:13" x14ac:dyDescent="0.35">
      <c r="A554">
        <v>0.24719992675557725</v>
      </c>
      <c r="B554">
        <v>0.69170201727347636</v>
      </c>
      <c r="C554">
        <v>0.20493179113132115</v>
      </c>
      <c r="D554">
        <v>0.10510574663533433</v>
      </c>
      <c r="E554">
        <v>0.64494766075624865</v>
      </c>
      <c r="F554">
        <f>SUM(Таблица2[[#This Row],[Аэрофлот]:[Сбербанк]])</f>
        <v>1.8938871425519577</v>
      </c>
      <c r="H554">
        <f>Таблица2[[#This Row],[Аэрофлот]]/$F554</f>
        <v>0.13052516235074207</v>
      </c>
      <c r="I554">
        <f>Таблица2[[#This Row],[ГАЗПРОМ ао]]/$F554</f>
        <v>0.36522874131846528</v>
      </c>
      <c r="J554">
        <f>Таблица2[[#This Row],[ГМКНорНик]]/$F554</f>
        <v>0.1082069710105226</v>
      </c>
      <c r="K554">
        <f>Таблица2[[#This Row],[ЛУКОЙЛ]]/$F554</f>
        <v>5.5497365325426623E-2</v>
      </c>
      <c r="L554">
        <f>Таблица2[[#This Row],[Сбербанк]]/$F554</f>
        <v>0.34054175999484348</v>
      </c>
      <c r="M554">
        <f>SUM(Таблица4[[#This Row],[Аэрофлот]:[Сбербанк]])</f>
        <v>1</v>
      </c>
    </row>
    <row r="555" spans="1:13" x14ac:dyDescent="0.35">
      <c r="A555">
        <v>0.12411877803888058</v>
      </c>
      <c r="B555">
        <v>0.43125705740531634</v>
      </c>
      <c r="C555">
        <v>0.65422528763695176</v>
      </c>
      <c r="D555">
        <v>0.91689809869685968</v>
      </c>
      <c r="E555">
        <v>0.74010437330240786</v>
      </c>
      <c r="F555">
        <f>SUM(Таблица2[[#This Row],[Аэрофлот]:[Сбербанк]])</f>
        <v>2.8666035950804161</v>
      </c>
      <c r="H555">
        <f>Таблица2[[#This Row],[Аэрофлот]]/$F555</f>
        <v>4.329820078782072E-2</v>
      </c>
      <c r="I555">
        <f>Таблица2[[#This Row],[ГАЗПРОМ ао]]/$F555</f>
        <v>0.15044181837538595</v>
      </c>
      <c r="J555">
        <f>Таблица2[[#This Row],[ГМКНорНик]]/$F555</f>
        <v>0.22822314489513468</v>
      </c>
      <c r="K555">
        <f>Таблица2[[#This Row],[ЛУКОЙЛ]]/$F555</f>
        <v>0.31985521132758443</v>
      </c>
      <c r="L555">
        <f>Таблица2[[#This Row],[Сбербанк]]/$F555</f>
        <v>0.25818162461407429</v>
      </c>
      <c r="M555">
        <f>SUM(Таблица4[[#This Row],[Аэрофлот]:[Сбербанк]])</f>
        <v>1</v>
      </c>
    </row>
    <row r="556" spans="1:13" x14ac:dyDescent="0.35">
      <c r="A556">
        <v>0.71965697195348977</v>
      </c>
      <c r="B556">
        <v>8.5329752494888153E-2</v>
      </c>
      <c r="C556">
        <v>0.61952574236274305</v>
      </c>
      <c r="D556">
        <v>0.9897457808160649</v>
      </c>
      <c r="E556">
        <v>0.86083559678945276</v>
      </c>
      <c r="F556">
        <f>SUM(Таблица2[[#This Row],[Аэрофлот]:[Сбербанк]])</f>
        <v>3.2750938444166384</v>
      </c>
      <c r="H556">
        <f>Таблица2[[#This Row],[Аэрофлот]]/$F556</f>
        <v>0.21973629036015468</v>
      </c>
      <c r="I556">
        <f>Таблица2[[#This Row],[ГАЗПРОМ ао]]/$F556</f>
        <v>2.6054139682243866E-2</v>
      </c>
      <c r="J556">
        <f>Таблица2[[#This Row],[ГМКНорНик]]/$F556</f>
        <v>0.18916274518939574</v>
      </c>
      <c r="K556">
        <f>Таблица2[[#This Row],[ЛУКОЙЛ]]/$F556</f>
        <v>0.30220379257326563</v>
      </c>
      <c r="L556">
        <f>Таблица2[[#This Row],[Сбербанк]]/$F556</f>
        <v>0.26284303219494015</v>
      </c>
      <c r="M556">
        <f>SUM(Таблица4[[#This Row],[Аэрофлот]:[Сбербанк]])</f>
        <v>1.0000000000000002</v>
      </c>
    </row>
    <row r="557" spans="1:13" x14ac:dyDescent="0.35">
      <c r="A557">
        <v>0.10281685842463455</v>
      </c>
      <c r="B557">
        <v>0.90997039704580829</v>
      </c>
      <c r="C557">
        <v>9.1830195013275551E-2</v>
      </c>
      <c r="D557">
        <v>0.62852870265816219</v>
      </c>
      <c r="E557">
        <v>0.59508041627246921</v>
      </c>
      <c r="F557">
        <f>SUM(Таблица2[[#This Row],[Аэрофлот]:[Сбербанк]])</f>
        <v>2.3282265694143498</v>
      </c>
      <c r="H557">
        <f>Таблица2[[#This Row],[Аэрофлот]]/$F557</f>
        <v>4.4161019281941043E-2</v>
      </c>
      <c r="I557">
        <f>Таблица2[[#This Row],[ГАЗПРОМ ао]]/$F557</f>
        <v>0.39084271651221014</v>
      </c>
      <c r="J557">
        <f>Таблица2[[#This Row],[ГМКНорНик]]/$F557</f>
        <v>3.944212140675589E-2</v>
      </c>
      <c r="K557">
        <f>Таблица2[[#This Row],[ЛУКОЙЛ]]/$F557</f>
        <v>0.26996028260955052</v>
      </c>
      <c r="L557">
        <f>Таблица2[[#This Row],[Сбербанк]]/$F557</f>
        <v>0.25559386018954239</v>
      </c>
      <c r="M557">
        <f>SUM(Таблица4[[#This Row],[Аэрофлот]:[Сбербанк]])</f>
        <v>1</v>
      </c>
    </row>
    <row r="558" spans="1:13" x14ac:dyDescent="0.35">
      <c r="A558">
        <v>0.99453718680379655</v>
      </c>
      <c r="B558">
        <v>0.31244850001525926</v>
      </c>
      <c r="C558">
        <v>6.9002349925229647E-2</v>
      </c>
      <c r="D558">
        <v>0.39045381023590808</v>
      </c>
      <c r="E558">
        <v>0.98617511520737322</v>
      </c>
      <c r="F558">
        <f>SUM(Таблица2[[#This Row],[Аэрофлот]:[Сбербанк]])</f>
        <v>2.7526169621875667</v>
      </c>
      <c r="H558">
        <f>Таблица2[[#This Row],[Аэрофлот]]/$F558</f>
        <v>0.36130605909418484</v>
      </c>
      <c r="I558">
        <f>Таблица2[[#This Row],[ГАЗПРОМ ао]]/$F558</f>
        <v>0.11350961804978103</v>
      </c>
      <c r="J558">
        <f>Таблица2[[#This Row],[ГМКНорНик]]/$F558</f>
        <v>2.5067908420644158E-2</v>
      </c>
      <c r="K558">
        <f>Таблица2[[#This Row],[ЛУКОЙЛ]]/$F558</f>
        <v>0.14184821775042963</v>
      </c>
      <c r="L558">
        <f>Таблица2[[#This Row],[Сбербанк]]/$F558</f>
        <v>0.35826819668496035</v>
      </c>
      <c r="M558">
        <f>SUM(Таблица4[[#This Row],[Аэрофлот]:[Сбербанк]])</f>
        <v>1</v>
      </c>
    </row>
    <row r="559" spans="1:13" x14ac:dyDescent="0.35">
      <c r="A559">
        <v>1.84942167424543E-2</v>
      </c>
      <c r="B559">
        <v>0.46470534379100925</v>
      </c>
      <c r="C559">
        <v>0.99203466902676474</v>
      </c>
      <c r="D559">
        <v>0.825647755363628</v>
      </c>
      <c r="E559">
        <v>0.53846858119449448</v>
      </c>
      <c r="F559">
        <f>SUM(Таблица2[[#This Row],[Аэрофлот]:[Сбербанк]])</f>
        <v>2.8393505661183509</v>
      </c>
      <c r="H559">
        <f>Таблица2[[#This Row],[Аэрофлот]]/$F559</f>
        <v>6.513537624815934E-3</v>
      </c>
      <c r="I559">
        <f>Таблица2[[#This Row],[ГАЗПРОМ ао]]/$F559</f>
        <v>0.163666068338403</v>
      </c>
      <c r="J559">
        <f>Таблица2[[#This Row],[ГМКНорНик]]/$F559</f>
        <v>0.34938787794103421</v>
      </c>
      <c r="K559">
        <f>Таблица2[[#This Row],[ЛУКОЙЛ]]/$F559</f>
        <v>0.29078753614153507</v>
      </c>
      <c r="L559">
        <f>Таблица2[[#This Row],[Сбербанк]]/$F559</f>
        <v>0.18964497995421176</v>
      </c>
      <c r="M559">
        <f>SUM(Таблица4[[#This Row],[Аэрофлот]:[Сбербанк]])</f>
        <v>1</v>
      </c>
    </row>
    <row r="560" spans="1:13" x14ac:dyDescent="0.35">
      <c r="A560">
        <v>0.8775902584917753</v>
      </c>
      <c r="B560">
        <v>0.57145908993804739</v>
      </c>
      <c r="C560">
        <v>0.423932615131077</v>
      </c>
      <c r="D560">
        <v>0.36054567094943085</v>
      </c>
      <c r="E560">
        <v>0.67934202093569751</v>
      </c>
      <c r="F560">
        <f>SUM(Таблица2[[#This Row],[Аэрофлот]:[Сбербанк]])</f>
        <v>2.9128696554460278</v>
      </c>
      <c r="H560">
        <f>Таблица2[[#This Row],[Аэрофлот]]/$F560</f>
        <v>0.30128030509397985</v>
      </c>
      <c r="I560">
        <f>Таблица2[[#This Row],[ГАЗПРОМ ао]]/$F560</f>
        <v>0.19618422982628922</v>
      </c>
      <c r="J560">
        <f>Таблица2[[#This Row],[ГМКНорНик]]/$F560</f>
        <v>0.14553779100224212</v>
      </c>
      <c r="K560">
        <f>Таблица2[[#This Row],[ЛУКОЙЛ]]/$F560</f>
        <v>0.12377679525595627</v>
      </c>
      <c r="L560">
        <f>Таблица2[[#This Row],[Сбербанк]]/$F560</f>
        <v>0.23322087882153261</v>
      </c>
      <c r="M560">
        <f>SUM(Таблица4[[#This Row],[Аэрофлот]:[Сбербанк]])</f>
        <v>1.0000000000000002</v>
      </c>
    </row>
    <row r="561" spans="1:13" x14ac:dyDescent="0.35">
      <c r="A561">
        <v>4.6388134403515732E-3</v>
      </c>
      <c r="B561">
        <v>0.68138676107058926</v>
      </c>
      <c r="C561">
        <v>0.70043031098361153</v>
      </c>
      <c r="D561">
        <v>0.9736320078127384</v>
      </c>
      <c r="E561">
        <v>0.22904141361735894</v>
      </c>
      <c r="F561">
        <f>SUM(Таблица2[[#This Row],[Аэрофлот]:[Сбербанк]])</f>
        <v>2.5891293069246499</v>
      </c>
      <c r="H561">
        <f>Таблица2[[#This Row],[Аэрофлот]]/$F561</f>
        <v>1.7916499681746385E-3</v>
      </c>
      <c r="I561">
        <f>Таблица2[[#This Row],[ГАЗПРОМ ао]]/$F561</f>
        <v>0.26317216341733651</v>
      </c>
      <c r="J561">
        <f>Таблица2[[#This Row],[ГМКНорНик]]/$F561</f>
        <v>0.27052735802352718</v>
      </c>
      <c r="K561">
        <f>Таблица2[[#This Row],[ЛУКОЙЛ]]/$F561</f>
        <v>0.37604611141233879</v>
      </c>
      <c r="L561">
        <f>Таблица2[[#This Row],[Сбербанк]]/$F561</f>
        <v>8.8462717178622793E-2</v>
      </c>
      <c r="M561">
        <f>SUM(Таблица4[[#This Row],[Аэрофлот]:[Сбербанк]])</f>
        <v>0.99999999999999989</v>
      </c>
    </row>
    <row r="562" spans="1:13" x14ac:dyDescent="0.35">
      <c r="A562">
        <v>0.5399639881588183</v>
      </c>
      <c r="B562">
        <v>0.96887112033448286</v>
      </c>
      <c r="C562">
        <v>0.31748405407879882</v>
      </c>
      <c r="D562">
        <v>0.70482497634815511</v>
      </c>
      <c r="E562">
        <v>0.72515030365916933</v>
      </c>
      <c r="F562">
        <f>SUM(Таблица2[[#This Row],[Аэрофлот]:[Сбербанк]])</f>
        <v>3.2562944425794242</v>
      </c>
      <c r="H562">
        <f>Таблица2[[#This Row],[Аэрофлот]]/$F562</f>
        <v>0.16582161032437043</v>
      </c>
      <c r="I562">
        <f>Таблица2[[#This Row],[ГАЗПРОМ ао]]/$F562</f>
        <v>0.29753793381381272</v>
      </c>
      <c r="J562">
        <f>Таблица2[[#This Row],[ГМКНорНик]]/$F562</f>
        <v>9.749857074574271E-2</v>
      </c>
      <c r="K562">
        <f>Таблица2[[#This Row],[ЛУКОЙЛ]]/$F562</f>
        <v>0.21645001358963065</v>
      </c>
      <c r="L562">
        <f>Таблица2[[#This Row],[Сбербанк]]/$F562</f>
        <v>0.22269187152644357</v>
      </c>
      <c r="M562">
        <f>SUM(Таблица4[[#This Row],[Аэрофлот]:[Сбербанк]])</f>
        <v>1.0000000000000002</v>
      </c>
    </row>
    <row r="563" spans="1:13" x14ac:dyDescent="0.35">
      <c r="A563">
        <v>0.17148350474562823</v>
      </c>
      <c r="B563">
        <v>0.64781640064699242</v>
      </c>
      <c r="C563">
        <v>0.26056703390606401</v>
      </c>
      <c r="D563">
        <v>0.33353679006317333</v>
      </c>
      <c r="E563">
        <v>0.77108066042054502</v>
      </c>
      <c r="F563">
        <f>SUM(Таблица2[[#This Row],[Аэрофлот]:[Сбербанк]])</f>
        <v>2.1844843897824031</v>
      </c>
      <c r="H563">
        <f>Таблица2[[#This Row],[Аэрофлот]]/$F563</f>
        <v>7.8500677573031197E-2</v>
      </c>
      <c r="I563">
        <f>Таблица2[[#This Row],[ГАЗПРОМ ао]]/$F563</f>
        <v>0.29655345841657471</v>
      </c>
      <c r="J563">
        <f>Таблица2[[#This Row],[ГМКНорНик]]/$F563</f>
        <v>0.11928079464647451</v>
      </c>
      <c r="K563">
        <f>Таблица2[[#This Row],[ЛУКОЙЛ]]/$F563</f>
        <v>0.15268444655555399</v>
      </c>
      <c r="L563">
        <f>Таблица2[[#This Row],[Сбербанк]]/$F563</f>
        <v>0.35298062280836556</v>
      </c>
      <c r="M563">
        <f>SUM(Таблица4[[#This Row],[Аэрофлот]:[Сбербанк]])</f>
        <v>1</v>
      </c>
    </row>
    <row r="564" spans="1:13" x14ac:dyDescent="0.35">
      <c r="A564">
        <v>0.8189336832789087</v>
      </c>
      <c r="B564">
        <v>0.10538041322061831</v>
      </c>
      <c r="C564">
        <v>0.92220831934568315</v>
      </c>
      <c r="D564">
        <v>4.4129764702291942E-2</v>
      </c>
      <c r="E564">
        <v>0.65788750877407143</v>
      </c>
      <c r="F564">
        <f>SUM(Таблица2[[#This Row],[Аэрофлот]:[Сбербанк]])</f>
        <v>2.5485396893215735</v>
      </c>
      <c r="H564">
        <f>Таблица2[[#This Row],[Аэрофлот]]/$F564</f>
        <v>0.32133448292379174</v>
      </c>
      <c r="I564">
        <f>Таблица2[[#This Row],[ГАЗПРОМ ао]]/$F564</f>
        <v>4.1349331800546056E-2</v>
      </c>
      <c r="J564">
        <f>Таблица2[[#This Row],[ГМКНорНик]]/$F564</f>
        <v>0.36185754658236335</v>
      </c>
      <c r="K564">
        <f>Таблица2[[#This Row],[ЛУКОЙЛ]]/$F564</f>
        <v>1.7315706279637879E-2</v>
      </c>
      <c r="L564">
        <f>Таблица2[[#This Row],[Сбербанк]]/$F564</f>
        <v>0.25814293241366093</v>
      </c>
      <c r="M564">
        <f>SUM(Таблица4[[#This Row],[Аэрофлот]:[Сбербанк]])</f>
        <v>0.99999999999999989</v>
      </c>
    </row>
    <row r="565" spans="1:13" x14ac:dyDescent="0.35">
      <c r="A565">
        <v>0.28766747032074952</v>
      </c>
      <c r="B565">
        <v>0.2563859981078524</v>
      </c>
      <c r="C565">
        <v>0.4629963072603534</v>
      </c>
      <c r="D565">
        <v>0.94375438703573722</v>
      </c>
      <c r="E565">
        <v>0.38294625690481277</v>
      </c>
      <c r="F565">
        <f>SUM(Таблица2[[#This Row],[Аэрофлот]:[Сбербанк]])</f>
        <v>2.3337504196295056</v>
      </c>
      <c r="H565">
        <f>Таблица2[[#This Row],[Аэрофлот]]/$F565</f>
        <v>0.12326402510788542</v>
      </c>
      <c r="I565">
        <f>Таблица2[[#This Row],[ГАЗПРОМ ао]]/$F565</f>
        <v>0.10986007584673727</v>
      </c>
      <c r="J565">
        <f>Таблица2[[#This Row],[ГМКНорНик]]/$F565</f>
        <v>0.1983915260886622</v>
      </c>
      <c r="K565">
        <f>Таблица2[[#This Row],[ЛУКОЙЛ]]/$F565</f>
        <v>0.4043938799529227</v>
      </c>
      <c r="L565">
        <f>Таблица2[[#This Row],[Сбербанк]]/$F565</f>
        <v>0.1640904930037923</v>
      </c>
      <c r="M565">
        <f>SUM(Таблица4[[#This Row],[Аэрофлот]:[Сбербанк]])</f>
        <v>0.99999999999999989</v>
      </c>
    </row>
    <row r="566" spans="1:13" x14ac:dyDescent="0.35">
      <c r="A566">
        <v>0.37171544541764578</v>
      </c>
      <c r="B566">
        <v>0.13418988616595964</v>
      </c>
      <c r="C566">
        <v>0.21662038026062808</v>
      </c>
      <c r="D566">
        <v>0.69124423963133641</v>
      </c>
      <c r="E566">
        <v>0.10690633869441817</v>
      </c>
      <c r="F566">
        <f>SUM(Таблица2[[#This Row],[Аэрофлот]:[Сбербанк]])</f>
        <v>1.520676290169988</v>
      </c>
      <c r="H566">
        <f>Таблица2[[#This Row],[Аэрофлот]]/$F566</f>
        <v>0.24444087661555752</v>
      </c>
      <c r="I566">
        <f>Таблица2[[#This Row],[ГАЗПРОМ ао]]/$F566</f>
        <v>8.824355783896605E-2</v>
      </c>
      <c r="J566">
        <f>Таблица2[[#This Row],[ГМКНорНик]]/$F566</f>
        <v>0.1424500280966525</v>
      </c>
      <c r="K566">
        <f>Таблица2[[#This Row],[ЛУКОЙЛ]]/$F566</f>
        <v>0.45456369912499001</v>
      </c>
      <c r="L566">
        <f>Таблица2[[#This Row],[Сбербанк]]/$F566</f>
        <v>7.0301838323833993E-2</v>
      </c>
      <c r="M566">
        <f>SUM(Таблица4[[#This Row],[Аэрофлот]:[Сбербанк]])</f>
        <v>1.0000000000000002</v>
      </c>
    </row>
    <row r="567" spans="1:13" x14ac:dyDescent="0.35">
      <c r="A567">
        <v>0.82509842219306007</v>
      </c>
      <c r="B567">
        <v>0.82332834864345228</v>
      </c>
      <c r="C567">
        <v>0.72545548875392929</v>
      </c>
      <c r="D567">
        <v>0.76378673665578178</v>
      </c>
      <c r="E567">
        <v>0.60954618976409192</v>
      </c>
      <c r="F567">
        <f>SUM(Таблица2[[#This Row],[Аэрофлот]:[Сбербанк]])</f>
        <v>3.7472151860103153</v>
      </c>
      <c r="H567">
        <f>Таблица2[[#This Row],[Аэрофлот]]/$F567</f>
        <v>0.22018976259315062</v>
      </c>
      <c r="I567">
        <f>Таблица2[[#This Row],[ГАЗПРОМ ао]]/$F567</f>
        <v>0.21971739218959971</v>
      </c>
      <c r="J567">
        <f>Таблица2[[#This Row],[ГМКНорНик]]/$F567</f>
        <v>0.19359856660015476</v>
      </c>
      <c r="K567">
        <f>Таблица2[[#This Row],[ЛУКОЙЛ]]/$F567</f>
        <v>0.203827829132223</v>
      </c>
      <c r="L567">
        <f>Таблица2[[#This Row],[Сбербанк]]/$F567</f>
        <v>0.16266644948487194</v>
      </c>
      <c r="M567">
        <f>SUM(Таблица4[[#This Row],[Аэрофлот]:[Сбербанк]])</f>
        <v>1</v>
      </c>
    </row>
    <row r="568" spans="1:13" x14ac:dyDescent="0.35">
      <c r="A568">
        <v>0.10538041322061831</v>
      </c>
      <c r="B568">
        <v>0.27188940092165897</v>
      </c>
      <c r="C568">
        <v>4.992828150273141E-2</v>
      </c>
      <c r="D568">
        <v>0.66380809961241494</v>
      </c>
      <c r="E568">
        <v>0.13602099673451948</v>
      </c>
      <c r="F568">
        <f>SUM(Таблица2[[#This Row],[Аэрофлот]:[Сбербанк]])</f>
        <v>1.2270271919919431</v>
      </c>
      <c r="H568">
        <f>Таблица2[[#This Row],[Аэрофлот]]/$F568</f>
        <v>8.5882704074018809E-2</v>
      </c>
      <c r="I568">
        <f>Таблица2[[#This Row],[ГАЗПРОМ ао]]/$F568</f>
        <v>0.22158384320748145</v>
      </c>
      <c r="J568">
        <f>Таблица2[[#This Row],[ГМКНорНик]]/$F568</f>
        <v>4.0690444212306623E-2</v>
      </c>
      <c r="K568">
        <f>Таблица2[[#This Row],[ЛУКОЙЛ]]/$F568</f>
        <v>0.54098890712828929</v>
      </c>
      <c r="L568">
        <f>Таблица2[[#This Row],[Сбербанк]]/$F568</f>
        <v>0.11085410137790379</v>
      </c>
      <c r="M568">
        <f>SUM(Таблица4[[#This Row],[Аэрофлот]:[Сбербанк]])</f>
        <v>0.99999999999999989</v>
      </c>
    </row>
    <row r="569" spans="1:13" x14ac:dyDescent="0.35">
      <c r="A569">
        <v>0.80480361339152195</v>
      </c>
      <c r="B569">
        <v>0.96151615955076752</v>
      </c>
      <c r="C569">
        <v>0.24423963133640553</v>
      </c>
      <c r="D569">
        <v>0.91225928525650812</v>
      </c>
      <c r="E569">
        <v>0.5348673970763268</v>
      </c>
      <c r="F569">
        <f>SUM(Таблица2[[#This Row],[Аэрофлот]:[Сбербанк]])</f>
        <v>3.4576860866115302</v>
      </c>
      <c r="H569">
        <f>Таблица2[[#This Row],[Аэрофлот]]/$F569</f>
        <v>0.23275785980335043</v>
      </c>
      <c r="I569">
        <f>Таблица2[[#This Row],[ГАЗПРОМ ао]]/$F569</f>
        <v>0.27808081343006935</v>
      </c>
      <c r="J569">
        <f>Таблица2[[#This Row],[ГМКНорНик]]/$F569</f>
        <v>7.063672792105774E-2</v>
      </c>
      <c r="K569">
        <f>Таблица2[[#This Row],[ЛУКОЙЛ]]/$F569</f>
        <v>0.26383519567865277</v>
      </c>
      <c r="L569">
        <f>Таблица2[[#This Row],[Сбербанк]]/$F569</f>
        <v>0.15468940316686966</v>
      </c>
      <c r="M569">
        <f>SUM(Таблица4[[#This Row],[Аэрофлот]:[Сбербанк]])</f>
        <v>1</v>
      </c>
    </row>
    <row r="570" spans="1:13" x14ac:dyDescent="0.35">
      <c r="A570">
        <v>0.761101107821894</v>
      </c>
      <c r="B570">
        <v>0.3779107028412732</v>
      </c>
      <c r="C570">
        <v>0.40803247169408247</v>
      </c>
      <c r="D570">
        <v>0.87459944456312755</v>
      </c>
      <c r="E570">
        <v>0.70796838282418284</v>
      </c>
      <c r="F570">
        <f>SUM(Таблица2[[#This Row],[Аэрофлот]:[Сбербанк]])</f>
        <v>3.1296121097445599</v>
      </c>
      <c r="H570">
        <f>Таблица2[[#This Row],[Аэрофлот]]/$F570</f>
        <v>0.2431934313687249</v>
      </c>
      <c r="I570">
        <f>Таблица2[[#This Row],[ГАЗПРОМ ао]]/$F570</f>
        <v>0.12075320825369583</v>
      </c>
      <c r="J570">
        <f>Таблица2[[#This Row],[ГМКНорНик]]/$F570</f>
        <v>0.13037796934118656</v>
      </c>
      <c r="K570">
        <f>Таблица2[[#This Row],[ЛУКОЙЛ]]/$F570</f>
        <v>0.27945937512189417</v>
      </c>
      <c r="L570">
        <f>Таблица2[[#This Row],[Сбербанк]]/$F570</f>
        <v>0.22621601591449858</v>
      </c>
      <c r="M570">
        <f>SUM(Таблица4[[#This Row],[Аэрофлот]:[Сбербанк]])</f>
        <v>1</v>
      </c>
    </row>
    <row r="571" spans="1:13" x14ac:dyDescent="0.35">
      <c r="A571">
        <v>0.29725028229621264</v>
      </c>
      <c r="B571">
        <v>0.3953672902615436</v>
      </c>
      <c r="C571">
        <v>0.60026856288338881</v>
      </c>
      <c r="D571">
        <v>0.6964018677327799</v>
      </c>
      <c r="E571">
        <v>0.1501205481124302</v>
      </c>
      <c r="F571">
        <f>SUM(Таблица2[[#This Row],[Аэрофлот]:[Сбербанк]])</f>
        <v>2.1394085512863552</v>
      </c>
      <c r="H571">
        <f>Таблица2[[#This Row],[Аэрофлот]]/$F571</f>
        <v>0.13894040112978231</v>
      </c>
      <c r="I571">
        <f>Таблица2[[#This Row],[ГАЗПРОМ ао]]/$F571</f>
        <v>0.1848021454452084</v>
      </c>
      <c r="J571">
        <f>Таблица2[[#This Row],[ГМКНорНик]]/$F571</f>
        <v>0.28057687369832529</v>
      </c>
      <c r="K571">
        <f>Таблица2[[#This Row],[ЛУКОЙЛ]]/$F571</f>
        <v>0.32551139767766968</v>
      </c>
      <c r="L571">
        <f>Таблица2[[#This Row],[Сбербанк]]/$F571</f>
        <v>7.0169182049014289E-2</v>
      </c>
      <c r="M571">
        <f>SUM(Таблица4[[#This Row],[Аэрофлот]:[Сбербанк]])</f>
        <v>1</v>
      </c>
    </row>
    <row r="572" spans="1:13" x14ac:dyDescent="0.35">
      <c r="A572">
        <v>0.43900875881221962</v>
      </c>
      <c r="B572">
        <v>0.49281289101840264</v>
      </c>
      <c r="C572">
        <v>0.45832697531052585</v>
      </c>
      <c r="D572">
        <v>1.651051362651448E-2</v>
      </c>
      <c r="E572">
        <v>0.97122104556413469</v>
      </c>
      <c r="F572">
        <f>SUM(Таблица2[[#This Row],[Аэрофлот]:[Сбербанк]])</f>
        <v>2.3778801843317972</v>
      </c>
      <c r="H572">
        <f>Таблица2[[#This Row],[Аэрофлот]]/$F572</f>
        <v>0.18462190050823965</v>
      </c>
      <c r="I572">
        <f>Таблица2[[#This Row],[ГАЗПРОМ ао]]/$F572</f>
        <v>0.20724883207556857</v>
      </c>
      <c r="J572">
        <f>Таблица2[[#This Row],[ГМКНорНик]]/$F572</f>
        <v>0.19274603419066688</v>
      </c>
      <c r="K572">
        <f>Таблица2[[#This Row],[ЛУКОЙЛ]]/$F572</f>
        <v>6.9433749165768261E-3</v>
      </c>
      <c r="L572">
        <f>Таблица2[[#This Row],[Сбербанк]]/$F572</f>
        <v>0.40843985830894813</v>
      </c>
      <c r="M572">
        <f>SUM(Таблица4[[#This Row],[Аэрофлот]:[Сбербанк]])</f>
        <v>1</v>
      </c>
    </row>
    <row r="573" spans="1:13" x14ac:dyDescent="0.35">
      <c r="A573">
        <v>0.73824274422437208</v>
      </c>
      <c r="B573">
        <v>0.48686178167058319</v>
      </c>
      <c r="C573">
        <v>0.76329844050416573</v>
      </c>
      <c r="D573">
        <v>0.85299233985412148</v>
      </c>
      <c r="E573">
        <v>0.86931974242378007</v>
      </c>
      <c r="F573">
        <f>SUM(Таблица2[[#This Row],[Аэрофлот]:[Сбербанк]])</f>
        <v>3.7107150486770228</v>
      </c>
      <c r="H573">
        <f>Таблица2[[#This Row],[Аэрофлот]]/$F573</f>
        <v>0.19894891807647072</v>
      </c>
      <c r="I573">
        <f>Таблица2[[#This Row],[ГАЗПРОМ ао]]/$F573</f>
        <v>0.13120430302083247</v>
      </c>
      <c r="J573">
        <f>Таблица2[[#This Row],[ГМКНорНик]]/$F573</f>
        <v>0.20570117362590362</v>
      </c>
      <c r="K573">
        <f>Таблица2[[#This Row],[ЛУКОЙЛ]]/$F573</f>
        <v>0.22987276809579812</v>
      </c>
      <c r="L573">
        <f>Таблица2[[#This Row],[Сбербанк]]/$F573</f>
        <v>0.23427283718099498</v>
      </c>
      <c r="M573">
        <f>SUM(Таблица4[[#This Row],[Аэрофлот]:[Сбербанк]])</f>
        <v>1</v>
      </c>
    </row>
    <row r="574" spans="1:13" x14ac:dyDescent="0.35">
      <c r="A574">
        <v>0.336710715048677</v>
      </c>
      <c r="B574">
        <v>0.76775414288766142</v>
      </c>
      <c r="C574">
        <v>0.32779931028168585</v>
      </c>
      <c r="D574">
        <v>0.52912991729483927</v>
      </c>
      <c r="E574">
        <v>0.45786919766838585</v>
      </c>
      <c r="F574">
        <f>SUM(Таблица2[[#This Row],[Аэрофлот]:[Сбербанк]])</f>
        <v>2.4192632831812495</v>
      </c>
      <c r="H574">
        <f>Таблица2[[#This Row],[Аэрофлот]]/$F574</f>
        <v>0.13917902916540517</v>
      </c>
      <c r="I574">
        <f>Таблица2[[#This Row],[ГАЗПРОМ ао]]/$F574</f>
        <v>0.31735038853567465</v>
      </c>
      <c r="J574">
        <f>Таблица2[[#This Row],[ГМКНорНик]]/$F574</f>
        <v>0.13549550913311131</v>
      </c>
      <c r="K574">
        <f>Таблица2[[#This Row],[ЛУКОЙЛ]]/$F574</f>
        <v>0.21871530931476432</v>
      </c>
      <c r="L574">
        <f>Таблица2[[#This Row],[Сбербанк]]/$F574</f>
        <v>0.18925976385104448</v>
      </c>
      <c r="M574">
        <f>SUM(Таблица4[[#This Row],[Аэрофлот]:[Сбербанк]])</f>
        <v>0.99999999999999989</v>
      </c>
    </row>
    <row r="575" spans="1:13" x14ac:dyDescent="0.35">
      <c r="A575">
        <v>4.1901913510544148E-2</v>
      </c>
      <c r="B575">
        <v>0.77416302987762076</v>
      </c>
      <c r="C575">
        <v>0.83864864040040288</v>
      </c>
      <c r="D575">
        <v>0.21848200933866391</v>
      </c>
      <c r="E575">
        <v>0.7882930997650075</v>
      </c>
      <c r="F575">
        <f>SUM(Таблица2[[#This Row],[Аэрофлот]:[Сбербанк]])</f>
        <v>2.661488692892239</v>
      </c>
      <c r="H575">
        <f>Таблица2[[#This Row],[Аэрофлот]]/$F575</f>
        <v>1.5743787911798098E-2</v>
      </c>
      <c r="I575">
        <f>Таблица2[[#This Row],[ГАЗПРОМ ао]]/$F575</f>
        <v>0.29087594170326458</v>
      </c>
      <c r="J575">
        <f>Таблица2[[#This Row],[ГМКНорНик]]/$F575</f>
        <v>0.31510509236432022</v>
      </c>
      <c r="K575">
        <f>Таблица2[[#This Row],[ЛУКОЙЛ]]/$F575</f>
        <v>8.2090151245857654E-2</v>
      </c>
      <c r="L575">
        <f>Таблица2[[#This Row],[Сбербанк]]/$F575</f>
        <v>0.2961850267747595</v>
      </c>
      <c r="M575">
        <f>SUM(Таблица4[[#This Row],[Аэрофлот]:[Сбербанк]])</f>
        <v>1</v>
      </c>
    </row>
    <row r="576" spans="1:13" x14ac:dyDescent="0.35">
      <c r="A576">
        <v>0.16315195165868099</v>
      </c>
      <c r="B576">
        <v>0.64857936338389233</v>
      </c>
      <c r="C576">
        <v>0.27387310403759879</v>
      </c>
      <c r="D576">
        <v>0.91851557969908748</v>
      </c>
      <c r="E576">
        <v>0.6275826288644063</v>
      </c>
      <c r="F576">
        <f>SUM(Таблица2[[#This Row],[Аэрофлот]:[Сбербанк]])</f>
        <v>2.6317026276436657</v>
      </c>
      <c r="H576">
        <f>Таблица2[[#This Row],[Аэрофлот]]/$F576</f>
        <v>6.1994827966091869E-2</v>
      </c>
      <c r="I576">
        <f>Таблица2[[#This Row],[ГАЗПРОМ ао]]/$F576</f>
        <v>0.24644857537137757</v>
      </c>
      <c r="J576">
        <f>Таблица2[[#This Row],[ГМКНорНик]]/$F576</f>
        <v>0.10406688854614823</v>
      </c>
      <c r="K576">
        <f>Таблица2[[#This Row],[ЛУКОЙЛ]]/$F576</f>
        <v>0.34901951689028565</v>
      </c>
      <c r="L576">
        <f>Таблица2[[#This Row],[Сбербанк]]/$F576</f>
        <v>0.23847019122609678</v>
      </c>
      <c r="M576">
        <f>SUM(Таблица4[[#This Row],[Аэрофлот]:[Сбербанк]])</f>
        <v>1</v>
      </c>
    </row>
    <row r="577" spans="1:13" x14ac:dyDescent="0.35">
      <c r="A577">
        <v>0.45762504959257788</v>
      </c>
      <c r="B577">
        <v>0.9370708334604938</v>
      </c>
      <c r="C577">
        <v>0.56617938779869992</v>
      </c>
      <c r="D577">
        <v>4.8341319009979553E-2</v>
      </c>
      <c r="E577">
        <v>0.27774895474105044</v>
      </c>
      <c r="F577">
        <f>SUM(Таблица2[[#This Row],[Аэрофлот]:[Сбербанк]])</f>
        <v>2.2869655446028014</v>
      </c>
      <c r="H577">
        <f>Таблица2[[#This Row],[Аэрофлот]]/$F577</f>
        <v>0.20010141852489424</v>
      </c>
      <c r="I577">
        <f>Таблица2[[#This Row],[ГАЗПРОМ ао]]/$F577</f>
        <v>0.40974418511549704</v>
      </c>
      <c r="J577">
        <f>Таблица2[[#This Row],[ГМКНорНик]]/$F577</f>
        <v>0.24756795708395055</v>
      </c>
      <c r="K577">
        <f>Таблица2[[#This Row],[ЛУКОЙЛ]]/$F577</f>
        <v>2.1137755714800435E-2</v>
      </c>
      <c r="L577">
        <f>Таблица2[[#This Row],[Сбербанк]]/$F577</f>
        <v>0.12144868356085779</v>
      </c>
      <c r="M577">
        <f>SUM(Таблица4[[#This Row],[Аэрофлот]:[Сбербанк]])</f>
        <v>1</v>
      </c>
    </row>
    <row r="578" spans="1:13" x14ac:dyDescent="0.35">
      <c r="A578">
        <v>0.70778527176732686</v>
      </c>
      <c r="B578">
        <v>0.12506485183263649</v>
      </c>
      <c r="C578">
        <v>6.4973906674398021E-2</v>
      </c>
      <c r="D578">
        <v>0.22803430280465103</v>
      </c>
      <c r="E578">
        <v>0.61598559526352736</v>
      </c>
      <c r="F578">
        <f>SUM(Таблица2[[#This Row],[Аэрофлот]:[Сбербанк]])</f>
        <v>1.7418439283425398</v>
      </c>
      <c r="H578">
        <f>Таблица2[[#This Row],[Аэрофлот]]/$F578</f>
        <v>0.40634253175646079</v>
      </c>
      <c r="I578">
        <f>Таблица2[[#This Row],[ГАЗПРОМ ао]]/$F578</f>
        <v>7.1800262812089358E-2</v>
      </c>
      <c r="J578">
        <f>Таблица2[[#This Row],[ГМКНорНик]]/$F578</f>
        <v>3.7301795882610601E-2</v>
      </c>
      <c r="K578">
        <f>Таблица2[[#This Row],[ЛУКОЙЛ]]/$F578</f>
        <v>0.13091546211125712</v>
      </c>
      <c r="L578">
        <f>Таблица2[[#This Row],[Сбербанк]]/$F578</f>
        <v>0.35363994743758215</v>
      </c>
      <c r="M578">
        <f>SUM(Таблица4[[#This Row],[Аэрофлот]:[Сбербанк]])</f>
        <v>1</v>
      </c>
    </row>
    <row r="579" spans="1:13" x14ac:dyDescent="0.35">
      <c r="A579">
        <v>0.84395886104922635</v>
      </c>
      <c r="B579">
        <v>0.41599780266731773</v>
      </c>
      <c r="C579">
        <v>0.13843195898312327</v>
      </c>
      <c r="D579">
        <v>0.53563035981322671</v>
      </c>
      <c r="E579">
        <v>0.50938444166386909</v>
      </c>
      <c r="F579">
        <f>SUM(Таблица2[[#This Row],[Аэрофлот]:[Сбербанк]])</f>
        <v>2.443403424176763</v>
      </c>
      <c r="H579">
        <f>Таблица2[[#This Row],[Аэрофлот]]/$F579</f>
        <v>0.34540299514132622</v>
      </c>
      <c r="I579">
        <f>Таблица2[[#This Row],[ГАЗПРОМ ао]]/$F579</f>
        <v>0.17025342542747587</v>
      </c>
      <c r="J579">
        <f>Таблица2[[#This Row],[ГМКНорНик]]/$F579</f>
        <v>5.6655383885190418E-2</v>
      </c>
      <c r="K579">
        <f>Таблица2[[#This Row],[ЛУКОЙЛ]]/$F579</f>
        <v>0.21921486829122067</v>
      </c>
      <c r="L579">
        <f>Таблица2[[#This Row],[Сбербанк]]/$F579</f>
        <v>0.20847332725478684</v>
      </c>
      <c r="M579">
        <f>SUM(Таблица4[[#This Row],[Аэрофлот]:[Сбербанк]])</f>
        <v>1</v>
      </c>
    </row>
    <row r="580" spans="1:13" x14ac:dyDescent="0.35">
      <c r="A580">
        <v>1.5625476851710562E-2</v>
      </c>
      <c r="B580">
        <v>0.94430372020630515</v>
      </c>
      <c r="C580">
        <v>0.1260414441358684</v>
      </c>
      <c r="D580">
        <v>0.24753563035981321</v>
      </c>
      <c r="E580">
        <v>0.673390911587878</v>
      </c>
      <c r="F580">
        <f>SUM(Таблица2[[#This Row],[Аэрофлот]:[Сбербанк]])</f>
        <v>2.0068971831415752</v>
      </c>
      <c r="H580">
        <f>Таблица2[[#This Row],[Аэрофлот]]/$F580</f>
        <v>7.7858880778588812E-3</v>
      </c>
      <c r="I580">
        <f>Таблица2[[#This Row],[ГАЗПРОМ ао]]/$F580</f>
        <v>0.47052919708029201</v>
      </c>
      <c r="J580">
        <f>Таблица2[[#This Row],[ГМКНорНик]]/$F580</f>
        <v>6.2804136253041362E-2</v>
      </c>
      <c r="K580">
        <f>Таблица2[[#This Row],[ЛУКОЙЛ]]/$F580</f>
        <v>0.12334245742092458</v>
      </c>
      <c r="L580">
        <f>Таблица2[[#This Row],[Сбербанк]]/$F580</f>
        <v>0.33553832116788324</v>
      </c>
      <c r="M580">
        <f>SUM(Таблица4[[#This Row],[Аэрофлот]:[Сбербанк]])</f>
        <v>1</v>
      </c>
    </row>
    <row r="581" spans="1:13" x14ac:dyDescent="0.35">
      <c r="A581">
        <v>0.1532944730979339</v>
      </c>
      <c r="B581">
        <v>0.55595568712424082</v>
      </c>
      <c r="C581">
        <v>0.97653126621295816</v>
      </c>
      <c r="D581">
        <v>0.86199530014954073</v>
      </c>
      <c r="E581">
        <v>0.16595965453047273</v>
      </c>
      <c r="F581">
        <f>SUM(Таблица2[[#This Row],[Аэрофлот]:[Сбербанк]])</f>
        <v>2.7137363811151465</v>
      </c>
      <c r="H581">
        <f>Таблица2[[#This Row],[Аэрофлот]]/$F581</f>
        <v>5.6488343585879598E-2</v>
      </c>
      <c r="I581">
        <f>Таблица2[[#This Row],[ГАЗПРОМ ао]]/$F581</f>
        <v>0.20486724170893261</v>
      </c>
      <c r="J581">
        <f>Таблица2[[#This Row],[ГМКНорНик]]/$F581</f>
        <v>0.35984750508878666</v>
      </c>
      <c r="K581">
        <f>Таблица2[[#This Row],[ЛУКОЙЛ]]/$F581</f>
        <v>0.31764150200739982</v>
      </c>
      <c r="L581">
        <f>Таблица2[[#This Row],[Сбербанк]]/$F581</f>
        <v>6.1155407609001247E-2</v>
      </c>
      <c r="M581">
        <f>SUM(Таблица4[[#This Row],[Аэрофлот]:[Сбербанк]])</f>
        <v>1</v>
      </c>
    </row>
    <row r="582" spans="1:13" x14ac:dyDescent="0.35">
      <c r="A582">
        <v>0.66725669118320263</v>
      </c>
      <c r="B582">
        <v>0.54023865474410226</v>
      </c>
      <c r="C582">
        <v>0.44080935087130346</v>
      </c>
      <c r="D582">
        <v>0.73085726493118075</v>
      </c>
      <c r="E582">
        <v>0.73445844904934843</v>
      </c>
      <c r="F582">
        <f>SUM(Таблица2[[#This Row],[Аэрофлот]:[Сбербанк]])</f>
        <v>3.1136204107791374</v>
      </c>
      <c r="H582">
        <f>Таблица2[[#This Row],[Аэрофлот]]/$F582</f>
        <v>0.21430251705481065</v>
      </c>
      <c r="I582">
        <f>Таблица2[[#This Row],[ГАЗПРОМ ао]]/$F582</f>
        <v>0.17350819415039598</v>
      </c>
      <c r="J582">
        <f>Таблица2[[#This Row],[ГМКНорНик]]/$F582</f>
        <v>0.14157453148278837</v>
      </c>
      <c r="K582">
        <f>Таблица2[[#This Row],[ЛУКОЙЛ]]/$F582</f>
        <v>0.23472908335293657</v>
      </c>
      <c r="L582">
        <f>Таблица2[[#This Row],[Сбербанк]]/$F582</f>
        <v>0.23588567395906845</v>
      </c>
      <c r="M582">
        <f>SUM(Таблица4[[#This Row],[Аэрофлот]:[Сбербанк]])</f>
        <v>1</v>
      </c>
    </row>
    <row r="583" spans="1:13" x14ac:dyDescent="0.35">
      <c r="A583">
        <v>5.5177465132602924E-2</v>
      </c>
      <c r="B583">
        <v>0.74050111392559592</v>
      </c>
      <c r="C583">
        <v>0.31565294351023898</v>
      </c>
      <c r="D583">
        <v>0.47587511825922424</v>
      </c>
      <c r="E583">
        <v>0.50154118472853781</v>
      </c>
      <c r="F583">
        <f>SUM(Таблица2[[#This Row],[Аэрофлот]:[Сбербанк]])</f>
        <v>2.0887478255562</v>
      </c>
      <c r="H583">
        <f>Таблица2[[#This Row],[Аэрофлот]]/$F583</f>
        <v>2.6416527863008094E-2</v>
      </c>
      <c r="I583">
        <f>Таблица2[[#This Row],[ГАЗПРОМ ао]]/$F583</f>
        <v>0.35451915490488295</v>
      </c>
      <c r="J583">
        <f>Таблица2[[#This Row],[ГМКНорНик]]/$F583</f>
        <v>0.15112065690657783</v>
      </c>
      <c r="K583">
        <f>Таблица2[[#This Row],[ЛУКОЙЛ]]/$F583</f>
        <v>0.22782794190701616</v>
      </c>
      <c r="L583">
        <f>Таблица2[[#This Row],[Сбербанк]]/$F583</f>
        <v>0.24011571841851492</v>
      </c>
      <c r="M583">
        <f>SUM(Таблица4[[#This Row],[Аэрофлот]:[Сбербанк]])</f>
        <v>1</v>
      </c>
    </row>
    <row r="584" spans="1:13" x14ac:dyDescent="0.35">
      <c r="A584">
        <v>0.9149449140903958</v>
      </c>
      <c r="B584">
        <v>0.67583239234595782</v>
      </c>
      <c r="C584">
        <v>0.47343363750114442</v>
      </c>
      <c r="D584">
        <v>8.9205603198339797E-2</v>
      </c>
      <c r="E584">
        <v>0.96749778740806303</v>
      </c>
      <c r="F584">
        <f>SUM(Таблица2[[#This Row],[Аэрофлот]:[Сбербанк]])</f>
        <v>3.120914334543901</v>
      </c>
      <c r="H584">
        <f>Таблица2[[#This Row],[Аэрофлот]]/$F584</f>
        <v>0.29316566108954362</v>
      </c>
      <c r="I584">
        <f>Таблица2[[#This Row],[ГАЗПРОМ ао]]/$F584</f>
        <v>0.21654948515103215</v>
      </c>
      <c r="J584">
        <f>Таблица2[[#This Row],[ГМКНорНик]]/$F584</f>
        <v>0.15169709474590026</v>
      </c>
      <c r="K584">
        <f>Таблица2[[#This Row],[ЛУКОЙЛ]]/$F584</f>
        <v>2.8583163020838426E-2</v>
      </c>
      <c r="L584">
        <f>Таблица2[[#This Row],[Сбербанк]]/$F584</f>
        <v>0.31000459599268554</v>
      </c>
      <c r="M584">
        <f>SUM(Таблица4[[#This Row],[Аэрофлот]:[Сбербанк]])</f>
        <v>1</v>
      </c>
    </row>
    <row r="585" spans="1:13" x14ac:dyDescent="0.35">
      <c r="A585">
        <v>0.40147099215674309</v>
      </c>
      <c r="B585">
        <v>0.6564531388286996</v>
      </c>
      <c r="C585">
        <v>0.43110446485793635</v>
      </c>
      <c r="D585">
        <v>0.35688344981231118</v>
      </c>
      <c r="E585">
        <v>0.72417371135593733</v>
      </c>
      <c r="F585">
        <f>SUM(Таблица2[[#This Row],[Аэрофлот]:[Сбербанк]])</f>
        <v>2.5700857570116278</v>
      </c>
      <c r="H585">
        <f>Таблица2[[#This Row],[Аэрофлот]]/$F585</f>
        <v>0.15620918137126844</v>
      </c>
      <c r="I585">
        <f>Таблица2[[#This Row],[ГАЗПРОМ ао]]/$F585</f>
        <v>0.25542071389555177</v>
      </c>
      <c r="J585">
        <f>Таблица2[[#This Row],[ГМКНорНик]]/$F585</f>
        <v>0.16773933075260644</v>
      </c>
      <c r="K585">
        <f>Таблица2[[#This Row],[ЛУКОЙЛ]]/$F585</f>
        <v>0.13886052200346735</v>
      </c>
      <c r="L585">
        <f>Таблица2[[#This Row],[Сбербанк]]/$F585</f>
        <v>0.28177025197710592</v>
      </c>
      <c r="M585">
        <f>SUM(Таблица4[[#This Row],[Аэрофлот]:[Сбербанк]])</f>
        <v>0.99999999999999989</v>
      </c>
    </row>
    <row r="586" spans="1:13" x14ac:dyDescent="0.35">
      <c r="A586">
        <v>6.4088869899594104E-3</v>
      </c>
      <c r="B586">
        <v>5.3804132206183047E-2</v>
      </c>
      <c r="C586">
        <v>0.58983123264259774</v>
      </c>
      <c r="D586">
        <v>0.36472670674764246</v>
      </c>
      <c r="E586">
        <v>0.13879818109683523</v>
      </c>
      <c r="F586">
        <f>SUM(Таблица2[[#This Row],[Аэрофлот]:[Сбербанк]])</f>
        <v>1.1535691396832179</v>
      </c>
      <c r="H586">
        <f>Таблица2[[#This Row],[Аэрофлот]]/$F586</f>
        <v>5.5557025318130103E-3</v>
      </c>
      <c r="I586">
        <f>Таблица2[[#This Row],[ГАЗПРОМ ао]]/$F586</f>
        <v>4.6641445540887318E-2</v>
      </c>
      <c r="J586">
        <f>Таблица2[[#This Row],[ГМКНорНик]]/$F586</f>
        <v>0.51130982301119077</v>
      </c>
      <c r="K586">
        <f>Таблица2[[#This Row],[ЛУКОЙЛ]]/$F586</f>
        <v>0.31617238551284427</v>
      </c>
      <c r="L586">
        <f>Таблица2[[#This Row],[Сбербанк]]/$F586</f>
        <v>0.12032064340326462</v>
      </c>
      <c r="M586">
        <f>SUM(Таблица4[[#This Row],[Аэрофлот]:[Сбербанк]])</f>
        <v>1</v>
      </c>
    </row>
    <row r="587" spans="1:13" x14ac:dyDescent="0.35">
      <c r="A587">
        <v>0.27765739921262245</v>
      </c>
      <c r="B587">
        <v>0.7057710501419111</v>
      </c>
      <c r="C587">
        <v>0.7032685323648793</v>
      </c>
      <c r="D587">
        <v>0.91769157994323558</v>
      </c>
      <c r="E587">
        <v>0.99716177861873223</v>
      </c>
      <c r="F587">
        <f>SUM(Таблица2[[#This Row],[Аэрофлот]:[Сбербанк]])</f>
        <v>3.6015503402813809</v>
      </c>
      <c r="H587">
        <f>Таблица2[[#This Row],[Аэрофлот]]/$F587</f>
        <v>7.7093854862217398E-2</v>
      </c>
      <c r="I587">
        <f>Таблица2[[#This Row],[ГАЗПРОМ ао]]/$F587</f>
        <v>0.19596312239433278</v>
      </c>
      <c r="J587">
        <f>Таблица2[[#This Row],[ГМКНорНик]]/$F587</f>
        <v>0.19526827780225739</v>
      </c>
      <c r="K587">
        <f>Таблица2[[#This Row],[ЛУКОЙЛ]]/$F587</f>
        <v>0.25480459614276513</v>
      </c>
      <c r="L587">
        <f>Таблица2[[#This Row],[Сбербанк]]/$F587</f>
        <v>0.27687014879842725</v>
      </c>
      <c r="M587">
        <f>SUM(Таблица4[[#This Row],[Аэрофлот]:[Сбербанк]])</f>
        <v>1</v>
      </c>
    </row>
    <row r="588" spans="1:13" x14ac:dyDescent="0.35">
      <c r="A588">
        <v>6.0823389385662403E-2</v>
      </c>
      <c r="B588">
        <v>5.2674947355571156E-2</v>
      </c>
      <c r="C588">
        <v>0.76018555253761411</v>
      </c>
      <c r="D588">
        <v>0.39286477248451185</v>
      </c>
      <c r="E588">
        <v>0.31675160985137485</v>
      </c>
      <c r="F588">
        <f>SUM(Таблица2[[#This Row],[Аэрофлот]:[Сбербанк]])</f>
        <v>1.5833002716147342</v>
      </c>
      <c r="H588">
        <f>Таблица2[[#This Row],[Аэрофлот]]/$F588</f>
        <v>3.8415574402467234E-2</v>
      </c>
      <c r="I588">
        <f>Таблица2[[#This Row],[ГАЗПРОМ ао]]/$F588</f>
        <v>3.3269082498072478E-2</v>
      </c>
      <c r="J588">
        <f>Таблица2[[#This Row],[ГМКНорНик]]/$F588</f>
        <v>0.48012721665381658</v>
      </c>
      <c r="K588">
        <f>Таблица2[[#This Row],[ЛУКОЙЛ]]/$F588</f>
        <v>0.24813030069390904</v>
      </c>
      <c r="L588">
        <f>Таблица2[[#This Row],[Сбербанк]]/$F588</f>
        <v>0.20005782575173478</v>
      </c>
      <c r="M588">
        <f>SUM(Таблица4[[#This Row],[Аэрофлот]:[Сбербанк]])</f>
        <v>1</v>
      </c>
    </row>
    <row r="589" spans="1:13" x14ac:dyDescent="0.35">
      <c r="A589">
        <v>0.3171178319650868</v>
      </c>
      <c r="B589">
        <v>0.78658406323435159</v>
      </c>
      <c r="C589">
        <v>0.10657063509018219</v>
      </c>
      <c r="D589">
        <v>4.0925321207312237E-2</v>
      </c>
      <c r="E589">
        <v>0.81612598040711692</v>
      </c>
      <c r="F589">
        <f>SUM(Таблица2[[#This Row],[Аэрофлот]:[Сбербанк]])</f>
        <v>2.0673238319040497</v>
      </c>
      <c r="H589">
        <f>Таблица2[[#This Row],[Аэрофлот]]/$F589</f>
        <v>0.15339533510481251</v>
      </c>
      <c r="I589">
        <f>Таблица2[[#This Row],[ГАЗПРОМ ао]]/$F589</f>
        <v>0.38048420431059937</v>
      </c>
      <c r="J589">
        <f>Таблица2[[#This Row],[ГМКНорНик]]/$F589</f>
        <v>5.1550044286979631E-2</v>
      </c>
      <c r="K589">
        <f>Таблица2[[#This Row],[ЛУКОЙЛ]]/$F589</f>
        <v>1.9796279893711251E-2</v>
      </c>
      <c r="L589">
        <f>Таблица2[[#This Row],[Сбербанк]]/$F589</f>
        <v>0.3947741364038973</v>
      </c>
      <c r="M589">
        <f>SUM(Таблица4[[#This Row],[Аэрофлот]:[Сбербанк]])</f>
        <v>1</v>
      </c>
    </row>
    <row r="590" spans="1:13" x14ac:dyDescent="0.35">
      <c r="A590">
        <v>0.47215186010315258</v>
      </c>
      <c r="B590">
        <v>0.91021454512161626</v>
      </c>
      <c r="C590">
        <v>0.82442701498458815</v>
      </c>
      <c r="D590">
        <v>0.55644398327585676</v>
      </c>
      <c r="E590">
        <v>0.95742667928098391</v>
      </c>
      <c r="F590">
        <f>SUM(Таблица2[[#This Row],[Аэрофлот]:[Сбербанк]])</f>
        <v>3.7206640827661972</v>
      </c>
      <c r="H590">
        <f>Таблица2[[#This Row],[Аэрофлот]]/$F590</f>
        <v>0.12689988926711235</v>
      </c>
      <c r="I590">
        <f>Таблица2[[#This Row],[ГАЗПРОМ ао]]/$F590</f>
        <v>0.24463765738424315</v>
      </c>
      <c r="J590">
        <f>Таблица2[[#This Row],[ГМКНорНик]]/$F590</f>
        <v>0.221580609441004</v>
      </c>
      <c r="K590">
        <f>Таблица2[[#This Row],[ЛУКОЙЛ]]/$F590</f>
        <v>0.14955501784029857</v>
      </c>
      <c r="L590">
        <f>Таблица2[[#This Row],[Сбербанк]]/$F590</f>
        <v>0.25732682606734203</v>
      </c>
      <c r="M590">
        <f>SUM(Таблица4[[#This Row],[Аэрофлот]:[Сбербанк]])</f>
        <v>1</v>
      </c>
    </row>
    <row r="591" spans="1:13" x14ac:dyDescent="0.35">
      <c r="A591">
        <v>0.40025025177770318</v>
      </c>
      <c r="B591">
        <v>0.32340464491714227</v>
      </c>
      <c r="C591">
        <v>0.73201696829126861</v>
      </c>
      <c r="D591">
        <v>0.67275002288888208</v>
      </c>
      <c r="E591">
        <v>0.74898525955992312</v>
      </c>
      <c r="F591">
        <f>SUM(Таблица2[[#This Row],[Аэрофлот]:[Сбербанк]])</f>
        <v>2.8774071474349192</v>
      </c>
      <c r="H591">
        <f>Таблица2[[#This Row],[Аэрофлот]]/$F591</f>
        <v>0.13910101395782953</v>
      </c>
      <c r="I591">
        <f>Таблица2[[#This Row],[ГАЗПРОМ ао]]/$F591</f>
        <v>0.11239446777820204</v>
      </c>
      <c r="J591">
        <f>Таблица2[[#This Row],[ГМКНорНик]]/$F591</f>
        <v>0.25440159518051841</v>
      </c>
      <c r="K591">
        <f>Таблица2[[#This Row],[ЛУКОЙЛ]]/$F591</f>
        <v>0.23380425098638158</v>
      </c>
      <c r="L591">
        <f>Таблица2[[#This Row],[Сбербанк]]/$F591</f>
        <v>0.26029867209706847</v>
      </c>
      <c r="M591">
        <f>SUM(Таблица4[[#This Row],[Аэрофлот]:[Сбербанк]])</f>
        <v>1</v>
      </c>
    </row>
    <row r="592" spans="1:13" x14ac:dyDescent="0.35">
      <c r="A592">
        <v>0.13104647968993194</v>
      </c>
      <c r="B592">
        <v>0.7338785973693045</v>
      </c>
      <c r="C592">
        <v>0.4336985381633961</v>
      </c>
      <c r="D592">
        <v>4.3336283455916016E-2</v>
      </c>
      <c r="E592">
        <v>0.88540299691763058</v>
      </c>
      <c r="F592">
        <f>SUM(Таблица2[[#This Row],[Аэрофлот]:[Сбербанк]])</f>
        <v>2.2273628955961793</v>
      </c>
      <c r="H592">
        <f>Таблица2[[#This Row],[Аэрофлот]]/$F592</f>
        <v>5.8834813109722668E-2</v>
      </c>
      <c r="I592">
        <f>Таблица2[[#This Row],[ГАЗПРОМ ао]]/$F592</f>
        <v>0.32948317439438779</v>
      </c>
      <c r="J592">
        <f>Таблица2[[#This Row],[ГМКНорНик]]/$F592</f>
        <v>0.19471390989805984</v>
      </c>
      <c r="K592">
        <f>Таблица2[[#This Row],[ЛУКОЙЛ]]/$F592</f>
        <v>1.9456319193247834E-2</v>
      </c>
      <c r="L592">
        <f>Таблица2[[#This Row],[Сбербанк]]/$F592</f>
        <v>0.39751178340458182</v>
      </c>
      <c r="M592">
        <f>SUM(Таблица4[[#This Row],[Аэрофлот]:[Сбербанк]])</f>
        <v>1</v>
      </c>
    </row>
    <row r="593" spans="1:13" x14ac:dyDescent="0.35">
      <c r="A593">
        <v>0.45115512558366649</v>
      </c>
      <c r="B593">
        <v>0.66335032197027499</v>
      </c>
      <c r="C593">
        <v>0.24317148350474563</v>
      </c>
      <c r="D593">
        <v>0.52000488296151615</v>
      </c>
      <c r="E593">
        <v>0.14407788323618276</v>
      </c>
      <c r="F593">
        <f>SUM(Таблица2[[#This Row],[Аэрофлот]:[Сбербанк]])</f>
        <v>2.0217596972563858</v>
      </c>
      <c r="H593">
        <f>Таблица2[[#This Row],[Аэрофлот]]/$F593</f>
        <v>0.22314972753483178</v>
      </c>
      <c r="I593">
        <f>Таблица2[[#This Row],[ГАЗПРОМ ао]]/$F593</f>
        <v>0.32810542364182532</v>
      </c>
      <c r="J593">
        <f>Таблица2[[#This Row],[ГМКНорНик]]/$F593</f>
        <v>0.12027714462541701</v>
      </c>
      <c r="K593">
        <f>Таблица2[[#This Row],[ЛУКОЙЛ]]/$F593</f>
        <v>0.25720409980829323</v>
      </c>
      <c r="L593">
        <f>Таблица2[[#This Row],[Сбербанк]]/$F593</f>
        <v>7.1263604389632751E-2</v>
      </c>
      <c r="M593">
        <f>SUM(Таблица4[[#This Row],[Аэрофлот]:[Сбербанк]])</f>
        <v>1</v>
      </c>
    </row>
    <row r="594" spans="1:13" x14ac:dyDescent="0.35">
      <c r="A594">
        <v>0.89779351176488542</v>
      </c>
      <c r="B594">
        <v>0.28955961790826135</v>
      </c>
      <c r="C594">
        <v>6.3417462691122167E-2</v>
      </c>
      <c r="D594">
        <v>0.67088839381084631</v>
      </c>
      <c r="E594">
        <v>0.23090304269539474</v>
      </c>
      <c r="F594">
        <f>SUM(Таблица2[[#This Row],[Аэрофлот]:[Сбербанк]])</f>
        <v>2.1525620288705101</v>
      </c>
      <c r="H594">
        <f>Таблица2[[#This Row],[Аэрофлот]]/$F594</f>
        <v>0.41708136616902725</v>
      </c>
      <c r="I594">
        <f>Таблица2[[#This Row],[ГАЗПРОМ ао]]/$F594</f>
        <v>0.13451859413324257</v>
      </c>
      <c r="J594">
        <f>Таблица2[[#This Row],[ГМКНорНик]]/$F594</f>
        <v>2.9461386868557978E-2</v>
      </c>
      <c r="K594">
        <f>Таблица2[[#This Row],[ЛУКОЙЛ]]/$F594</f>
        <v>0.31166971488523104</v>
      </c>
      <c r="L594">
        <f>Таблица2[[#This Row],[Сбербанк]]/$F594</f>
        <v>0.10726893794394113</v>
      </c>
      <c r="M594">
        <f>SUM(Таблица4[[#This Row],[Аэрофлот]:[Сбербанк]])</f>
        <v>1</v>
      </c>
    </row>
    <row r="595" spans="1:13" x14ac:dyDescent="0.35">
      <c r="A595">
        <v>0.39527573473311561</v>
      </c>
      <c r="B595">
        <v>0.8937650685140538</v>
      </c>
      <c r="C595">
        <v>0.34900967436750391</v>
      </c>
      <c r="D595">
        <v>0.85537278359324931</v>
      </c>
      <c r="E595">
        <v>4.7517319254127631E-2</v>
      </c>
      <c r="F595">
        <f>SUM(Таблица2[[#This Row],[Аэрофлот]:[Сбербанк]])</f>
        <v>2.5409405804620504</v>
      </c>
      <c r="H595">
        <f>Таблица2[[#This Row],[Аэрофлот]]/$F595</f>
        <v>0.15556276198368943</v>
      </c>
      <c r="I595">
        <f>Таблица2[[#This Row],[ГАЗПРОМ ао]]/$F595</f>
        <v>0.35174575721543616</v>
      </c>
      <c r="J595">
        <f>Таблица2[[#This Row],[ГМКНорНик]]/$F595</f>
        <v>0.13735452023204697</v>
      </c>
      <c r="K595">
        <f>Таблица2[[#This Row],[ЛУКОЙЛ]]/$F595</f>
        <v>0.33663627956136871</v>
      </c>
      <c r="L595">
        <f>Таблица2[[#This Row],[Сбербанк]]/$F595</f>
        <v>1.8700681007458652E-2</v>
      </c>
      <c r="M595">
        <f>SUM(Таблица4[[#This Row],[Аэрофлот]:[Сбербанк]])</f>
        <v>0.99999999999999989</v>
      </c>
    </row>
    <row r="596" spans="1:13" x14ac:dyDescent="0.35">
      <c r="A596">
        <v>0.85436567278054143</v>
      </c>
      <c r="B596">
        <v>0.23270363475447858</v>
      </c>
      <c r="C596">
        <v>0.35486922818689537</v>
      </c>
      <c r="D596">
        <v>0.75536362804040647</v>
      </c>
      <c r="E596">
        <v>0.13739432966093937</v>
      </c>
      <c r="F596">
        <f>SUM(Таблица2[[#This Row],[Аэрофлот]:[Сбербанк]])</f>
        <v>2.334696493423261</v>
      </c>
      <c r="H596">
        <f>Таблица2[[#This Row],[Аэрофлот]]/$F596</f>
        <v>0.36594292885060331</v>
      </c>
      <c r="I596">
        <f>Таблица2[[#This Row],[ГАЗПРОМ ао]]/$F596</f>
        <v>9.9671899713729237E-2</v>
      </c>
      <c r="J596">
        <f>Таблица2[[#This Row],[ГМКНорНик]]/$F596</f>
        <v>0.15199801309786803</v>
      </c>
      <c r="K596">
        <f>Таблица2[[#This Row],[ЛУКОЙЛ]]/$F596</f>
        <v>0.32353825440190326</v>
      </c>
      <c r="L596">
        <f>Таблица2[[#This Row],[Сбербанк]]/$F596</f>
        <v>5.8848903935896271E-2</v>
      </c>
      <c r="M596">
        <f>SUM(Таблица4[[#This Row],[Аэрофлот]:[Сбербанк]])</f>
        <v>1.0000000000000002</v>
      </c>
    </row>
    <row r="597" spans="1:13" x14ac:dyDescent="0.35">
      <c r="A597">
        <v>8.7832270271919921E-2</v>
      </c>
      <c r="B597">
        <v>0.90514847254860076</v>
      </c>
      <c r="C597">
        <v>7.2084719382305373E-2</v>
      </c>
      <c r="D597">
        <v>0.34110538041322064</v>
      </c>
      <c r="E597">
        <v>0.84496597186193423</v>
      </c>
      <c r="F597">
        <f>SUM(Таблица2[[#This Row],[Аэрофлот]:[Сбербанк]])</f>
        <v>2.2511368144779809</v>
      </c>
      <c r="H597">
        <f>Таблица2[[#This Row],[Аэрофлот]]/$F597</f>
        <v>3.901685126689533E-2</v>
      </c>
      <c r="I597">
        <f>Таблица2[[#This Row],[ГАЗПРОМ ао]]/$F597</f>
        <v>0.40208505619348456</v>
      </c>
      <c r="J597">
        <f>Таблица2[[#This Row],[ГМКНорНик]]/$F597</f>
        <v>3.2021474180822365E-2</v>
      </c>
      <c r="K597">
        <f>Таблица2[[#This Row],[ЛУКОЙЛ]]/$F597</f>
        <v>0.15152583273456882</v>
      </c>
      <c r="L597">
        <f>Таблица2[[#This Row],[Сбербанк]]/$F597</f>
        <v>0.37535078562422897</v>
      </c>
      <c r="M597">
        <f>SUM(Таблица4[[#This Row],[Аэрофлот]:[Сбербанк]])</f>
        <v>1</v>
      </c>
    </row>
    <row r="598" spans="1:13" x14ac:dyDescent="0.35">
      <c r="A598">
        <v>3.9124729148228399E-2</v>
      </c>
      <c r="B598">
        <v>0.92477187414166695</v>
      </c>
      <c r="C598">
        <v>0.60692159794915612</v>
      </c>
      <c r="D598">
        <v>0.81240272225104526</v>
      </c>
      <c r="E598">
        <v>0.13306070131534775</v>
      </c>
      <c r="F598">
        <f>SUM(Таблица2[[#This Row],[Аэрофлот]:[Сбербанк]])</f>
        <v>2.516281624805444</v>
      </c>
      <c r="H598">
        <f>Таблица2[[#This Row],[Аэрофлот]]/$F598</f>
        <v>1.5548628882609068E-2</v>
      </c>
      <c r="I598">
        <f>Таблица2[[#This Row],[ГАЗПРОМ ао]]/$F598</f>
        <v>0.36751525148269887</v>
      </c>
      <c r="J598">
        <f>Таблица2[[#This Row],[ГМКНорНик]]/$F598</f>
        <v>0.24119780233108151</v>
      </c>
      <c r="K598">
        <f>Таблица2[[#This Row],[ЛУКОЙЛ]]/$F598</f>
        <v>0.3228584250039418</v>
      </c>
      <c r="L598">
        <f>Таблица2[[#This Row],[Сбербанк]]/$F598</f>
        <v>5.2879892299668899E-2</v>
      </c>
      <c r="M598">
        <f>SUM(Таблица4[[#This Row],[Аэрофлот]:[Сбербанк]])</f>
        <v>1</v>
      </c>
    </row>
    <row r="599" spans="1:13" x14ac:dyDescent="0.35">
      <c r="A599">
        <v>0.78096865749076816</v>
      </c>
      <c r="B599">
        <v>0.2433851130710776</v>
      </c>
      <c r="C599">
        <v>0.43037202063051239</v>
      </c>
      <c r="D599">
        <v>0.26926480910672324</v>
      </c>
      <c r="E599">
        <v>0.6852931302835169</v>
      </c>
      <c r="F599">
        <f>SUM(Таблица2[[#This Row],[Аэрофлот]:[Сбербанк]])</f>
        <v>2.4092837305825983</v>
      </c>
      <c r="H599">
        <f>Таблица2[[#This Row],[Аэрофлот]]/$F599</f>
        <v>0.32414972449173479</v>
      </c>
      <c r="I599">
        <f>Таблица2[[#This Row],[ГАЗПРОМ ао]]/$F599</f>
        <v>0.10101969725758439</v>
      </c>
      <c r="J599">
        <f>Таблица2[[#This Row],[ГМКНорНик]]/$F599</f>
        <v>0.17863069225410094</v>
      </c>
      <c r="K599">
        <f>Таблица2[[#This Row],[ЛУКОЙЛ]]/$F599</f>
        <v>0.11176135284058522</v>
      </c>
      <c r="L599">
        <f>Таблица2[[#This Row],[Сбербанк]]/$F599</f>
        <v>0.28443853315599466</v>
      </c>
      <c r="M599">
        <f>SUM(Таблица4[[#This Row],[Аэрофлот]:[Сбербанк]])</f>
        <v>1</v>
      </c>
    </row>
    <row r="600" spans="1:13" x14ac:dyDescent="0.35">
      <c r="A600">
        <v>0.74227118747520371</v>
      </c>
      <c r="B600">
        <v>0.84716330454420607</v>
      </c>
      <c r="C600">
        <v>0.63225196081423385</v>
      </c>
      <c r="D600">
        <v>0.69588305307168796</v>
      </c>
      <c r="E600">
        <v>0.59358500930814539</v>
      </c>
      <c r="F600">
        <f>SUM(Таблица2[[#This Row],[Аэрофлот]:[Сбербанк]])</f>
        <v>3.5111545152134767</v>
      </c>
      <c r="H600">
        <f>Таблица2[[#This Row],[Аэрофлот]]/$F600</f>
        <v>0.21140373750543243</v>
      </c>
      <c r="I600">
        <f>Таблица2[[#This Row],[ГАЗПРОМ ао]]/$F600</f>
        <v>0.24127770534550197</v>
      </c>
      <c r="J600">
        <f>Таблица2[[#This Row],[ГМКНорНик]]/$F600</f>
        <v>0.18006953498478925</v>
      </c>
      <c r="K600">
        <f>Таблица2[[#This Row],[ЛУКОЙЛ]]/$F600</f>
        <v>0.19819209039548025</v>
      </c>
      <c r="L600">
        <f>Таблица2[[#This Row],[Сбербанк]]/$F600</f>
        <v>0.16905693176879619</v>
      </c>
      <c r="M600">
        <f>SUM(Таблица4[[#This Row],[Аэрофлот]:[Сбербанк]])</f>
        <v>1</v>
      </c>
    </row>
    <row r="601" spans="1:13" x14ac:dyDescent="0.35">
      <c r="A601">
        <v>9.8941007721182903E-2</v>
      </c>
      <c r="B601">
        <v>9.4363231299783315E-2</v>
      </c>
      <c r="C601">
        <v>0.75280007324442277</v>
      </c>
      <c r="D601">
        <v>0.80587176122318183</v>
      </c>
      <c r="E601">
        <v>0.17441328165532397</v>
      </c>
      <c r="F601">
        <f>SUM(Таблица2[[#This Row],[Аэрофлот]:[Сбербанк]])</f>
        <v>1.9263893551438946</v>
      </c>
      <c r="H601">
        <f>Таблица2[[#This Row],[Аэрофлот]]/$F601</f>
        <v>5.1360856753588292E-2</v>
      </c>
      <c r="I601">
        <f>Таблица2[[#This Row],[ГАЗПРОМ ао]]/$F601</f>
        <v>4.8984506194353794E-2</v>
      </c>
      <c r="J601">
        <f>Таблица2[[#This Row],[ГМКНорНик]]/$F601</f>
        <v>0.39078292829758249</v>
      </c>
      <c r="K601">
        <f>Таблица2[[#This Row],[ЛУКОЙЛ]]/$F601</f>
        <v>0.41833275244764107</v>
      </c>
      <c r="L601">
        <f>Таблица2[[#This Row],[Сбербанк]]/$F601</f>
        <v>9.0538956306834395E-2</v>
      </c>
      <c r="M601">
        <f>SUM(Таблица4[[#This Row],[Аэрофлот]:[Сбербанк]])</f>
        <v>1</v>
      </c>
    </row>
    <row r="602" spans="1:13" x14ac:dyDescent="0.35">
      <c r="A602">
        <v>0.14706869716483048</v>
      </c>
      <c r="B602">
        <v>0.50910977507858513</v>
      </c>
      <c r="C602">
        <v>0.5374614703817866</v>
      </c>
      <c r="D602">
        <v>0.74535355693227945</v>
      </c>
      <c r="E602">
        <v>0.8341929380169073</v>
      </c>
      <c r="F602">
        <f>SUM(Таблица2[[#This Row],[Аэрофлот]:[Сбербанк]])</f>
        <v>2.7731864375743891</v>
      </c>
      <c r="H602">
        <f>Таблица2[[#This Row],[Аэрофлот]]/$F602</f>
        <v>5.3032387282791714E-2</v>
      </c>
      <c r="I602">
        <f>Таблица2[[#This Row],[ГАЗПРОМ ао]]/$F602</f>
        <v>0.18358296008539762</v>
      </c>
      <c r="J602">
        <f>Таблица2[[#This Row],[ГМКНорНик]]/$F602</f>
        <v>0.19380646865267584</v>
      </c>
      <c r="K602">
        <f>Таблица2[[#This Row],[ЛУКОЙЛ]]/$F602</f>
        <v>0.26877152824395556</v>
      </c>
      <c r="L602">
        <f>Таблица2[[#This Row],[Сбербанк]]/$F602</f>
        <v>0.30080665573517923</v>
      </c>
      <c r="M602">
        <f>SUM(Таблица4[[#This Row],[Аэрофлот]:[Сбербанк]])</f>
        <v>1</v>
      </c>
    </row>
    <row r="603" spans="1:13" x14ac:dyDescent="0.35">
      <c r="A603">
        <v>0.15631580553605762</v>
      </c>
      <c r="B603">
        <v>0.74581133457441939</v>
      </c>
      <c r="C603">
        <v>0.84447767571031829</v>
      </c>
      <c r="D603">
        <v>0.84316537980285045</v>
      </c>
      <c r="E603">
        <v>0.77492599261452066</v>
      </c>
      <c r="F603">
        <f>SUM(Таблица2[[#This Row],[Аэрофлот]:[Сбербанк]])</f>
        <v>3.3646961882381667</v>
      </c>
      <c r="H603">
        <f>Таблица2[[#This Row],[Аэрофлот]]/$F603</f>
        <v>4.6457628502235802E-2</v>
      </c>
      <c r="I603">
        <f>Таблица2[[#This Row],[ГАЗПРОМ ао]]/$F603</f>
        <v>0.22165785344350616</v>
      </c>
      <c r="J603">
        <f>Таблица2[[#This Row],[ГМКНорНик]]/$F603</f>
        <v>0.2509818505047573</v>
      </c>
      <c r="K603">
        <f>Таблица2[[#This Row],[ЛУКОЙЛ]]/$F603</f>
        <v>0.2505918313666089</v>
      </c>
      <c r="L603">
        <f>Таблица2[[#This Row],[Сбербанк]]/$F603</f>
        <v>0.23031083618289172</v>
      </c>
      <c r="M603">
        <f>SUM(Таблица4[[#This Row],[Аэрофлот]:[Сбербанк]])</f>
        <v>0.99999999999999989</v>
      </c>
    </row>
    <row r="604" spans="1:13" x14ac:dyDescent="0.35">
      <c r="A604">
        <v>0.25998718222602007</v>
      </c>
      <c r="B604">
        <v>0.27176732688375499</v>
      </c>
      <c r="C604">
        <v>0.4111453596606342</v>
      </c>
      <c r="D604">
        <v>0.24188970610675375</v>
      </c>
      <c r="E604">
        <v>0.18408764915921508</v>
      </c>
      <c r="F604">
        <f>SUM(Таблица2[[#This Row],[Аэрофлот]:[Сбербанк]])</f>
        <v>1.3688772240363782</v>
      </c>
      <c r="H604">
        <f>Таблица2[[#This Row],[Аэрофлот]]/$F604</f>
        <v>0.18992731974851737</v>
      </c>
      <c r="I604">
        <f>Таблица2[[#This Row],[ГАЗПРОМ ао]]/$F604</f>
        <v>0.1985330182369465</v>
      </c>
      <c r="J604">
        <f>Таблица2[[#This Row],[ГМКНорНик]]/$F604</f>
        <v>0.30035225397957815</v>
      </c>
      <c r="K604">
        <f>Таблица2[[#This Row],[ЛУКОЙЛ]]/$F604</f>
        <v>0.17670664823650062</v>
      </c>
      <c r="L604">
        <f>Таблица2[[#This Row],[Сбербанк]]/$F604</f>
        <v>0.13448075979845722</v>
      </c>
      <c r="M604">
        <f>SUM(Таблица4[[#This Row],[Аэрофлот]:[Сбербанк]])</f>
        <v>0.99999999999999989</v>
      </c>
    </row>
    <row r="605" spans="1:13" x14ac:dyDescent="0.35">
      <c r="A605">
        <v>1.0742515335551012E-2</v>
      </c>
      <c r="B605">
        <v>0.20151371807000945</v>
      </c>
      <c r="C605">
        <v>0.22586748863185521</v>
      </c>
      <c r="D605">
        <v>3.6103396710104679E-2</v>
      </c>
      <c r="E605">
        <v>0.43546861171300394</v>
      </c>
      <c r="F605">
        <f>SUM(Таблица2[[#This Row],[Аэрофлот]:[Сбербанк]])</f>
        <v>0.90969573046052421</v>
      </c>
      <c r="H605">
        <f>Таблица2[[#This Row],[Аэрофлот]]/$F605</f>
        <v>1.1808910359634998E-2</v>
      </c>
      <c r="I605">
        <f>Таблица2[[#This Row],[ГАЗПРОМ ао]]/$F605</f>
        <v>0.22151771336553946</v>
      </c>
      <c r="J605">
        <f>Таблица2[[#This Row],[ГМКНорНик]]/$F605</f>
        <v>0.24828904991948472</v>
      </c>
      <c r="K605">
        <f>Таблица2[[#This Row],[ЛУКОЙЛ]]/$F605</f>
        <v>3.9687332259796031E-2</v>
      </c>
      <c r="L605">
        <f>Таблица2[[#This Row],[Сбербанк]]/$F605</f>
        <v>0.47869699409554489</v>
      </c>
      <c r="M605">
        <f>SUM(Таблица4[[#This Row],[Аэрофлот]:[Сбербанк]])</f>
        <v>1</v>
      </c>
    </row>
    <row r="606" spans="1:13" x14ac:dyDescent="0.35">
      <c r="A606">
        <v>0.80736716818750576</v>
      </c>
      <c r="B606">
        <v>0.30152287362285224</v>
      </c>
      <c r="C606">
        <v>0.53001495406964327</v>
      </c>
      <c r="D606">
        <v>0.59001434369945371</v>
      </c>
      <c r="E606">
        <v>3.8300729392376477E-2</v>
      </c>
      <c r="F606">
        <f>SUM(Таблица2[[#This Row],[Аэрофлот]:[Сбербанк]])</f>
        <v>2.2672200689718314</v>
      </c>
      <c r="H606">
        <f>Таблица2[[#This Row],[Аэрофлот]]/$F606</f>
        <v>0.35610445551218201</v>
      </c>
      <c r="I606">
        <f>Таблица2[[#This Row],[ГАЗПРОМ ао]]/$F606</f>
        <v>0.13299232736572889</v>
      </c>
      <c r="J606">
        <f>Таблица2[[#This Row],[ГМКНорНик]]/$F606</f>
        <v>0.23377305155471803</v>
      </c>
      <c r="K606">
        <f>Таблица2[[#This Row],[ЛУКОЙЛ]]/$F606</f>
        <v>0.26023690940907257</v>
      </c>
      <c r="L606">
        <f>Таблица2[[#This Row],[Сбербанк]]/$F606</f>
        <v>1.6893256158298561E-2</v>
      </c>
      <c r="M606">
        <f>SUM(Таблица4[[#This Row],[Аэрофлот]:[Сбербанк]])</f>
        <v>1.0000000000000002</v>
      </c>
    </row>
    <row r="607" spans="1:13" x14ac:dyDescent="0.35">
      <c r="A607">
        <v>0.7143162327951903</v>
      </c>
      <c r="B607">
        <v>0.4064455092013306</v>
      </c>
      <c r="C607">
        <v>0.32145146031067845</v>
      </c>
      <c r="D607">
        <v>0.64665669728690456</v>
      </c>
      <c r="E607">
        <v>0.82699056978057195</v>
      </c>
      <c r="F607">
        <f>SUM(Таблица2[[#This Row],[Аэрофлот]:[Сбербанк]])</f>
        <v>2.9158604693746759</v>
      </c>
      <c r="H607">
        <f>Таблица2[[#This Row],[Аэрофлот]]/$F607</f>
        <v>0.24497613664908313</v>
      </c>
      <c r="I607">
        <f>Таблица2[[#This Row],[ГАЗПРОМ ао]]/$F607</f>
        <v>0.13939127522398057</v>
      </c>
      <c r="J607">
        <f>Таблица2[[#This Row],[ГМКНорНик]]/$F607</f>
        <v>0.11024240140668173</v>
      </c>
      <c r="K607">
        <f>Таблица2[[#This Row],[ЛУКОЙЛ]]/$F607</f>
        <v>0.22177216779703593</v>
      </c>
      <c r="L607">
        <f>Таблица2[[#This Row],[Сбербанк]]/$F607</f>
        <v>0.28361801892321864</v>
      </c>
      <c r="M607">
        <f>SUM(Таблица4[[#This Row],[Аэрофлот]:[Сбербанк]])</f>
        <v>1</v>
      </c>
    </row>
    <row r="608" spans="1:13" x14ac:dyDescent="0.35">
      <c r="A608">
        <v>0.21832941679128393</v>
      </c>
      <c r="B608">
        <v>0.54750205999938961</v>
      </c>
      <c r="C608">
        <v>0.64928128910184024</v>
      </c>
      <c r="D608">
        <v>0.77871028778954432</v>
      </c>
      <c r="E608">
        <v>0.47819452497940002</v>
      </c>
      <c r="F608">
        <f>SUM(Таблица2[[#This Row],[Аэрофлот]:[Сбербанк]])</f>
        <v>2.6720175786614582</v>
      </c>
      <c r="H608">
        <f>Таблица2[[#This Row],[Аэрофлот]]/$F608</f>
        <v>8.1709573520341736E-2</v>
      </c>
      <c r="I608">
        <f>Таблица2[[#This Row],[ГАЗПРОМ ао]]/$F608</f>
        <v>0.20490211755031179</v>
      </c>
      <c r="J608">
        <f>Таблица2[[#This Row],[ГМКНорНик]]/$F608</f>
        <v>0.24299289581286976</v>
      </c>
      <c r="K608">
        <f>Таблица2[[#This Row],[ЛУКОЙЛ]]/$F608</f>
        <v>0.29143157365739997</v>
      </c>
      <c r="L608">
        <f>Таблица2[[#This Row],[Сбербанк]]/$F608</f>
        <v>0.17896383945907668</v>
      </c>
      <c r="M608">
        <f>SUM(Таблица4[[#This Row],[Аэрофлот]:[Сбербанк]])</f>
        <v>1</v>
      </c>
    </row>
    <row r="609" spans="1:13" x14ac:dyDescent="0.35">
      <c r="A609">
        <v>0.44019898068178348</v>
      </c>
      <c r="B609">
        <v>0.90160832544938507</v>
      </c>
      <c r="C609">
        <v>0.38877529221472823</v>
      </c>
      <c r="D609">
        <v>7.2603534043397325E-2</v>
      </c>
      <c r="E609">
        <v>0.8070314645832698</v>
      </c>
      <c r="F609">
        <f>SUM(Таблица2[[#This Row],[Аэрофлот]:[Сбербанк]])</f>
        <v>2.6102175969725638</v>
      </c>
      <c r="H609">
        <f>Таблица2[[#This Row],[Аэрофлот]]/$F609</f>
        <v>0.16864455330940381</v>
      </c>
      <c r="I609">
        <f>Таблица2[[#This Row],[ГАЗПРОМ ао]]/$F609</f>
        <v>0.34541500543675246</v>
      </c>
      <c r="J609">
        <f>Таблица2[[#This Row],[ГМКНорНик]]/$F609</f>
        <v>0.14894363315366718</v>
      </c>
      <c r="K609">
        <f>Таблица2[[#This Row],[ЛУКОЙЛ]]/$F609</f>
        <v>2.7815127032936197E-2</v>
      </c>
      <c r="L609">
        <f>Таблица2[[#This Row],[Сбербанк]]/$F609</f>
        <v>0.30918168106724037</v>
      </c>
      <c r="M609">
        <f>SUM(Таблица4[[#This Row],[Аэрофлот]:[Сбербанк]])</f>
        <v>1</v>
      </c>
    </row>
    <row r="610" spans="1:13" x14ac:dyDescent="0.35">
      <c r="A610">
        <v>7.9378643147068703E-2</v>
      </c>
      <c r="B610">
        <v>0.83513901181066319</v>
      </c>
      <c r="C610">
        <v>0.35090182195501574</v>
      </c>
      <c r="D610">
        <v>0.45020905178991061</v>
      </c>
      <c r="E610">
        <v>0.72554704428235728</v>
      </c>
      <c r="F610">
        <f>SUM(Таблица2[[#This Row],[Аэрофлот]:[Сбербанк]])</f>
        <v>2.4411755729850153</v>
      </c>
      <c r="H610">
        <f>Таблица2[[#This Row],[Аэрофлот]]/$F610</f>
        <v>3.2516564570571324E-2</v>
      </c>
      <c r="I610">
        <f>Таблица2[[#This Row],[ГАЗПРОМ ао]]/$F610</f>
        <v>0.34210526315789475</v>
      </c>
      <c r="J610">
        <f>Таблица2[[#This Row],[ГМКНорНик]]/$F610</f>
        <v>0.1437429678709839</v>
      </c>
      <c r="K610">
        <f>Таблица2[[#This Row],[ЛУКОЙЛ]]/$F610</f>
        <v>0.18442305288161023</v>
      </c>
      <c r="L610">
        <f>Таблица2[[#This Row],[Сбербанк]]/$F610</f>
        <v>0.29721215151893987</v>
      </c>
      <c r="M610">
        <f>SUM(Таблица4[[#This Row],[Аэрофлот]:[Сбербанк]])</f>
        <v>1</v>
      </c>
    </row>
    <row r="611" spans="1:13" x14ac:dyDescent="0.35">
      <c r="A611">
        <v>0.1400799584948271</v>
      </c>
      <c r="B611">
        <v>0.79351176488540298</v>
      </c>
      <c r="C611">
        <v>0.78618732261116364</v>
      </c>
      <c r="D611">
        <v>0.51716666158024838</v>
      </c>
      <c r="E611">
        <v>0.99359111301004055</v>
      </c>
      <c r="F611">
        <f>SUM(Таблица2[[#This Row],[Аэрофлот]:[Сбербанк]])</f>
        <v>3.2305368205816825</v>
      </c>
      <c r="H611">
        <f>Таблица2[[#This Row],[Аэрофлот]]/$F611</f>
        <v>4.3361201643757973E-2</v>
      </c>
      <c r="I611">
        <f>Таблица2[[#This Row],[ГАЗПРОМ ао]]/$F611</f>
        <v>0.24562845401728783</v>
      </c>
      <c r="J611">
        <f>Таблица2[[#This Row],[ГМКНорНик]]/$F611</f>
        <v>0.24336120164375799</v>
      </c>
      <c r="K611">
        <f>Таблица2[[#This Row],[ЛУКОЙЛ]]/$F611</f>
        <v>0.16008691134098532</v>
      </c>
      <c r="L611">
        <f>Таблица2[[#This Row],[Сбербанк]]/$F611</f>
        <v>0.30756223135421096</v>
      </c>
      <c r="M611">
        <f>SUM(Таблица4[[#This Row],[Аэрофлот]:[Сбербанк]])</f>
        <v>1</v>
      </c>
    </row>
    <row r="612" spans="1:13" x14ac:dyDescent="0.35">
      <c r="A612">
        <v>0.66713461714529865</v>
      </c>
      <c r="B612">
        <v>0.50572222052674942</v>
      </c>
      <c r="C612">
        <v>0.40974150822473832</v>
      </c>
      <c r="D612">
        <v>0.94567705313272499</v>
      </c>
      <c r="E612">
        <v>0.57200842310861533</v>
      </c>
      <c r="F612">
        <f>SUM(Таблица2[[#This Row],[Аэрофлот]:[Сбербанк]])</f>
        <v>3.1002838221381266</v>
      </c>
      <c r="H612">
        <f>Таблица2[[#This Row],[Аэрофлот]]/$F612</f>
        <v>0.21518501383050984</v>
      </c>
      <c r="I612">
        <f>Таблица2[[#This Row],[ГАЗПРОМ ао]]/$F612</f>
        <v>0.163121265516257</v>
      </c>
      <c r="J612">
        <f>Таблица2[[#This Row],[ГМКНорНик]]/$F612</f>
        <v>0.13216257985765897</v>
      </c>
      <c r="K612">
        <f>Таблица2[[#This Row],[ЛУКОЙЛ]]/$F612</f>
        <v>0.30502918680539837</v>
      </c>
      <c r="L612">
        <f>Таблица2[[#This Row],[Сбербанк]]/$F612</f>
        <v>0.18450195399017591</v>
      </c>
      <c r="M612">
        <f>SUM(Таблица4[[#This Row],[Аэрофлот]:[Сбербанк]])</f>
        <v>1.0000000000000002</v>
      </c>
    </row>
    <row r="613" spans="1:13" x14ac:dyDescent="0.35">
      <c r="A613">
        <v>0.55653553880428475</v>
      </c>
      <c r="B613">
        <v>0.81447798089541312</v>
      </c>
      <c r="C613">
        <v>0.49943540757469407</v>
      </c>
      <c r="D613">
        <v>0.28836939603869749</v>
      </c>
      <c r="E613">
        <v>0.22931608020264291</v>
      </c>
      <c r="F613">
        <f>SUM(Таблица2[[#This Row],[Аэрофлот]:[Сбербанк]])</f>
        <v>2.3881344035157324</v>
      </c>
      <c r="H613">
        <f>Таблица2[[#This Row],[Аэрофлот]]/$F613</f>
        <v>0.23304196697847976</v>
      </c>
      <c r="I613">
        <f>Таблица2[[#This Row],[ГАЗПРОМ ао]]/$F613</f>
        <v>0.34105198589173441</v>
      </c>
      <c r="J613">
        <f>Таблица2[[#This Row],[ГМКНорНик]]/$F613</f>
        <v>0.20913203496396257</v>
      </c>
      <c r="K613">
        <f>Таблица2[[#This Row],[ЛУКОЙЛ]]/$F613</f>
        <v>0.12075090732505241</v>
      </c>
      <c r="L613">
        <f>Таблица2[[#This Row],[Сбербанк]]/$F613</f>
        <v>9.602310484077084E-2</v>
      </c>
      <c r="M613">
        <f>SUM(Таблица4[[#This Row],[Аэрофлот]:[Сбербанк]])</f>
        <v>1</v>
      </c>
    </row>
    <row r="614" spans="1:13" x14ac:dyDescent="0.35">
      <c r="A614">
        <v>0.4651631214331492</v>
      </c>
      <c r="B614">
        <v>0.13562425611133153</v>
      </c>
      <c r="C614">
        <v>0.82775353251747186</v>
      </c>
      <c r="D614">
        <v>0.62868129520554217</v>
      </c>
      <c r="E614">
        <v>0.13077181310464797</v>
      </c>
      <c r="F614">
        <f>SUM(Таблица2[[#This Row],[Аэрофлот]:[Сбербанк]])</f>
        <v>2.1879940183721427</v>
      </c>
      <c r="H614">
        <f>Таблица2[[#This Row],[Аэрофлот]]/$F614</f>
        <v>0.21259798588445336</v>
      </c>
      <c r="I614">
        <f>Таблица2[[#This Row],[ГАЗПРОМ ао]]/$F614</f>
        <v>6.198566128267359E-2</v>
      </c>
      <c r="J614">
        <f>Таблица2[[#This Row],[ГМКНорНик]]/$F614</f>
        <v>0.37831617708594861</v>
      </c>
      <c r="K614">
        <f>Таблица2[[#This Row],[ЛУКОЙЛ]]/$F614</f>
        <v>0.28733227327251931</v>
      </c>
      <c r="L614">
        <f>Таблица2[[#This Row],[Сбербанк]]/$F614</f>
        <v>5.976790247440511E-2</v>
      </c>
      <c r="M614">
        <f>SUM(Таблица4[[#This Row],[Аэрофлот]:[Сбербанк]])</f>
        <v>1</v>
      </c>
    </row>
    <row r="615" spans="1:13" x14ac:dyDescent="0.35">
      <c r="A615">
        <v>0.79995117038483843</v>
      </c>
      <c r="B615">
        <v>9.5706045716727195E-2</v>
      </c>
      <c r="C615">
        <v>0.30973235267189553</v>
      </c>
      <c r="D615">
        <v>0.82976775414288761</v>
      </c>
      <c r="E615">
        <v>0.88457899716177857</v>
      </c>
      <c r="F615">
        <f>SUM(Таблица2[[#This Row],[Аэрофлот]:[Сбербанк]])</f>
        <v>2.919736320078127</v>
      </c>
      <c r="H615">
        <f>Таблица2[[#This Row],[Аэрофлот]]/$F615</f>
        <v>0.27398062108684978</v>
      </c>
      <c r="I615">
        <f>Таблица2[[#This Row],[ГАЗПРОМ ао]]/$F615</f>
        <v>3.2779003041674075E-2</v>
      </c>
      <c r="J615">
        <f>Таблица2[[#This Row],[ГМКНорНик]]/$F615</f>
        <v>0.10608230289220351</v>
      </c>
      <c r="K615">
        <f>Таблица2[[#This Row],[ЛУКОЙЛ]]/$F615</f>
        <v>0.28419270207272845</v>
      </c>
      <c r="L615">
        <f>Таблица2[[#This Row],[Сбербанк]]/$F615</f>
        <v>0.30296537090654435</v>
      </c>
      <c r="M615">
        <f>SUM(Таблица4[[#This Row],[Аэрофлот]:[Сбербанк]])</f>
        <v>1.0000000000000002</v>
      </c>
    </row>
    <row r="616" spans="1:13" x14ac:dyDescent="0.35">
      <c r="A616">
        <v>7.2267830439161351E-2</v>
      </c>
      <c r="B616">
        <v>0.36249885555589467</v>
      </c>
      <c r="C616">
        <v>0.70293282876064334</v>
      </c>
      <c r="D616">
        <v>0.23538926358836634</v>
      </c>
      <c r="E616">
        <v>0.9157994323557237</v>
      </c>
      <c r="F616">
        <f>SUM(Таблица2[[#This Row],[Аэрофлот]:[Сбербанк]])</f>
        <v>2.2888882106997892</v>
      </c>
      <c r="H616">
        <f>Таблица2[[#This Row],[Аэрофлот]]/$F616</f>
        <v>3.1573333333333335E-2</v>
      </c>
      <c r="I616">
        <f>Таблица2[[#This Row],[ГАЗПРОМ ао]]/$F616</f>
        <v>0.15837333333333337</v>
      </c>
      <c r="J616">
        <f>Таблица2[[#This Row],[ГМКНорНик]]/$F616</f>
        <v>0.30710666666666669</v>
      </c>
      <c r="K616">
        <f>Таблица2[[#This Row],[ЛУКОЙЛ]]/$F616</f>
        <v>0.10284000000000001</v>
      </c>
      <c r="L616">
        <f>Таблица2[[#This Row],[Сбербанк]]/$F616</f>
        <v>0.40010666666666667</v>
      </c>
      <c r="M616">
        <f>SUM(Таблица4[[#This Row],[Аэрофлот]:[Сбербанк]])</f>
        <v>1</v>
      </c>
    </row>
    <row r="617" spans="1:13" x14ac:dyDescent="0.35">
      <c r="A617">
        <v>0.72429578539384132</v>
      </c>
      <c r="B617">
        <v>0.20035401470992156</v>
      </c>
      <c r="C617">
        <v>0.21524704733420819</v>
      </c>
      <c r="D617">
        <v>0.89736625263222147</v>
      </c>
      <c r="E617">
        <v>2.227851191747795E-3</v>
      </c>
      <c r="F617">
        <f>SUM(Таблица2[[#This Row],[Аэрофлот]:[Сбербанк]])</f>
        <v>2.0394909512619401</v>
      </c>
      <c r="H617">
        <f>Таблица2[[#This Row],[Аэрофлот]]/$F617</f>
        <v>0.3551355719159634</v>
      </c>
      <c r="I617">
        <f>Таблица2[[#This Row],[ГАЗПРОМ ао]]/$F617</f>
        <v>9.823726581672354E-2</v>
      </c>
      <c r="J617">
        <f>Таблица2[[#This Row],[ГМКНорНик]]/$F617</f>
        <v>0.10553959418207938</v>
      </c>
      <c r="K617">
        <f>Таблица2[[#This Row],[ЛУКОЙЛ]]/$F617</f>
        <v>0.43999521158795724</v>
      </c>
      <c r="L617">
        <f>Таблица2[[#This Row],[Сбербанк]]/$F617</f>
        <v>1.0923564972765908E-3</v>
      </c>
      <c r="M617">
        <f>SUM(Таблица4[[#This Row],[Аэрофлот]:[Сбербанк]])</f>
        <v>1.0000000000000002</v>
      </c>
    </row>
    <row r="618" spans="1:13" x14ac:dyDescent="0.35">
      <c r="A618">
        <v>0.73949400311288793</v>
      </c>
      <c r="B618">
        <v>0.35575426496169926</v>
      </c>
      <c r="C618">
        <v>0.57127597888119142</v>
      </c>
      <c r="D618">
        <v>0.58668782616657</v>
      </c>
      <c r="E618">
        <v>0.48970000305185096</v>
      </c>
      <c r="F618">
        <f>SUM(Таблица2[[#This Row],[Аэрофлот]:[Сбербанк]])</f>
        <v>2.7429120761741994</v>
      </c>
      <c r="H618">
        <f>Таблица2[[#This Row],[Аэрофлот]]/$F618</f>
        <v>0.26960178911178612</v>
      </c>
      <c r="I618">
        <f>Таблица2[[#This Row],[ГАЗПРОМ ао]]/$F618</f>
        <v>0.12969947817572905</v>
      </c>
      <c r="J618">
        <f>Таблица2[[#This Row],[ГМКНорНик]]/$F618</f>
        <v>0.20827352937904026</v>
      </c>
      <c r="K618">
        <f>Таблица2[[#This Row],[ЛУКОЙЛ]]/$F618</f>
        <v>0.21389231950332122</v>
      </c>
      <c r="L618">
        <f>Таблица2[[#This Row],[Сбербанк]]/$F618</f>
        <v>0.17853288383012342</v>
      </c>
      <c r="M618">
        <f>SUM(Таблица4[[#This Row],[Аэрофлот]:[Сбербанк]])</f>
        <v>1</v>
      </c>
    </row>
    <row r="619" spans="1:13" x14ac:dyDescent="0.35">
      <c r="A619">
        <v>0.62767418439283429</v>
      </c>
      <c r="B619">
        <v>8.8198492385631891E-2</v>
      </c>
      <c r="C619">
        <v>0.33677175206762899</v>
      </c>
      <c r="D619">
        <v>0.44044312875759151</v>
      </c>
      <c r="E619">
        <v>0.86205633716849273</v>
      </c>
      <c r="F619">
        <f>SUM(Таблица2[[#This Row],[Аэрофлот]:[Сбербанк]])</f>
        <v>2.3551438947721794</v>
      </c>
      <c r="H619">
        <f>Таблица2[[#This Row],[Аэрофлот]]/$F619</f>
        <v>0.26651203172176074</v>
      </c>
      <c r="I619">
        <f>Таблица2[[#This Row],[ГАЗПРОМ ао]]/$F619</f>
        <v>3.7449300903189021E-2</v>
      </c>
      <c r="J619">
        <f>Таблица2[[#This Row],[ГМКНорНик]]/$F619</f>
        <v>0.14299412991927019</v>
      </c>
      <c r="K619">
        <f>Таблица2[[#This Row],[ЛУКОЙЛ]]/$F619</f>
        <v>0.1870132562750256</v>
      </c>
      <c r="L619">
        <f>Таблица2[[#This Row],[Сбербанк]]/$F619</f>
        <v>0.3660312811807544</v>
      </c>
      <c r="M619">
        <f>SUM(Таблица4[[#This Row],[Аэрофлот]:[Сбербанк]])</f>
        <v>1</v>
      </c>
    </row>
    <row r="620" spans="1:13" x14ac:dyDescent="0.35">
      <c r="A620">
        <v>5.6978057191686755E-2</v>
      </c>
      <c r="B620">
        <v>0.61967833491012303</v>
      </c>
      <c r="C620">
        <v>0.4085818048646504</v>
      </c>
      <c r="D620">
        <v>0.35288552507095555</v>
      </c>
      <c r="E620">
        <v>0.86184270760216075</v>
      </c>
      <c r="F620">
        <f>SUM(Таблица2[[#This Row],[Аэрофлот]:[Сбербанк]])</f>
        <v>2.2999664296395763</v>
      </c>
      <c r="H620">
        <f>Таблица2[[#This Row],[Аэрофлот]]/$F620</f>
        <v>2.4773429932460227E-2</v>
      </c>
      <c r="I620">
        <f>Таблица2[[#This Row],[ГАЗПРОМ ао]]/$F620</f>
        <v>0.26942929554290568</v>
      </c>
      <c r="J620">
        <f>Таблица2[[#This Row],[ГМКНорНик]]/$F620</f>
        <v>0.17764685588418722</v>
      </c>
      <c r="K620">
        <f>Таблица2[[#This Row],[ЛУКОЙЛ]]/$F620</f>
        <v>0.15343072860687607</v>
      </c>
      <c r="L620">
        <f>Таблица2[[#This Row],[Сбербанк]]/$F620</f>
        <v>0.37471969003357086</v>
      </c>
      <c r="M620">
        <f>SUM(Таблица4[[#This Row],[Аэрофлот]:[Сбербанк]])</f>
        <v>1</v>
      </c>
    </row>
    <row r="621" spans="1:13" x14ac:dyDescent="0.35">
      <c r="A621">
        <v>0.98458815271462141</v>
      </c>
      <c r="B621">
        <v>0.14157536545915098</v>
      </c>
      <c r="C621">
        <v>0.17258217108676413</v>
      </c>
      <c r="D621">
        <v>0.84051026947843865</v>
      </c>
      <c r="E621">
        <v>0.25260170293282874</v>
      </c>
      <c r="F621">
        <f>SUM(Таблица2[[#This Row],[Аэрофлот]:[Сбербанк]])</f>
        <v>2.3918576616718039</v>
      </c>
      <c r="H621">
        <f>Таблица2[[#This Row],[Аэрофлот]]/$F621</f>
        <v>0.41164161584198844</v>
      </c>
      <c r="I621">
        <f>Таблица2[[#This Row],[ГАЗПРОМ ао]]/$F621</f>
        <v>5.9190547885778447E-2</v>
      </c>
      <c r="J621">
        <f>Таблица2[[#This Row],[ГМКНорНик]]/$F621</f>
        <v>7.2154030673437619E-2</v>
      </c>
      <c r="K621">
        <f>Таблица2[[#This Row],[ЛУКОЙЛ]]/$F621</f>
        <v>0.35140480261311147</v>
      </c>
      <c r="L621">
        <f>Таблица2[[#This Row],[Сбербанк]]/$F621</f>
        <v>0.10560900298568403</v>
      </c>
      <c r="M621">
        <f>SUM(Таблица4[[#This Row],[Аэрофлот]:[Сбербанк]])</f>
        <v>0.99999999999999989</v>
      </c>
    </row>
    <row r="622" spans="1:13" x14ac:dyDescent="0.35">
      <c r="A622">
        <v>0.17267372661519212</v>
      </c>
      <c r="B622">
        <v>0.23187963499862665</v>
      </c>
      <c r="C622">
        <v>0.23029267250587482</v>
      </c>
      <c r="D622">
        <v>0.30408642841883604</v>
      </c>
      <c r="E622">
        <v>0.58409375286111032</v>
      </c>
      <c r="F622">
        <f>SUM(Таблица2[[#This Row],[Аэрофлот]:[Сбербанк]])</f>
        <v>1.5230262153996399</v>
      </c>
      <c r="H622">
        <f>Таблица2[[#This Row],[Аэрофлот]]/$F622</f>
        <v>0.11337541328524196</v>
      </c>
      <c r="I622">
        <f>Таблица2[[#This Row],[ГАЗПРОМ ао]]/$F622</f>
        <v>0.15224927361987775</v>
      </c>
      <c r="J622">
        <f>Таблица2[[#This Row],[ГМКНорНик]]/$F622</f>
        <v>0.15120729385833084</v>
      </c>
      <c r="K622">
        <f>Таблица2[[#This Row],[ЛУКОЙЛ]]/$F622</f>
        <v>0.1996593527702635</v>
      </c>
      <c r="L622">
        <f>Таблица2[[#This Row],[Сбербанк]]/$F622</f>
        <v>0.38350866646628595</v>
      </c>
      <c r="M622">
        <f>SUM(Таблица4[[#This Row],[Аэрофлот]:[Сбербанк]])</f>
        <v>1</v>
      </c>
    </row>
    <row r="623" spans="1:13" x14ac:dyDescent="0.35">
      <c r="A623">
        <v>0.61461226233710742</v>
      </c>
      <c r="B623">
        <v>0.28788109988708149</v>
      </c>
      <c r="C623">
        <v>0.34421826837977232</v>
      </c>
      <c r="D623">
        <v>0.33481856746116517</v>
      </c>
      <c r="E623">
        <v>0.2196417126987518</v>
      </c>
      <c r="F623">
        <f>SUM(Таблица2[[#This Row],[Аэрофлот]:[Сбербанк]])</f>
        <v>1.8011719107638782</v>
      </c>
      <c r="H623">
        <f>Таблица2[[#This Row],[Аэрофлот]]/$F623</f>
        <v>0.34122909571493926</v>
      </c>
      <c r="I623">
        <f>Таблица2[[#This Row],[ГАЗПРОМ ао]]/$F623</f>
        <v>0.15982988529117742</v>
      </c>
      <c r="J623">
        <f>Таблица2[[#This Row],[ГМКНорНик]]/$F623</f>
        <v>0.1911079482878395</v>
      </c>
      <c r="K623">
        <f>Таблица2[[#This Row],[ЛУКОЙЛ]]/$F623</f>
        <v>0.18588928988969652</v>
      </c>
      <c r="L623">
        <f>Таблица2[[#This Row],[Сбербанк]]/$F623</f>
        <v>0.12194378081634728</v>
      </c>
      <c r="M623">
        <f>SUM(Таблица4[[#This Row],[Аэрофлот]:[Сбербанк]])</f>
        <v>1</v>
      </c>
    </row>
    <row r="624" spans="1:13" x14ac:dyDescent="0.35">
      <c r="A624">
        <v>0.488967558824427</v>
      </c>
      <c r="B624">
        <v>0.92873928037354658</v>
      </c>
      <c r="C624">
        <v>0.30912198248237555</v>
      </c>
      <c r="D624">
        <v>0.24045533616138187</v>
      </c>
      <c r="E624">
        <v>0.21460615863521226</v>
      </c>
      <c r="F624">
        <f>SUM(Таблица2[[#This Row],[Аэрофлот]:[Сбербанк]])</f>
        <v>2.1818903164769434</v>
      </c>
      <c r="H624">
        <f>Таблица2[[#This Row],[Аэрофлот]]/$F624</f>
        <v>0.22410272190673342</v>
      </c>
      <c r="I624">
        <f>Таблица2[[#This Row],[ГАЗПРОМ ао]]/$F624</f>
        <v>0.42565809718298037</v>
      </c>
      <c r="J624">
        <f>Таблица2[[#This Row],[ГМКНорНик]]/$F624</f>
        <v>0.14167622457828627</v>
      </c>
      <c r="K624">
        <f>Таблица2[[#This Row],[ЛУКОЙЛ]]/$F624</f>
        <v>0.11020505217221024</v>
      </c>
      <c r="L624">
        <f>Таблица2[[#This Row],[Сбербанк]]/$F624</f>
        <v>9.8357904159789622E-2</v>
      </c>
      <c r="M624">
        <f>SUM(Таблица4[[#This Row],[Аэрофлот]:[Сбербанк]])</f>
        <v>0.99999999999999989</v>
      </c>
    </row>
    <row r="625" spans="1:13" x14ac:dyDescent="0.35">
      <c r="A625">
        <v>0.53019806512649925</v>
      </c>
      <c r="B625">
        <v>0.74187444685201576</v>
      </c>
      <c r="C625">
        <v>0.51387066255684077</v>
      </c>
      <c r="D625">
        <v>0.82982879116183961</v>
      </c>
      <c r="E625">
        <v>0.92709128086184267</v>
      </c>
      <c r="F625">
        <f>SUM(Таблица2[[#This Row],[Аэрофлот]:[Сбербанк]])</f>
        <v>3.5428632465590382</v>
      </c>
      <c r="H625">
        <f>Таблица2[[#This Row],[Аэрофлот]]/$F625</f>
        <v>0.14965242184875396</v>
      </c>
      <c r="I625">
        <f>Таблица2[[#This Row],[ГАЗПРОМ ао]]/$F625</f>
        <v>0.2093996847246509</v>
      </c>
      <c r="J625">
        <f>Таблица2[[#This Row],[ГМКНорНик]]/$F625</f>
        <v>0.14504388874053528</v>
      </c>
      <c r="K625">
        <f>Таблица2[[#This Row],[ЛУКОЙЛ]]/$F625</f>
        <v>0.23422546494499907</v>
      </c>
      <c r="L625">
        <f>Таблица2[[#This Row],[Сбербанк]]/$F625</f>
        <v>0.2616785397410607</v>
      </c>
      <c r="M625">
        <f>SUM(Таблица4[[#This Row],[Аэрофлот]:[Сбербанк]])</f>
        <v>0.99999999999999989</v>
      </c>
    </row>
    <row r="626" spans="1:13" x14ac:dyDescent="0.35">
      <c r="A626">
        <v>0.17722098452711568</v>
      </c>
      <c r="B626">
        <v>0.26917325357829525</v>
      </c>
      <c r="C626">
        <v>0.5612353892635884</v>
      </c>
      <c r="D626">
        <v>0.195837275307474</v>
      </c>
      <c r="E626">
        <v>0.61674855800042727</v>
      </c>
      <c r="F626">
        <f>SUM(Таблица2[[#This Row],[Аэрофлот]:[Сбербанк]])</f>
        <v>1.8202154606769005</v>
      </c>
      <c r="H626">
        <f>Таблица2[[#This Row],[Аэрофлот]]/$F626</f>
        <v>9.736264104756634E-2</v>
      </c>
      <c r="I626">
        <f>Таблица2[[#This Row],[ГАЗПРОМ ао]]/$F626</f>
        <v>0.14787988531763996</v>
      </c>
      <c r="J626">
        <f>Таблица2[[#This Row],[ГМКНорНик]]/$F626</f>
        <v>0.30833459081535136</v>
      </c>
      <c r="K626">
        <f>Таблица2[[#This Row],[ЛУКОЙЛ]]/$F626</f>
        <v>0.10759016146069111</v>
      </c>
      <c r="L626">
        <f>Таблица2[[#This Row],[Сбербанк]]/$F626</f>
        <v>0.33883272135875125</v>
      </c>
      <c r="M626">
        <f>SUM(Таблица4[[#This Row],[Аэрофлот]:[Сбербанк]])</f>
        <v>1</v>
      </c>
    </row>
    <row r="627" spans="1:13" x14ac:dyDescent="0.35">
      <c r="A627">
        <v>0.30899990844447156</v>
      </c>
      <c r="B627">
        <v>7.965330973235267E-2</v>
      </c>
      <c r="C627">
        <v>0.58812219611194194</v>
      </c>
      <c r="D627">
        <v>1.3000885036774804E-2</v>
      </c>
      <c r="E627">
        <v>0.15283669545579395</v>
      </c>
      <c r="F627">
        <f>SUM(Таблица2[[#This Row],[Аэрофлот]:[Сбербанк]])</f>
        <v>1.1426129947813348</v>
      </c>
      <c r="H627">
        <f>Таблица2[[#This Row],[Аэрофлот]]/$F627</f>
        <v>0.27043269230769229</v>
      </c>
      <c r="I627">
        <f>Таблица2[[#This Row],[ГАЗПРОМ ао]]/$F627</f>
        <v>6.9711538461538464E-2</v>
      </c>
      <c r="J627">
        <f>Таблица2[[#This Row],[ГМКНорНик]]/$F627</f>
        <v>0.51471688034188046</v>
      </c>
      <c r="K627">
        <f>Таблица2[[#This Row],[ЛУКОЙЛ]]/$F627</f>
        <v>1.1378205128205129E-2</v>
      </c>
      <c r="L627">
        <f>Таблица2[[#This Row],[Сбербанк]]/$F627</f>
        <v>0.13376068376068379</v>
      </c>
      <c r="M627">
        <f>SUM(Таблица4[[#This Row],[Аэрофлот]:[Сбербанк]])</f>
        <v>1</v>
      </c>
    </row>
    <row r="628" spans="1:13" x14ac:dyDescent="0.35">
      <c r="A628">
        <v>0.19421979430524614</v>
      </c>
      <c r="B628">
        <v>7.3732718894009217E-2</v>
      </c>
      <c r="C628">
        <v>0.76555681020538957</v>
      </c>
      <c r="D628">
        <v>0.17505417035431989</v>
      </c>
      <c r="E628">
        <v>0.56361583300271612</v>
      </c>
      <c r="F628">
        <f>SUM(Таблица2[[#This Row],[Аэрофлот]:[Сбербанк]])</f>
        <v>1.7721793267616808</v>
      </c>
      <c r="H628">
        <f>Таблица2[[#This Row],[Аэрофлот]]/$F628</f>
        <v>0.10959375914859909</v>
      </c>
      <c r="I628">
        <f>Таблица2[[#This Row],[ГАЗПРОМ ао]]/$F628</f>
        <v>4.1605676006130639E-2</v>
      </c>
      <c r="J628">
        <f>Таблица2[[#This Row],[ГМКНорНик]]/$F628</f>
        <v>0.43198608551895162</v>
      </c>
      <c r="K628">
        <f>Таблица2[[#This Row],[ЛУКОЙЛ]]/$F628</f>
        <v>9.877903872978698E-2</v>
      </c>
      <c r="L628">
        <f>Таблица2[[#This Row],[Сбербанк]]/$F628</f>
        <v>0.31803544059653172</v>
      </c>
      <c r="M628">
        <f>SUM(Таблица4[[#This Row],[Аэрофлот]:[Сбербанк]])</f>
        <v>1</v>
      </c>
    </row>
    <row r="629" spans="1:13" x14ac:dyDescent="0.35">
      <c r="A629">
        <v>0.83126316110721155</v>
      </c>
      <c r="B629">
        <v>0.37455366679891355</v>
      </c>
      <c r="C629">
        <v>0.26795251319925534</v>
      </c>
      <c r="D629">
        <v>0.83175145725882749</v>
      </c>
      <c r="E629">
        <v>0.46650593585009309</v>
      </c>
      <c r="F629">
        <f>SUM(Таблица2[[#This Row],[Аэрофлот]:[Сбербанк]])</f>
        <v>2.7720267342143008</v>
      </c>
      <c r="H629">
        <f>Таблица2[[#This Row],[Аэрофлот]]/$F629</f>
        <v>0.29987559313450257</v>
      </c>
      <c r="I629">
        <f>Таблица2[[#This Row],[ГАЗПРОМ ао]]/$F629</f>
        <v>0.1351190672787925</v>
      </c>
      <c r="J629">
        <f>Таблица2[[#This Row],[ГМКНорНик]]/$F629</f>
        <v>9.666303354581586E-2</v>
      </c>
      <c r="K629">
        <f>Таблица2[[#This Row],[ЛУКОЙЛ]]/$F629</f>
        <v>0.30005174444848126</v>
      </c>
      <c r="L629">
        <f>Таблица2[[#This Row],[Сбербанк]]/$F629</f>
        <v>0.16829056159240791</v>
      </c>
      <c r="M629">
        <f>SUM(Таблица4[[#This Row],[Аэрофлот]:[Сбербанк]])</f>
        <v>1</v>
      </c>
    </row>
    <row r="630" spans="1:13" x14ac:dyDescent="0.35">
      <c r="A630">
        <v>0.90951261940366834</v>
      </c>
      <c r="B630">
        <v>6.1647389141514332E-2</v>
      </c>
      <c r="C630">
        <v>9.3081453901791442E-2</v>
      </c>
      <c r="D630">
        <v>0.24158452101199376</v>
      </c>
      <c r="E630">
        <v>0.44801171910763876</v>
      </c>
      <c r="F630">
        <f>SUM(Таблица2[[#This Row],[Аэрофлот]:[Сбербанк]])</f>
        <v>1.7538377025666065</v>
      </c>
      <c r="H630">
        <f>Таблица2[[#This Row],[Аэрофлот]]/$F630</f>
        <v>0.5185842555857173</v>
      </c>
      <c r="I630">
        <f>Таблица2[[#This Row],[ГАЗПРОМ ао]]/$F630</f>
        <v>3.5149996519802329E-2</v>
      </c>
      <c r="J630">
        <f>Таблица2[[#This Row],[ГМКНорНик]]/$F630</f>
        <v>5.3073014547226287E-2</v>
      </c>
      <c r="K630">
        <f>Таблица2[[#This Row],[ЛУКОЙЛ]]/$F630</f>
        <v>0.13774622398552239</v>
      </c>
      <c r="L630">
        <f>Таблица2[[#This Row],[Сбербанк]]/$F630</f>
        <v>0.25544650936173174</v>
      </c>
      <c r="M630">
        <f>SUM(Таблица4[[#This Row],[Аэрофлот]:[Сбербанк]])</f>
        <v>1</v>
      </c>
    </row>
    <row r="631" spans="1:13" x14ac:dyDescent="0.35">
      <c r="A631">
        <v>0.23184911648915066</v>
      </c>
      <c r="B631">
        <v>9.4424268318735308E-2</v>
      </c>
      <c r="C631">
        <v>9.4271675771355326E-2</v>
      </c>
      <c r="D631">
        <v>0.14203314310129092</v>
      </c>
      <c r="E631">
        <v>0.92672505874813071</v>
      </c>
      <c r="F631">
        <f>SUM(Таблица2[[#This Row],[Аэрофлот]:[Сбербанк]])</f>
        <v>1.4893032624286628</v>
      </c>
      <c r="H631">
        <f>Таблица2[[#This Row],[Аэрофлот]]/$F631</f>
        <v>0.15567622950819673</v>
      </c>
      <c r="I631">
        <f>Таблица2[[#This Row],[ГАЗПРОМ ао]]/$F631</f>
        <v>6.3401639344262295E-2</v>
      </c>
      <c r="J631">
        <f>Таблица2[[#This Row],[ГМКНорНик]]/$F631</f>
        <v>6.3299180327868854E-2</v>
      </c>
      <c r="K631">
        <f>Таблица2[[#This Row],[ЛУКОЙЛ]]/$F631</f>
        <v>9.5368852459016398E-2</v>
      </c>
      <c r="L631">
        <f>Таблица2[[#This Row],[Сбербанк]]/$F631</f>
        <v>0.62225409836065582</v>
      </c>
      <c r="M631">
        <f>SUM(Таблица4[[#This Row],[Аэрофлот]:[Сбербанк]])</f>
        <v>1</v>
      </c>
    </row>
    <row r="632" spans="1:13" x14ac:dyDescent="0.35">
      <c r="A632">
        <v>7.9317606128116697E-2</v>
      </c>
      <c r="B632">
        <v>0.73003326517532885</v>
      </c>
      <c r="C632">
        <v>6.7079683828241823E-2</v>
      </c>
      <c r="D632">
        <v>0.84414197210608233</v>
      </c>
      <c r="E632">
        <v>0.68117313150425729</v>
      </c>
      <c r="F632">
        <f>SUM(Таблица2[[#This Row],[Аэрофлот]:[Сбербанк]])</f>
        <v>2.4017456587420272</v>
      </c>
      <c r="H632">
        <f>Таблица2[[#This Row],[Аэрофлот]]/$F632</f>
        <v>3.3024981575135323E-2</v>
      </c>
      <c r="I632">
        <f>Таблица2[[#This Row],[ГАЗПРОМ ао]]/$F632</f>
        <v>0.30395943988411395</v>
      </c>
      <c r="J632">
        <f>Таблица2[[#This Row],[ГМКНорНик]]/$F632</f>
        <v>2.7929553482934761E-2</v>
      </c>
      <c r="K632">
        <f>Таблица2[[#This Row],[ЛУКОЙЛ]]/$F632</f>
        <v>0.3514701771328369</v>
      </c>
      <c r="L632">
        <f>Таблица2[[#This Row],[Сбербанк]]/$F632</f>
        <v>0.28361584792497901</v>
      </c>
      <c r="M632">
        <f>SUM(Таблица4[[#This Row],[Аэрофлот]:[Сбербанк]])</f>
        <v>1</v>
      </c>
    </row>
    <row r="633" spans="1:13" x14ac:dyDescent="0.35">
      <c r="A633">
        <v>0.56746116519669176</v>
      </c>
      <c r="B633">
        <v>0.51081881160924103</v>
      </c>
      <c r="C633">
        <v>0.99060029908139291</v>
      </c>
      <c r="D633">
        <v>0.77153843806268507</v>
      </c>
      <c r="E633">
        <v>0.81841486861781676</v>
      </c>
      <c r="F633">
        <f>SUM(Таблица2[[#This Row],[Аэрофлот]:[Сбербанк]])</f>
        <v>3.6588335825678273</v>
      </c>
      <c r="H633">
        <f>Таблица2[[#This Row],[Аэрофлот]]/$F633</f>
        <v>0.15509346145184294</v>
      </c>
      <c r="I633">
        <f>Таблица2[[#This Row],[ГАЗПРОМ ао]]/$F633</f>
        <v>0.13961247487259049</v>
      </c>
      <c r="J633">
        <f>Таблица2[[#This Row],[ГМКНорНик]]/$F633</f>
        <v>0.27074210311204533</v>
      </c>
      <c r="K633">
        <f>Таблица2[[#This Row],[ЛУКОЙЛ]]/$F633</f>
        <v>0.21087005480069065</v>
      </c>
      <c r="L633">
        <f>Таблица2[[#This Row],[Сбербанк]]/$F633</f>
        <v>0.22368190576283065</v>
      </c>
      <c r="M633">
        <f>SUM(Таблица4[[#This Row],[Аэрофлот]:[Сбербанк]])</f>
        <v>1</v>
      </c>
    </row>
    <row r="634" spans="1:13" x14ac:dyDescent="0.35">
      <c r="A634">
        <v>0.85763115329447315</v>
      </c>
      <c r="B634">
        <v>0.6530350657673879</v>
      </c>
      <c r="C634">
        <v>0.66982024597918632</v>
      </c>
      <c r="D634">
        <v>0.48435926389355144</v>
      </c>
      <c r="E634">
        <v>0.72478408154545737</v>
      </c>
      <c r="F634">
        <f>SUM(Таблица2[[#This Row],[Аэрофлот]:[Сбербанк]])</f>
        <v>3.3896298104800566</v>
      </c>
      <c r="H634">
        <f>Таблица2[[#This Row],[Аэрофлот]]/$F634</f>
        <v>0.25301617027406631</v>
      </c>
      <c r="I634">
        <f>Таблица2[[#This Row],[ГАЗПРОМ ао]]/$F634</f>
        <v>0.19265675081931785</v>
      </c>
      <c r="J634">
        <f>Таблица2[[#This Row],[ГМКНорНик]]/$F634</f>
        <v>0.19760867216479991</v>
      </c>
      <c r="K634">
        <f>Таблица2[[#This Row],[ЛУКОЙЛ]]/$F634</f>
        <v>0.142894443043901</v>
      </c>
      <c r="L634">
        <f>Таблица2[[#This Row],[Сбербанк]]/$F634</f>
        <v>0.21382396369791479</v>
      </c>
      <c r="M634">
        <f>SUM(Таблица4[[#This Row],[Аэрофлот]:[Сбербанк]])</f>
        <v>0.99999999999999989</v>
      </c>
    </row>
    <row r="635" spans="1:13" x14ac:dyDescent="0.35">
      <c r="A635">
        <v>0.6147648548844874</v>
      </c>
      <c r="B635">
        <v>0.62025818659016696</v>
      </c>
      <c r="C635">
        <v>0.54969939268166146</v>
      </c>
      <c r="D635">
        <v>0.50715659047212136</v>
      </c>
      <c r="E635">
        <v>0.14685506759849848</v>
      </c>
      <c r="F635">
        <f>SUM(Таблица2[[#This Row],[Аэрофлот]:[Сбербанк]])</f>
        <v>2.4387340922269352</v>
      </c>
      <c r="H635">
        <f>Таблица2[[#This Row],[Аэрофлот]]/$F635</f>
        <v>0.25208359404329872</v>
      </c>
      <c r="I635">
        <f>Таблица2[[#This Row],[ГАЗПРОМ ао]]/$F635</f>
        <v>0.25433612814416223</v>
      </c>
      <c r="J635">
        <f>Таблица2[[#This Row],[ГМКНорНик]]/$F635</f>
        <v>0.22540357902640476</v>
      </c>
      <c r="K635">
        <f>Таблица2[[#This Row],[ЛУКОЙЛ]]/$F635</f>
        <v>0.20795895382305099</v>
      </c>
      <c r="L635">
        <f>Таблица2[[#This Row],[Сбербанк]]/$F635</f>
        <v>6.0217744963083478E-2</v>
      </c>
      <c r="M635">
        <f>SUM(Таблица4[[#This Row],[Аэрофлот]:[Сбербанк]])</f>
        <v>1</v>
      </c>
    </row>
    <row r="636" spans="1:13" x14ac:dyDescent="0.35">
      <c r="A636">
        <v>0.94311349833674119</v>
      </c>
      <c r="B636">
        <v>0.15390484328745385</v>
      </c>
      <c r="C636">
        <v>0.98611407818842123</v>
      </c>
      <c r="D636">
        <v>0.80602435377056181</v>
      </c>
      <c r="E636">
        <v>0.76558732871486557</v>
      </c>
      <c r="F636">
        <f>SUM(Таблица2[[#This Row],[Аэрофлот]:[Сбербанк]])</f>
        <v>3.6547441022980434</v>
      </c>
      <c r="H636">
        <f>Таблица2[[#This Row],[Аэрофлот]]/$F636</f>
        <v>0.2580518558724062</v>
      </c>
      <c r="I636">
        <f>Таблица2[[#This Row],[ГАЗПРОМ ао]]/$F636</f>
        <v>4.2110976577178411E-2</v>
      </c>
      <c r="J636">
        <f>Таблица2[[#This Row],[ГМКНорНик]]/$F636</f>
        <v>0.26981754415264497</v>
      </c>
      <c r="K636">
        <f>Таблица2[[#This Row],[ЛУКОЙЛ]]/$F636</f>
        <v>0.22054193979374559</v>
      </c>
      <c r="L636">
        <f>Таблица2[[#This Row],[Сбербанк]]/$F636</f>
        <v>0.20947768360402491</v>
      </c>
      <c r="M636">
        <f>SUM(Таблица4[[#This Row],[Аэрофлот]:[Сбербанк]])</f>
        <v>1</v>
      </c>
    </row>
    <row r="637" spans="1:13" x14ac:dyDescent="0.35">
      <c r="A637">
        <v>2.316354869228187E-2</v>
      </c>
      <c r="B637">
        <v>0.15927610095522934</v>
      </c>
      <c r="C637">
        <v>0.57045197912533951</v>
      </c>
      <c r="D637">
        <v>0.73934141056550795</v>
      </c>
      <c r="E637">
        <v>0.94326609088412117</v>
      </c>
      <c r="F637">
        <f>SUM(Таблица2[[#This Row],[Аэрофлот]:[Сбербанк]])</f>
        <v>2.43549913022248</v>
      </c>
      <c r="H637">
        <f>Таблица2[[#This Row],[Аэрофлот]]/$F637</f>
        <v>9.5108014635857854E-3</v>
      </c>
      <c r="I637">
        <f>Таблица2[[#This Row],[ГАЗПРОМ ао]]/$F637</f>
        <v>6.5397724424840861E-2</v>
      </c>
      <c r="J637">
        <f>Таблица2[[#This Row],[ГМКНорНик]]/$F637</f>
        <v>0.23422384842865018</v>
      </c>
      <c r="K637">
        <f>Таблица2[[#This Row],[ЛУКОЙЛ]]/$F637</f>
        <v>0.30356874342138235</v>
      </c>
      <c r="L637">
        <f>Таблица2[[#This Row],[Сбербанк]]/$F637</f>
        <v>0.38729888226154074</v>
      </c>
      <c r="M637">
        <f>SUM(Таблица4[[#This Row],[Аэрофлот]:[Сбербанк]])</f>
        <v>0.99999999999999989</v>
      </c>
    </row>
    <row r="638" spans="1:13" x14ac:dyDescent="0.35">
      <c r="A638">
        <v>0.9473250526444289</v>
      </c>
      <c r="B638">
        <v>0.34498123111667228</v>
      </c>
      <c r="C638">
        <v>0.65044099246192821</v>
      </c>
      <c r="D638">
        <v>0.55449079866939299</v>
      </c>
      <c r="E638">
        <v>0.93346964934232612</v>
      </c>
      <c r="F638">
        <f>SUM(Таблица2[[#This Row],[Аэрофлот]:[Сбербанк]])</f>
        <v>3.4307077242347486</v>
      </c>
      <c r="H638">
        <f>Таблица2[[#This Row],[Аэрофлот]]/$F638</f>
        <v>0.27613108687530025</v>
      </c>
      <c r="I638">
        <f>Таблица2[[#This Row],[ГАЗПРОМ ао]]/$F638</f>
        <v>0.10055687014072981</v>
      </c>
      <c r="J638">
        <f>Таблица2[[#This Row],[ГМКНорНик]]/$F638</f>
        <v>0.18959382283345491</v>
      </c>
      <c r="K638">
        <f>Таблица2[[#This Row],[ЛУКОЙЛ]]/$F638</f>
        <v>0.16162577614887824</v>
      </c>
      <c r="L638">
        <f>Таблица2[[#This Row],[Сбербанк]]/$F638</f>
        <v>0.27209244400163679</v>
      </c>
      <c r="M638">
        <f>SUM(Таблица4[[#This Row],[Аэрофлот]:[Сбербанк]])</f>
        <v>1</v>
      </c>
    </row>
    <row r="639" spans="1:13" x14ac:dyDescent="0.35">
      <c r="A639">
        <v>0.36640522476882231</v>
      </c>
      <c r="B639">
        <v>0.32816553239539781</v>
      </c>
      <c r="C639">
        <v>0.25037385174108095</v>
      </c>
      <c r="D639">
        <v>0.79323709830011901</v>
      </c>
      <c r="E639">
        <v>0.54042176580095824</v>
      </c>
      <c r="F639">
        <f>SUM(Таблица2[[#This Row],[Аэрофлот]:[Сбербанк]])</f>
        <v>2.2786034730063784</v>
      </c>
      <c r="H639">
        <f>Таблица2[[#This Row],[Аэрофлот]]/$F639</f>
        <v>0.16080253941041747</v>
      </c>
      <c r="I639">
        <f>Таблица2[[#This Row],[ГАЗПРОМ ао]]/$F639</f>
        <v>0.14402046529070622</v>
      </c>
      <c r="J639">
        <f>Таблица2[[#This Row],[ГМКНорНик]]/$F639</f>
        <v>0.10988039591229926</v>
      </c>
      <c r="K639">
        <f>Таблица2[[#This Row],[ЛУКОЙЛ]]/$F639</f>
        <v>0.34812423824384231</v>
      </c>
      <c r="L639">
        <f>Таблица2[[#This Row],[Сбербанк]]/$F639</f>
        <v>0.23717236114273466</v>
      </c>
      <c r="M639">
        <f>SUM(Таблица4[[#This Row],[Аэрофлот]:[Сбербанк]])</f>
        <v>0.99999999999999989</v>
      </c>
    </row>
    <row r="640" spans="1:13" x14ac:dyDescent="0.35">
      <c r="A640">
        <v>0.75893429364909815</v>
      </c>
      <c r="B640">
        <v>0.4608905301065096</v>
      </c>
      <c r="C640">
        <v>0.56923123874629966</v>
      </c>
      <c r="D640">
        <v>0.24170659504989778</v>
      </c>
      <c r="E640">
        <v>0.81145664845728938</v>
      </c>
      <c r="F640">
        <f>SUM(Таблица2[[#This Row],[Аэрофлот]:[Сбербанк]])</f>
        <v>2.8422193060090946</v>
      </c>
      <c r="H640">
        <f>Таблица2[[#This Row],[Аэрофлот]]/$F640</f>
        <v>0.26702172209038877</v>
      </c>
      <c r="I640">
        <f>Таблица2[[#This Row],[ГАЗПРОМ ао]]/$F640</f>
        <v>0.16215867970922679</v>
      </c>
      <c r="J640">
        <f>Таблица2[[#This Row],[ГМКНорНик]]/$F640</f>
        <v>0.200277029131009</v>
      </c>
      <c r="K640">
        <f>Таблица2[[#This Row],[ЛУКОЙЛ]]/$F640</f>
        <v>8.5041500681835261E-2</v>
      </c>
      <c r="L640">
        <f>Таблица2[[#This Row],[Сбербанк]]/$F640</f>
        <v>0.28550106838754014</v>
      </c>
      <c r="M640">
        <f>SUM(Таблица4[[#This Row],[Аэрофлот]:[Сбербанк]])</f>
        <v>1</v>
      </c>
    </row>
    <row r="641" spans="1:13" x14ac:dyDescent="0.35">
      <c r="A641">
        <v>0.10184026612140264</v>
      </c>
      <c r="B641">
        <v>0.44813379314554275</v>
      </c>
      <c r="C641">
        <v>0.60786767174291212</v>
      </c>
      <c r="D641">
        <v>0.47956785790581991</v>
      </c>
      <c r="E641">
        <v>0.47141941587572861</v>
      </c>
      <c r="F641">
        <f>SUM(Таблица2[[#This Row],[Аэрофлот]:[Сбербанк]])</f>
        <v>2.108829004791406</v>
      </c>
      <c r="H641">
        <f>Таблица2[[#This Row],[Аэрофлот]]/$F641</f>
        <v>4.8292329956584661E-2</v>
      </c>
      <c r="I641">
        <f>Таблица2[[#This Row],[ГАЗПРОМ ао]]/$F641</f>
        <v>0.21250361794500722</v>
      </c>
      <c r="J641">
        <f>Таблица2[[#This Row],[ГМКНорНик]]/$F641</f>
        <v>0.28824891461649782</v>
      </c>
      <c r="K641">
        <f>Таблица2[[#This Row],[ЛУКОЙЛ]]/$F641</f>
        <v>0.22740955137481911</v>
      </c>
      <c r="L641">
        <f>Таблица2[[#This Row],[Сбербанк]]/$F641</f>
        <v>0.22354558610709116</v>
      </c>
      <c r="M641">
        <f>SUM(Таблица4[[#This Row],[Аэрофлот]:[Сбербанк]])</f>
        <v>1</v>
      </c>
    </row>
    <row r="642" spans="1:13" x14ac:dyDescent="0.35">
      <c r="A642">
        <v>0.19598986785485398</v>
      </c>
      <c r="B642">
        <v>0.85900448622089298</v>
      </c>
      <c r="C642">
        <v>4.8921170690023497E-2</v>
      </c>
      <c r="D642">
        <v>0.37540818506424145</v>
      </c>
      <c r="E642">
        <v>0.90771202734458445</v>
      </c>
      <c r="F642">
        <f>SUM(Таблица2[[#This Row],[Аэрофлот]:[Сбербанк]])</f>
        <v>2.3870357371745961</v>
      </c>
      <c r="H642">
        <f>Таблица2[[#This Row],[Аэрофлот]]/$F642</f>
        <v>8.2105962974327512E-2</v>
      </c>
      <c r="I642">
        <f>Таблица2[[#This Row],[ГАЗПРОМ ао]]/$F642</f>
        <v>0.35986243223892816</v>
      </c>
      <c r="J642">
        <f>Таблица2[[#This Row],[ГМКНорНик]]/$F642</f>
        <v>2.0494527973816099E-2</v>
      </c>
      <c r="K642">
        <f>Таблица2[[#This Row],[ЛУКОЙЛ]]/$F642</f>
        <v>0.1572696123555283</v>
      </c>
      <c r="L642">
        <f>Таблица2[[#This Row],[Сбербанк]]/$F642</f>
        <v>0.38026746445740006</v>
      </c>
      <c r="M642">
        <f>SUM(Таблица4[[#This Row],[Аэрофлот]:[Сбербанк]])</f>
        <v>1.0000000000000002</v>
      </c>
    </row>
    <row r="643" spans="1:13" x14ac:dyDescent="0.35">
      <c r="A643">
        <v>0.67363505966368598</v>
      </c>
      <c r="B643">
        <v>9.3569750053407397E-2</v>
      </c>
      <c r="C643">
        <v>0.76198614459669789</v>
      </c>
      <c r="D643">
        <v>0.22742393261513108</v>
      </c>
      <c r="E643">
        <v>0.15292825098422194</v>
      </c>
      <c r="F643">
        <f>SUM(Таблица2[[#This Row],[Аэрофлот]:[Сбербанк]])</f>
        <v>1.9095431379131445</v>
      </c>
      <c r="H643">
        <f>Таблица2[[#This Row],[Аэрофлот]]/$F643</f>
        <v>0.35277289435831866</v>
      </c>
      <c r="I643">
        <f>Таблица2[[#This Row],[ГАЗПРОМ ао]]/$F643</f>
        <v>4.9001118747003358E-2</v>
      </c>
      <c r="J643">
        <f>Таблица2[[#This Row],[ГМКНорНик]]/$F643</f>
        <v>0.39904107399712319</v>
      </c>
      <c r="K643">
        <f>Таблица2[[#This Row],[ЛУКОЙЛ]]/$F643</f>
        <v>0.11909860955729583</v>
      </c>
      <c r="L643">
        <f>Таблица2[[#This Row],[Сбербанк]]/$F643</f>
        <v>8.0086303340258916E-2</v>
      </c>
      <c r="M643">
        <f>SUM(Таблица4[[#This Row],[Аэрофлот]:[Сбербанк]])</f>
        <v>0.99999999999999989</v>
      </c>
    </row>
    <row r="644" spans="1:13" x14ac:dyDescent="0.35">
      <c r="A644">
        <v>0.70909756767479482</v>
      </c>
      <c r="B644">
        <v>0.64766380809961244</v>
      </c>
      <c r="C644">
        <v>0.69597460860011595</v>
      </c>
      <c r="D644">
        <v>0.40369884334849088</v>
      </c>
      <c r="E644">
        <v>0.88814966277047025</v>
      </c>
      <c r="F644">
        <f>SUM(Таблица2[[#This Row],[Аэрофлот]:[Сбербанк]])</f>
        <v>3.3445844904934847</v>
      </c>
      <c r="H644">
        <f>Таблица2[[#This Row],[Аэрофлот]]/$F644</f>
        <v>0.21201365063143293</v>
      </c>
      <c r="I644">
        <f>Таблица2[[#This Row],[ГАЗПРОМ ао]]/$F644</f>
        <v>0.19364552157091758</v>
      </c>
      <c r="J644">
        <f>Таблица2[[#This Row],[ГМКНорНик]]/$F644</f>
        <v>0.20809000656982257</v>
      </c>
      <c r="K644">
        <f>Таблица2[[#This Row],[ЛУКОЙЛ]]/$F644</f>
        <v>0.12070224103949193</v>
      </c>
      <c r="L644">
        <f>Таблица2[[#This Row],[Сбербанк]]/$F644</f>
        <v>0.26554858018833488</v>
      </c>
      <c r="M644">
        <f>SUM(Таблица4[[#This Row],[Аэрофлот]:[Сбербанк]])</f>
        <v>0.99999999999999978</v>
      </c>
    </row>
    <row r="645" spans="1:13" x14ac:dyDescent="0.35">
      <c r="A645">
        <v>0.61552781762138742</v>
      </c>
      <c r="B645">
        <v>0.38108462782677693</v>
      </c>
      <c r="C645">
        <v>0.27182836390270698</v>
      </c>
      <c r="D645">
        <v>0.44489883114108708</v>
      </c>
      <c r="E645">
        <v>0.6667378765221107</v>
      </c>
      <c r="F645">
        <f>SUM(Таблица2[[#This Row],[Аэрофлот]:[Сбербанк]])</f>
        <v>2.3800775170140693</v>
      </c>
      <c r="H645">
        <f>Таблица2[[#This Row],[Аэрофлот]]/$F645</f>
        <v>0.25861671026311739</v>
      </c>
      <c r="I645">
        <f>Таблица2[[#This Row],[ГАЗПРОМ ао]]/$F645</f>
        <v>0.16011437657075445</v>
      </c>
      <c r="J645">
        <f>Таблица2[[#This Row],[ГМКНорНик]]/$F645</f>
        <v>0.11420987844283734</v>
      </c>
      <c r="K645">
        <f>Таблица2[[#This Row],[ЛУКОЙЛ]]/$F645</f>
        <v>0.18692619377340103</v>
      </c>
      <c r="L645">
        <f>Таблица2[[#This Row],[Сбербанк]]/$F645</f>
        <v>0.28013284094988972</v>
      </c>
      <c r="M645">
        <f>SUM(Таблица4[[#This Row],[Аэрофлот]:[Сбербанк]])</f>
        <v>1</v>
      </c>
    </row>
    <row r="646" spans="1:13" x14ac:dyDescent="0.35">
      <c r="A646">
        <v>0.44758445997497481</v>
      </c>
      <c r="B646">
        <v>0.2576372569963683</v>
      </c>
      <c r="C646">
        <v>0.39466536454359569</v>
      </c>
      <c r="D646">
        <v>0.70723593859675893</v>
      </c>
      <c r="E646">
        <v>0.82284005249183634</v>
      </c>
      <c r="F646">
        <f>SUM(Таблица2[[#This Row],[Аэрофлот]:[Сбербанк]])</f>
        <v>2.6299630726035339</v>
      </c>
      <c r="H646">
        <f>Таблица2[[#This Row],[Аэрофлот]]/$F646</f>
        <v>0.17018659487560342</v>
      </c>
      <c r="I646">
        <f>Таблица2[[#This Row],[ГАЗПРОМ ао]]/$F646</f>
        <v>9.796230969179355E-2</v>
      </c>
      <c r="J646">
        <f>Таблица2[[#This Row],[ГМКНорНик]]/$F646</f>
        <v>0.15006498329001114</v>
      </c>
      <c r="K646">
        <f>Таблица2[[#This Row],[ЛУКОЙЛ]]/$F646</f>
        <v>0.26891477905681399</v>
      </c>
      <c r="L646">
        <f>Таблица2[[#This Row],[Сбербанк]]/$F646</f>
        <v>0.31287133308577797</v>
      </c>
      <c r="M646">
        <f>SUM(Таблица4[[#This Row],[Аэрофлот]:[Сбербанк]])</f>
        <v>1</v>
      </c>
    </row>
    <row r="647" spans="1:13" x14ac:dyDescent="0.35">
      <c r="A647">
        <v>0.14377269814142277</v>
      </c>
      <c r="B647">
        <v>0.19458601641895809</v>
      </c>
      <c r="C647">
        <v>0.44990386669515059</v>
      </c>
      <c r="D647">
        <v>0.61455122531815543</v>
      </c>
      <c r="E647">
        <v>0.36750389110995818</v>
      </c>
      <c r="F647">
        <f>SUM(Таблица2[[#This Row],[Аэрофлот]:[Сбербанк]])</f>
        <v>1.7703176976836452</v>
      </c>
      <c r="H647">
        <f>Таблица2[[#This Row],[Аэрофлот]]/$F647</f>
        <v>8.1212936146738371E-2</v>
      </c>
      <c r="I647">
        <f>Таблица2[[#This Row],[ГАЗПРОМ ао]]/$F647</f>
        <v>0.10991587367259688</v>
      </c>
      <c r="J647">
        <f>Таблица2[[#This Row],[ГМКНорНик]]/$F647</f>
        <v>0.25413736036408768</v>
      </c>
      <c r="K647">
        <f>Таблица2[[#This Row],[ЛУКОЙЛ]]/$F647</f>
        <v>0.34714177354847603</v>
      </c>
      <c r="L647">
        <f>Таблица2[[#This Row],[Сбербанк]]/$F647</f>
        <v>0.20759205626810093</v>
      </c>
      <c r="M647">
        <f>SUM(Таблица4[[#This Row],[Аэрофлот]:[Сбербанк]])</f>
        <v>0.99999999999999989</v>
      </c>
    </row>
    <row r="648" spans="1:13" x14ac:dyDescent="0.35">
      <c r="A648">
        <v>0.75222022156437884</v>
      </c>
      <c r="B648">
        <v>1.4618366039002656E-2</v>
      </c>
      <c r="C648">
        <v>0.43644520401623582</v>
      </c>
      <c r="D648">
        <v>0.66823328348643452</v>
      </c>
      <c r="E648">
        <v>0.60753196813867616</v>
      </c>
      <c r="F648">
        <f>SUM(Таблица2[[#This Row],[Аэрофлот]:[Сбербанк]])</f>
        <v>2.4790490432447281</v>
      </c>
      <c r="H648">
        <f>Таблица2[[#This Row],[Аэрофлот]]/$F648</f>
        <v>0.30343095616205634</v>
      </c>
      <c r="I648">
        <f>Таблица2[[#This Row],[ГАЗПРОМ ао]]/$F648</f>
        <v>5.8967635508611243E-3</v>
      </c>
      <c r="J648">
        <f>Таблица2[[#This Row],[ГМКНорНик]]/$F648</f>
        <v>0.1760534771208036</v>
      </c>
      <c r="K648">
        <f>Таблица2[[#This Row],[ЛУКОЙЛ]]/$F648</f>
        <v>0.2695522645295515</v>
      </c>
      <c r="L648">
        <f>Таблица2[[#This Row],[Сбербанк]]/$F648</f>
        <v>0.24506653863672737</v>
      </c>
      <c r="M648">
        <f>SUM(Таблица4[[#This Row],[Аэрофлот]:[Сбербанк]])</f>
        <v>0.99999999999999989</v>
      </c>
    </row>
    <row r="649" spans="1:13" x14ac:dyDescent="0.35">
      <c r="A649">
        <v>6.2257759331034272E-3</v>
      </c>
      <c r="B649">
        <v>0.29853205969420454</v>
      </c>
      <c r="C649">
        <v>4.1749320963164159E-2</v>
      </c>
      <c r="D649">
        <v>0.195532090212714</v>
      </c>
      <c r="E649">
        <v>0.35279396954252756</v>
      </c>
      <c r="F649">
        <f>SUM(Таблица2[[#This Row],[Аэрофлот]:[Сбербанк]])</f>
        <v>0.89483321634571356</v>
      </c>
      <c r="H649">
        <f>Таблица2[[#This Row],[Аэрофлот]]/$F649</f>
        <v>6.9574707547491567E-3</v>
      </c>
      <c r="I649">
        <f>Таблица2[[#This Row],[ГАЗПРОМ ао]]/$F649</f>
        <v>0.33361754373998165</v>
      </c>
      <c r="J649">
        <f>Таблица2[[#This Row],[ГМКНорНик]]/$F649</f>
        <v>4.66559803553767E-2</v>
      </c>
      <c r="K649">
        <f>Таблица2[[#This Row],[ЛУКОЙЛ]]/$F649</f>
        <v>0.21851232904744042</v>
      </c>
      <c r="L649">
        <f>Таблица2[[#This Row],[Сбербанк]]/$F649</f>
        <v>0.39425667610245224</v>
      </c>
      <c r="M649">
        <f>SUM(Таблица4[[#This Row],[Аэрофлот]:[Сбербанк]])</f>
        <v>1.0000000000000002</v>
      </c>
    </row>
    <row r="650" spans="1:13" x14ac:dyDescent="0.35">
      <c r="A650">
        <v>0.21808526871547593</v>
      </c>
      <c r="B650">
        <v>0.53236487929929499</v>
      </c>
      <c r="C650">
        <v>0.59480574968718525</v>
      </c>
      <c r="D650">
        <v>0.68434705648976102</v>
      </c>
      <c r="E650">
        <v>0.20764793847468491</v>
      </c>
      <c r="F650">
        <f>SUM(Таблица2[[#This Row],[Аэрофлот]:[Сбербанк]])</f>
        <v>2.2372508926664021</v>
      </c>
      <c r="H650">
        <f>Таблица2[[#This Row],[Аэрофлот]]/$F650</f>
        <v>9.7479129153707642E-2</v>
      </c>
      <c r="I650">
        <f>Таблица2[[#This Row],[ГАЗПРОМ ао]]/$F650</f>
        <v>0.23795492988486933</v>
      </c>
      <c r="J650">
        <f>Таблица2[[#This Row],[ГМКНорНик]]/$F650</f>
        <v>0.26586457139739184</v>
      </c>
      <c r="K650">
        <f>Таблица2[[#This Row],[ЛУКОЙЛ]]/$F650</f>
        <v>0.30588748840508539</v>
      </c>
      <c r="L650">
        <f>Таблица2[[#This Row],[Сбербанк]]/$F650</f>
        <v>9.281388115894583E-2</v>
      </c>
      <c r="M650">
        <f>SUM(Таблица4[[#This Row],[Аэрофлот]:[Сбербанк]])</f>
        <v>1</v>
      </c>
    </row>
    <row r="651" spans="1:13" x14ac:dyDescent="0.35">
      <c r="A651">
        <v>0.89413129062776575</v>
      </c>
      <c r="B651">
        <v>0.66863002410962247</v>
      </c>
      <c r="C651">
        <v>0.53447065645313885</v>
      </c>
      <c r="D651">
        <v>0.79601428266243479</v>
      </c>
      <c r="E651">
        <v>0.65245521408734397</v>
      </c>
      <c r="F651">
        <f>SUM(Таблица2[[#This Row],[Аэрофлот]:[Сбербанк]])</f>
        <v>3.5457014679403058</v>
      </c>
      <c r="H651">
        <f>Таблица2[[#This Row],[Аэрофлот]]/$F651</f>
        <v>0.25217331428276324</v>
      </c>
      <c r="I651">
        <f>Таблица2[[#This Row],[ГАЗПРОМ ао]]/$F651</f>
        <v>0.188574822261624</v>
      </c>
      <c r="J651">
        <f>Таблица2[[#This Row],[ГМКНорНик]]/$F651</f>
        <v>0.15073763577834776</v>
      </c>
      <c r="K651">
        <f>Таблица2[[#This Row],[ЛУКОЙЛ]]/$F651</f>
        <v>0.22450121361312425</v>
      </c>
      <c r="L651">
        <f>Таблица2[[#This Row],[Сбербанк]]/$F651</f>
        <v>0.18401301406414075</v>
      </c>
      <c r="M651">
        <f>SUM(Таблица4[[#This Row],[Аэрофлот]:[Сбербанк]])</f>
        <v>1</v>
      </c>
    </row>
    <row r="652" spans="1:13" x14ac:dyDescent="0.35">
      <c r="A652">
        <v>5.1881466109195227E-3</v>
      </c>
      <c r="B652">
        <v>0.14490188299203466</v>
      </c>
      <c r="C652">
        <v>0.73876155888546402</v>
      </c>
      <c r="D652">
        <v>0.59752189703054903</v>
      </c>
      <c r="E652">
        <v>0.56276131473738822</v>
      </c>
      <c r="F652">
        <f>SUM(Таблица2[[#This Row],[Аэрофлот]:[Сбербанк]])</f>
        <v>2.0491348002563554</v>
      </c>
      <c r="H652">
        <f>Таблица2[[#This Row],[Аэрофлот]]/$F652</f>
        <v>2.5318717979268437E-3</v>
      </c>
      <c r="I652">
        <f>Таблица2[[#This Row],[ГАЗПРОМ ао]]/$F652</f>
        <v>7.0713689979745017E-2</v>
      </c>
      <c r="J652">
        <f>Таблица2[[#This Row],[ГМКНорНик]]/$F652</f>
        <v>0.36052365066126535</v>
      </c>
      <c r="K652">
        <f>Таблица2[[#This Row],[ЛУКОЙЛ]]/$F652</f>
        <v>0.29159716430358634</v>
      </c>
      <c r="L652">
        <f>Таблица2[[#This Row],[Сбербанк]]/$F652</f>
        <v>0.27463362325747648</v>
      </c>
      <c r="M652">
        <f>SUM(Таблица4[[#This Row],[Аэрофлот]:[Сбербанк]])</f>
        <v>1</v>
      </c>
    </row>
    <row r="653" spans="1:13" x14ac:dyDescent="0.35">
      <c r="A653">
        <v>0.15524765770439772</v>
      </c>
      <c r="B653">
        <v>7.4770348216193119E-2</v>
      </c>
      <c r="C653">
        <v>0.24033326212347789</v>
      </c>
      <c r="D653">
        <v>0.42594683675649281</v>
      </c>
      <c r="E653">
        <v>0.95849482711264378</v>
      </c>
      <c r="F653">
        <f>SUM(Таблица2[[#This Row],[Аэрофлот]:[Сбербанк]])</f>
        <v>1.8547929319132055</v>
      </c>
      <c r="H653">
        <f>Таблица2[[#This Row],[Аэрофлот]]/$F653</f>
        <v>8.3700802948532313E-2</v>
      </c>
      <c r="I653">
        <f>Таблица2[[#This Row],[ГАЗПРОМ ао]]/$F653</f>
        <v>4.0311965249440564E-2</v>
      </c>
      <c r="J653">
        <f>Таблица2[[#This Row],[ГМКНорНик]]/$F653</f>
        <v>0.12957417401605897</v>
      </c>
      <c r="K653">
        <f>Таблица2[[#This Row],[ЛУКОЙЛ]]/$F653</f>
        <v>0.22964657101487426</v>
      </c>
      <c r="L653">
        <f>Таблица2[[#This Row],[Сбербанк]]/$F653</f>
        <v>0.51676648677109382</v>
      </c>
      <c r="M653">
        <f>SUM(Таблица4[[#This Row],[Аэрофлот]:[Сбербанк]])</f>
        <v>1</v>
      </c>
    </row>
    <row r="654" spans="1:13" x14ac:dyDescent="0.35">
      <c r="A654">
        <v>0.18420972319711906</v>
      </c>
      <c r="B654">
        <v>0.26306955168309581</v>
      </c>
      <c r="C654">
        <v>0.57994323557237459</v>
      </c>
      <c r="D654">
        <v>3.7232581560716575E-3</v>
      </c>
      <c r="E654">
        <v>5.0965910824915311E-3</v>
      </c>
      <c r="F654">
        <f>SUM(Таблица2[[#This Row],[Аэрофлот]:[Сбербанк]])</f>
        <v>1.0360423596911528</v>
      </c>
      <c r="H654">
        <f>Таблица2[[#This Row],[Аэрофлот]]/$F654</f>
        <v>0.17780134323082361</v>
      </c>
      <c r="I654">
        <f>Таблица2[[#This Row],[ГАЗПРОМ ао]]/$F654</f>
        <v>0.25391775656887006</v>
      </c>
      <c r="J654">
        <f>Таблица2[[#This Row],[ГМКНорНик]]/$F654</f>
        <v>0.55976788028749846</v>
      </c>
      <c r="K654">
        <f>Таблица2[[#This Row],[ЛУКОЙЛ]]/$F654</f>
        <v>3.5937315894898078E-3</v>
      </c>
      <c r="L654">
        <f>Таблица2[[#This Row],[Сбербанк]]/$F654</f>
        <v>4.9192883233180155E-3</v>
      </c>
      <c r="M654">
        <f>SUM(Таблица4[[#This Row],[Аэрофлот]:[Сбербанк]])</f>
        <v>1</v>
      </c>
    </row>
    <row r="655" spans="1:13" x14ac:dyDescent="0.35">
      <c r="A655">
        <v>0.49479659413434246</v>
      </c>
      <c r="B655">
        <v>0.10834070863979003</v>
      </c>
      <c r="C655">
        <v>0.82793664357432784</v>
      </c>
      <c r="D655">
        <v>6.40888698995941E-2</v>
      </c>
      <c r="E655">
        <v>0.44380016479995116</v>
      </c>
      <c r="F655">
        <f>SUM(Таблица2[[#This Row],[Аэрофлот]:[Сбербанк]])</f>
        <v>1.9389629810480056</v>
      </c>
      <c r="H655">
        <f>Таблица2[[#This Row],[Аэрофлот]]/$F655</f>
        <v>0.2551861995152202</v>
      </c>
      <c r="I655">
        <f>Таблица2[[#This Row],[ГАЗПРОМ ао]]/$F655</f>
        <v>5.5875594170050683E-2</v>
      </c>
      <c r="J655">
        <f>Таблица2[[#This Row],[ГМКНорНик]]/$F655</f>
        <v>0.42699971668712816</v>
      </c>
      <c r="K655">
        <f>Таблица2[[#This Row],[ЛУКОЙЛ]]/$F655</f>
        <v>3.3053168382283497E-2</v>
      </c>
      <c r="L655">
        <f>Таблица2[[#This Row],[Сбербанк]]/$F655</f>
        <v>0.22888532124531746</v>
      </c>
      <c r="M655">
        <f>SUM(Таблица4[[#This Row],[Аэрофлот]:[Сбербанк]])</f>
        <v>1</v>
      </c>
    </row>
    <row r="656" spans="1:13" x14ac:dyDescent="0.35">
      <c r="A656">
        <v>0.7211218604083377</v>
      </c>
      <c r="B656">
        <v>9.6591082491531116E-2</v>
      </c>
      <c r="C656">
        <v>0.47819452497940002</v>
      </c>
      <c r="D656">
        <v>0.91790520950956755</v>
      </c>
      <c r="E656">
        <v>1.8738364818262278E-2</v>
      </c>
      <c r="F656">
        <f>SUM(Таблица2[[#This Row],[Аэрофлот]:[Сбербанк]])</f>
        <v>2.2325510422070987</v>
      </c>
      <c r="H656">
        <f>Таблица2[[#This Row],[Аэрофлот]]/$F656</f>
        <v>0.3230035268064631</v>
      </c>
      <c r="I656">
        <f>Таблица2[[#This Row],[ГАЗПРОМ ао]]/$F656</f>
        <v>4.3264893238920632E-2</v>
      </c>
      <c r="J656">
        <f>Таблица2[[#This Row],[ГМКНорНик]]/$F656</f>
        <v>0.21419197856576538</v>
      </c>
      <c r="K656">
        <f>Таблица2[[#This Row],[ЛУКОЙЛ]]/$F656</f>
        <v>0.41114634879842521</v>
      </c>
      <c r="L656">
        <f>Таблица2[[#This Row],[Сбербанк]]/$F656</f>
        <v>8.3932525904256775E-3</v>
      </c>
      <c r="M656">
        <f>SUM(Таблица4[[#This Row],[Аэрофлот]:[Сбербанк]])</f>
        <v>1.0000000000000002</v>
      </c>
    </row>
    <row r="657" spans="1:13" x14ac:dyDescent="0.35">
      <c r="A657">
        <v>0.43635364848780783</v>
      </c>
      <c r="B657">
        <v>0.58317819757683032</v>
      </c>
      <c r="C657">
        <v>0.76372569963682979</v>
      </c>
      <c r="D657">
        <v>0.39939573351237523</v>
      </c>
      <c r="E657">
        <v>0.33893856624042484</v>
      </c>
      <c r="F657">
        <f>SUM(Таблица2[[#This Row],[Аэрофлот]:[Сбербанк]])</f>
        <v>2.5215918454542683</v>
      </c>
      <c r="H657">
        <f>Таблица2[[#This Row],[Аэрофлот]]/$F657</f>
        <v>0.17304689863842659</v>
      </c>
      <c r="I657">
        <f>Таблица2[[#This Row],[ГАЗПРОМ ао]]/$F657</f>
        <v>0.2312738275340393</v>
      </c>
      <c r="J657">
        <f>Таблица2[[#This Row],[ГМКНорНик]]/$F657</f>
        <v>0.30287443267776093</v>
      </c>
      <c r="K657">
        <f>Таблица2[[#This Row],[ЛУКОЙЛ]]/$F657</f>
        <v>0.15839031770045384</v>
      </c>
      <c r="L657">
        <f>Таблица2[[#This Row],[Сбербанк]]/$F657</f>
        <v>0.1344145234493192</v>
      </c>
      <c r="M657">
        <f>SUM(Таблица4[[#This Row],[Аэрофлот]:[Сбербанк]])</f>
        <v>0.99999999999999978</v>
      </c>
    </row>
    <row r="658" spans="1:13" x14ac:dyDescent="0.35">
      <c r="A658">
        <v>0.34537797173986023</v>
      </c>
      <c r="B658">
        <v>0.25653859065523238</v>
      </c>
      <c r="C658">
        <v>1.4221625415814692E-2</v>
      </c>
      <c r="D658">
        <v>0.91955320902127136</v>
      </c>
      <c r="E658">
        <v>0.21292764061403241</v>
      </c>
      <c r="F658">
        <f>SUM(Таблица2[[#This Row],[Аэрофлот]:[Сбербанк]])</f>
        <v>1.7486190374462109</v>
      </c>
      <c r="H658">
        <f>Таблица2[[#This Row],[Аэрофлот]]/$F658</f>
        <v>0.19751470408572877</v>
      </c>
      <c r="I658">
        <f>Таблица2[[#This Row],[ГАЗПРОМ ао]]/$F658</f>
        <v>0.14670925179328762</v>
      </c>
      <c r="J658">
        <f>Таблица2[[#This Row],[ГМКНорНик]]/$F658</f>
        <v>8.1330610677696914E-3</v>
      </c>
      <c r="K658">
        <f>Таблица2[[#This Row],[ЛУКОЙЛ]]/$F658</f>
        <v>0.52587395500637035</v>
      </c>
      <c r="L658">
        <f>Таблица2[[#This Row],[Сбербанк]]/$F658</f>
        <v>0.12176902804684366</v>
      </c>
      <c r="M658">
        <f>SUM(Таблица4[[#This Row],[Аэрофлот]:[Сбербанк]])</f>
        <v>1.0000000000000002</v>
      </c>
    </row>
    <row r="659" spans="1:13" x14ac:dyDescent="0.35">
      <c r="A659">
        <v>0.17166661580248421</v>
      </c>
      <c r="B659">
        <v>0.67851802117984561</v>
      </c>
      <c r="C659">
        <v>0.80919827875606554</v>
      </c>
      <c r="D659">
        <v>0.56257820368053224</v>
      </c>
      <c r="E659">
        <v>6.872768333994568E-2</v>
      </c>
      <c r="F659">
        <f>SUM(Таблица2[[#This Row],[Аэрофлот]:[Сбербанк]])</f>
        <v>2.290688802758873</v>
      </c>
      <c r="H659">
        <f>Таблица2[[#This Row],[Аэрофлот]]/$F659</f>
        <v>7.4941046376850229E-2</v>
      </c>
      <c r="I659">
        <f>Таблица2[[#This Row],[ГАЗПРОМ ао]]/$F659</f>
        <v>0.29620698383937971</v>
      </c>
      <c r="J659">
        <f>Таблица2[[#This Row],[ГМКНорНик]]/$F659</f>
        <v>0.35325543905461043</v>
      </c>
      <c r="K659">
        <f>Таблица2[[#This Row],[ЛУКОЙЛ]]/$F659</f>
        <v>0.24559346647304123</v>
      </c>
      <c r="L659">
        <f>Таблица2[[#This Row],[Сбербанк]]/$F659</f>
        <v>3.0003064256118525E-2</v>
      </c>
      <c r="M659">
        <f>SUM(Таблица4[[#This Row],[Аэрофлот]:[Сбербанк]])</f>
        <v>1</v>
      </c>
    </row>
    <row r="660" spans="1:13" x14ac:dyDescent="0.35">
      <c r="A660">
        <v>0.14340647602771081</v>
      </c>
      <c r="B660">
        <v>0.96371349223303937</v>
      </c>
      <c r="C660">
        <v>0.39860225226599932</v>
      </c>
      <c r="D660">
        <v>0.82018494216742455</v>
      </c>
      <c r="E660">
        <v>0.63591418195135352</v>
      </c>
      <c r="F660">
        <f>SUM(Таблица2[[#This Row],[Аэрофлот]:[Сбербанк]])</f>
        <v>2.9618213446455277</v>
      </c>
      <c r="H660">
        <f>Таблица2[[#This Row],[Аэрофлот]]/$F660</f>
        <v>4.8418341061308601E-2</v>
      </c>
      <c r="I660">
        <f>Таблица2[[#This Row],[ГАЗПРОМ ао]]/$F660</f>
        <v>0.32537867078825344</v>
      </c>
      <c r="J660">
        <f>Таблица2[[#This Row],[ГМКНорНик]]/$F660</f>
        <v>0.13458011334363729</v>
      </c>
      <c r="K660">
        <f>Таблица2[[#This Row],[ЛУКОЙЛ]]/$F660</f>
        <v>0.27691911385883561</v>
      </c>
      <c r="L660">
        <f>Таблица2[[#This Row],[Сбербанк]]/$F660</f>
        <v>0.21470376094796495</v>
      </c>
      <c r="M660">
        <f>SUM(Таблица4[[#This Row],[Аэрофлот]:[Сбербанк]])</f>
        <v>0.99999999999999989</v>
      </c>
    </row>
    <row r="661" spans="1:13" x14ac:dyDescent="0.35">
      <c r="A661">
        <v>0.66951506088442636</v>
      </c>
      <c r="B661">
        <v>0.45985290078432567</v>
      </c>
      <c r="C661">
        <v>0.91506698812829979</v>
      </c>
      <c r="D661">
        <v>7.2176274910733362E-2</v>
      </c>
      <c r="E661">
        <v>0.52818384350108338</v>
      </c>
      <c r="F661">
        <f>SUM(Таблица2[[#This Row],[Аэрофлот]:[Сбербанк]])</f>
        <v>2.6447950682088686</v>
      </c>
      <c r="H661">
        <f>Таблица2[[#This Row],[Аэрофлот]]/$F661</f>
        <v>0.25314440008308137</v>
      </c>
      <c r="I661">
        <f>Таблица2[[#This Row],[ГАЗПРОМ ао]]/$F661</f>
        <v>0.17387090074080913</v>
      </c>
      <c r="J661">
        <f>Таблица2[[#This Row],[ГМКНорНик]]/$F661</f>
        <v>0.34598786088481687</v>
      </c>
      <c r="K661">
        <f>Таблица2[[#This Row],[ЛУКОЙЛ]]/$F661</f>
        <v>2.7289930996284417E-2</v>
      </c>
      <c r="L661">
        <f>Таблица2[[#This Row],[Сбербанк]]/$F661</f>
        <v>0.1997069072950082</v>
      </c>
      <c r="M661">
        <f>SUM(Таблица4[[#This Row],[Аэрофлот]:[Сбербанк]])</f>
        <v>1</v>
      </c>
    </row>
    <row r="662" spans="1:13" x14ac:dyDescent="0.35">
      <c r="A662">
        <v>0.39121677297280799</v>
      </c>
      <c r="B662">
        <v>0.56947538682210763</v>
      </c>
      <c r="C662">
        <v>0.8511917477950377</v>
      </c>
      <c r="D662">
        <v>0.70076601458784749</v>
      </c>
      <c r="E662">
        <v>0.13592944120609149</v>
      </c>
      <c r="F662">
        <f>SUM(Таблица2[[#This Row],[Аэрофлот]:[Сбербанк]])</f>
        <v>2.6485793633838925</v>
      </c>
      <c r="H662">
        <f>Таблица2[[#This Row],[Аэрофлот]]/$F662</f>
        <v>0.14770815569331458</v>
      </c>
      <c r="I662">
        <f>Таблица2[[#This Row],[ГАЗПРОМ ао]]/$F662</f>
        <v>0.21501163782176849</v>
      </c>
      <c r="J662">
        <f>Таблица2[[#This Row],[ГМКНорНик]]/$F662</f>
        <v>0.32137671974742466</v>
      </c>
      <c r="K662">
        <f>Таблица2[[#This Row],[ЛУКОЙЛ]]/$F662</f>
        <v>0.2645818449980411</v>
      </c>
      <c r="L662">
        <f>Таблица2[[#This Row],[Сбербанк]]/$F662</f>
        <v>5.1321641739451057E-2</v>
      </c>
      <c r="M662">
        <f>SUM(Таблица4[[#This Row],[Аэрофлот]:[Сбербанк]])</f>
        <v>1</v>
      </c>
    </row>
    <row r="663" spans="1:13" x14ac:dyDescent="0.35">
      <c r="A663">
        <v>0.17502365184484389</v>
      </c>
      <c r="B663">
        <v>0.63454084902493357</v>
      </c>
      <c r="C663">
        <v>0.19293801690725426</v>
      </c>
      <c r="D663">
        <v>0.20459608752708519</v>
      </c>
      <c r="E663">
        <v>0.1163060396130253</v>
      </c>
      <c r="F663">
        <f>SUM(Таблица2[[#This Row],[Аэрофлот]:[Сбербанк]])</f>
        <v>1.3234046449171422</v>
      </c>
      <c r="H663">
        <f>Таблица2[[#This Row],[Аэрофлот]]/$F663</f>
        <v>0.13225255972696245</v>
      </c>
      <c r="I663">
        <f>Таблица2[[#This Row],[ГАЗПРОМ ао]]/$F663</f>
        <v>0.47947606309381052</v>
      </c>
      <c r="J663">
        <f>Таблица2[[#This Row],[ГМКНорНик]]/$F663</f>
        <v>0.14578913384374137</v>
      </c>
      <c r="K663">
        <f>Таблица2[[#This Row],[ЛУКОЙЛ]]/$F663</f>
        <v>0.15459828429111708</v>
      </c>
      <c r="L663">
        <f>Таблица2[[#This Row],[Сбербанк]]/$F663</f>
        <v>8.7883959044368604E-2</v>
      </c>
      <c r="M663">
        <f>SUM(Таблица4[[#This Row],[Аэрофлот]:[Сбербанк]])</f>
        <v>1</v>
      </c>
    </row>
    <row r="664" spans="1:13" x14ac:dyDescent="0.35">
      <c r="A664">
        <v>1.913510544145024E-2</v>
      </c>
      <c r="B664">
        <v>0.46275215918454543</v>
      </c>
      <c r="C664">
        <v>0.97778252510147401</v>
      </c>
      <c r="D664">
        <v>0.48866237372966703</v>
      </c>
      <c r="E664">
        <v>0.50837733085116121</v>
      </c>
      <c r="F664">
        <f>SUM(Таблица2[[#This Row],[Аэрофлот]:[Сбербанк]])</f>
        <v>2.4567094943082983</v>
      </c>
      <c r="H664">
        <f>Таблица2[[#This Row],[Аэрофлот]]/$F664</f>
        <v>7.7889166325047507E-3</v>
      </c>
      <c r="I664">
        <f>Таблица2[[#This Row],[ГАЗПРОМ ао]]/$F664</f>
        <v>0.18836258835513481</v>
      </c>
      <c r="J664">
        <f>Таблица2[[#This Row],[ГМКНорНик]]/$F664</f>
        <v>0.39800494416079696</v>
      </c>
      <c r="K664">
        <f>Таблица2[[#This Row],[ЛУКОЙЛ]]/$F664</f>
        <v>0.19890930322115799</v>
      </c>
      <c r="L664">
        <f>Таблица2[[#This Row],[Сбербанк]]/$F664</f>
        <v>0.2069342476304053</v>
      </c>
      <c r="M664">
        <f>SUM(Таблица4[[#This Row],[Аэрофлот]:[Сбербанк]])</f>
        <v>0.99999999999999978</v>
      </c>
    </row>
    <row r="665" spans="1:13" x14ac:dyDescent="0.35">
      <c r="A665">
        <v>0.13141270180364392</v>
      </c>
      <c r="B665">
        <v>0.69750053407391588</v>
      </c>
      <c r="C665">
        <v>0.74788659321878714</v>
      </c>
      <c r="D665">
        <v>0.68843653675954464</v>
      </c>
      <c r="E665">
        <v>7.9409161656544699E-2</v>
      </c>
      <c r="F665">
        <f>SUM(Таблица2[[#This Row],[Аэрофлот]:[Сбербанк]])</f>
        <v>2.3446455275124363</v>
      </c>
      <c r="H665">
        <f>Таблица2[[#This Row],[Аэрофлот]]/$F665</f>
        <v>5.6048003956942226E-2</v>
      </c>
      <c r="I665">
        <f>Таблица2[[#This Row],[ГАЗПРОМ ао]]/$F665</f>
        <v>0.29748656071433222</v>
      </c>
      <c r="J665">
        <f>Таблица2[[#This Row],[ГМКНорНик]]/$F665</f>
        <v>0.31897640152550533</v>
      </c>
      <c r="K665">
        <f>Таблица2[[#This Row],[ЛУКОЙЛ]]/$F665</f>
        <v>0.29362073229463598</v>
      </c>
      <c r="L665">
        <f>Таблица2[[#This Row],[Сбербанк]]/$F665</f>
        <v>3.3868301508584227E-2</v>
      </c>
      <c r="M665">
        <f>SUM(Таблица4[[#This Row],[Аэрофлот]:[Сбербанк]])</f>
        <v>0.99999999999999989</v>
      </c>
    </row>
    <row r="666" spans="1:13" x14ac:dyDescent="0.35">
      <c r="A666">
        <v>0.30506302072206792</v>
      </c>
      <c r="B666">
        <v>0.82256538590655237</v>
      </c>
      <c r="C666">
        <v>1.620532853175451E-2</v>
      </c>
      <c r="D666">
        <v>0.70805993835261083</v>
      </c>
      <c r="E666">
        <v>0.78041932432020023</v>
      </c>
      <c r="F666">
        <f>SUM(Таблица2[[#This Row],[Аэрофлот]:[Сбербанк]])</f>
        <v>2.6323129978331856</v>
      </c>
      <c r="H666">
        <f>Таблица2[[#This Row],[Аэрофлот]]/$F666</f>
        <v>0.1158916211610031</v>
      </c>
      <c r="I666">
        <f>Таблица2[[#This Row],[ГАЗПРОМ ао]]/$F666</f>
        <v>0.31248768158788687</v>
      </c>
      <c r="J666">
        <f>Таблица2[[#This Row],[ГМКНорНик]]/$F666</f>
        <v>6.1563076066919421E-3</v>
      </c>
      <c r="K666">
        <f>Таблица2[[#This Row],[ЛУКОЙЛ]]/$F666</f>
        <v>0.26898774535378478</v>
      </c>
      <c r="L666">
        <f>Таблица2[[#This Row],[Сбербанк]]/$F666</f>
        <v>0.29647664429063342</v>
      </c>
      <c r="M666">
        <f>SUM(Таблица4[[#This Row],[Аэрофлот]:[Сбербанк]])</f>
        <v>1.0000000000000002</v>
      </c>
    </row>
    <row r="667" spans="1:13" x14ac:dyDescent="0.35">
      <c r="A667">
        <v>0.72072511978514975</v>
      </c>
      <c r="B667">
        <v>0.12445448164311655</v>
      </c>
      <c r="C667">
        <v>0.64888454847865229</v>
      </c>
      <c r="D667">
        <v>0.13977477340006714</v>
      </c>
      <c r="E667">
        <v>0.16168706320383314</v>
      </c>
      <c r="F667">
        <f>SUM(Таблица2[[#This Row],[Аэрофлот]:[Сбербанк]])</f>
        <v>1.7955259865108191</v>
      </c>
      <c r="H667">
        <f>Таблица2[[#This Row],[Аэрофлот]]/$F667</f>
        <v>0.401400550701975</v>
      </c>
      <c r="I667">
        <f>Таблица2[[#This Row],[ГАЗПРОМ ао]]/$F667</f>
        <v>6.931366216813406E-2</v>
      </c>
      <c r="J667">
        <f>Таблица2[[#This Row],[ГМКНорНик]]/$F667</f>
        <v>0.36138967263827032</v>
      </c>
      <c r="K667">
        <f>Таблица2[[#This Row],[ЛУКОЙЛ]]/$F667</f>
        <v>7.784614338647719E-2</v>
      </c>
      <c r="L667">
        <f>Таблица2[[#This Row],[Сбербанк]]/$F667</f>
        <v>9.0049971105143276E-2</v>
      </c>
      <c r="M667">
        <f>SUM(Таблица4[[#This Row],[Аэрофлот]:[Сбербанк]])</f>
        <v>0.99999999999999978</v>
      </c>
    </row>
    <row r="668" spans="1:13" x14ac:dyDescent="0.35">
      <c r="A668">
        <v>5.0996429334391309E-2</v>
      </c>
      <c r="B668">
        <v>0.70101016266365546</v>
      </c>
      <c r="C668">
        <v>0.74788659321878714</v>
      </c>
      <c r="D668">
        <v>0.26471755119479967</v>
      </c>
      <c r="E668">
        <v>0.29789117099520862</v>
      </c>
      <c r="F668">
        <f>SUM(Таблица2[[#This Row],[Аэрофлот]:[Сбербанк]])</f>
        <v>2.0625019074068422</v>
      </c>
      <c r="H668">
        <f>Таблица2[[#This Row],[Аэрофлот]]/$F668</f>
        <v>2.4725518629220799E-2</v>
      </c>
      <c r="I668">
        <f>Таблица2[[#This Row],[ГАЗПРОМ ао]]/$F668</f>
        <v>0.33988340090556657</v>
      </c>
      <c r="J668">
        <f>Таблица2[[#This Row],[ГМКНорНик]]/$F668</f>
        <v>0.36261134621644814</v>
      </c>
      <c r="K668">
        <f>Таблица2[[#This Row],[ЛУКОЙЛ]]/$F668</f>
        <v>0.12834778491314255</v>
      </c>
      <c r="L668">
        <f>Таблица2[[#This Row],[Сбербанк]]/$F668</f>
        <v>0.14443194933562192</v>
      </c>
      <c r="M668">
        <f>SUM(Таблица4[[#This Row],[Аэрофлот]:[Сбербанк]])</f>
        <v>1</v>
      </c>
    </row>
    <row r="669" spans="1:13" x14ac:dyDescent="0.35">
      <c r="A669">
        <v>0.27869502853480638</v>
      </c>
      <c r="B669">
        <v>0.10068056276131473</v>
      </c>
      <c r="C669">
        <v>0.82552568132572401</v>
      </c>
      <c r="D669">
        <v>0.12695699942014832</v>
      </c>
      <c r="E669">
        <v>0.14972380748924222</v>
      </c>
      <c r="F669">
        <f>SUM(Таблица2[[#This Row],[Аэрофлот]:[Сбербанк]])</f>
        <v>1.4815820795312356</v>
      </c>
      <c r="H669">
        <f>Таблица2[[#This Row],[Аэрофлот]]/$F669</f>
        <v>0.18810637114548789</v>
      </c>
      <c r="I669">
        <f>Таблица2[[#This Row],[ГАЗПРОМ ао]]/$F669</f>
        <v>6.7954765484993934E-2</v>
      </c>
      <c r="J669">
        <f>Таблица2[[#This Row],[ГМКНорНик]]/$F669</f>
        <v>0.55719199950563369</v>
      </c>
      <c r="K669">
        <f>Таблица2[[#This Row],[ЛУКОЙЛ]]/$F669</f>
        <v>8.5690155931365489E-2</v>
      </c>
      <c r="L669">
        <f>Таблица2[[#This Row],[Сбербанк]]/$F669</f>
        <v>0.101056707932519</v>
      </c>
      <c r="M669">
        <f>SUM(Таблица4[[#This Row],[Аэрофлот]:[Сбербанк]])</f>
        <v>1</v>
      </c>
    </row>
    <row r="670" spans="1:13" x14ac:dyDescent="0.35">
      <c r="A670">
        <v>0.73531296731467632</v>
      </c>
      <c r="B670">
        <v>0.21185949278237251</v>
      </c>
      <c r="C670">
        <v>0.99792474135563214</v>
      </c>
      <c r="D670">
        <v>0.74599444563127537</v>
      </c>
      <c r="E670">
        <v>0.42286446729941712</v>
      </c>
      <c r="F670">
        <f>SUM(Таблица2[[#This Row],[Аэрофлот]:[Сбербанк]])</f>
        <v>3.1139561143833734</v>
      </c>
      <c r="H670">
        <f>Таблица2[[#This Row],[Аэрофлот]]/$F670</f>
        <v>0.23613465967560152</v>
      </c>
      <c r="I670">
        <f>Таблица2[[#This Row],[ГАЗПРОМ ао]]/$F670</f>
        <v>6.803547802224727E-2</v>
      </c>
      <c r="J670">
        <f>Таблица2[[#This Row],[ГМКНорНик]]/$F670</f>
        <v>0.32046846670260204</v>
      </c>
      <c r="K670">
        <f>Таблица2[[#This Row],[ЛУКОЙЛ]]/$F670</f>
        <v>0.23956485519674622</v>
      </c>
      <c r="L670">
        <f>Таблица2[[#This Row],[Сбербанк]]/$F670</f>
        <v>0.13579654040280298</v>
      </c>
      <c r="M670">
        <f>SUM(Таблица4[[#This Row],[Аэрофлот]:[Сбербанк]])</f>
        <v>1</v>
      </c>
    </row>
    <row r="671" spans="1:13" x14ac:dyDescent="0.35">
      <c r="A671">
        <v>0.40955839716788234</v>
      </c>
      <c r="B671">
        <v>0.5552232428968169</v>
      </c>
      <c r="C671">
        <v>0.82775353251747186</v>
      </c>
      <c r="D671">
        <v>0.30106509598071229</v>
      </c>
      <c r="E671">
        <v>0.25022125919370097</v>
      </c>
      <c r="F671">
        <f>SUM(Таблица2[[#This Row],[Аэрофлот]:[Сбербанк]])</f>
        <v>2.3438215277565844</v>
      </c>
      <c r="H671">
        <f>Таблица2[[#This Row],[Аэрофлот]]/$F671</f>
        <v>0.17473958333333334</v>
      </c>
      <c r="I671">
        <f>Таблица2[[#This Row],[ГАЗПРОМ ао]]/$F671</f>
        <v>0.23688802083333332</v>
      </c>
      <c r="J671">
        <f>Таблица2[[#This Row],[ГМКНорНик]]/$F671</f>
        <v>0.35316406249999999</v>
      </c>
      <c r="K671">
        <f>Таблица2[[#This Row],[ЛУКОЙЛ]]/$F671</f>
        <v>0.12845052083333333</v>
      </c>
      <c r="L671">
        <f>Таблица2[[#This Row],[Сбербанк]]/$F671</f>
        <v>0.10675781249999999</v>
      </c>
      <c r="M671">
        <f>SUM(Таблица4[[#This Row],[Аэрофлот]:[Сбербанк]])</f>
        <v>1</v>
      </c>
    </row>
    <row r="672" spans="1:13" x14ac:dyDescent="0.35">
      <c r="A672">
        <v>7.0314645832697531E-2</v>
      </c>
      <c r="B672">
        <v>0.78255561998351997</v>
      </c>
      <c r="C672">
        <v>0.10226752525406659</v>
      </c>
      <c r="D672">
        <v>0.35169530320139164</v>
      </c>
      <c r="E672">
        <v>0.74477370525223552</v>
      </c>
      <c r="F672">
        <f>SUM(Таблица2[[#This Row],[Аэрофлот]:[Сбербанк]])</f>
        <v>2.0516067995239111</v>
      </c>
      <c r="H672">
        <f>Таблица2[[#This Row],[Аэрофлот]]/$F672</f>
        <v>3.4272963927110454E-2</v>
      </c>
      <c r="I672">
        <f>Таблица2[[#This Row],[ГАЗПРОМ ао]]/$F672</f>
        <v>0.38143547787281518</v>
      </c>
      <c r="J672">
        <f>Таблица2[[#This Row],[ГМКНорНик]]/$F672</f>
        <v>4.9847526961695796E-2</v>
      </c>
      <c r="K672">
        <f>Таблица2[[#This Row],[ЛУКОЙЛ]]/$F672</f>
        <v>0.17142432130903681</v>
      </c>
      <c r="L672">
        <f>Таблица2[[#This Row],[Сбербанк]]/$F672</f>
        <v>0.36301970992934179</v>
      </c>
      <c r="M672">
        <f>SUM(Таблица4[[#This Row],[Аэрофлот]:[Сбербанк]])</f>
        <v>1</v>
      </c>
    </row>
    <row r="673" spans="1:13" x14ac:dyDescent="0.35">
      <c r="A673">
        <v>0.34022034363841669</v>
      </c>
      <c r="B673">
        <v>0.13357951597643972</v>
      </c>
      <c r="C673">
        <v>0.80288094729453419</v>
      </c>
      <c r="D673">
        <v>0.78121280556657613</v>
      </c>
      <c r="E673">
        <v>0.98507644886623735</v>
      </c>
      <c r="F673">
        <f>SUM(Таблица2[[#This Row],[Аэрофлот]:[Сбербанк]])</f>
        <v>3.0429700613422042</v>
      </c>
      <c r="H673">
        <f>Таблица2[[#This Row],[Аэрофлот]]/$F673</f>
        <v>0.11180535357891463</v>
      </c>
      <c r="I673">
        <f>Таблица2[[#This Row],[ГАЗПРОМ ао]]/$F673</f>
        <v>4.3897742430472675E-2</v>
      </c>
      <c r="J673">
        <f>Таблица2[[#This Row],[ГМКНорНик]]/$F673</f>
        <v>0.26384779708953054</v>
      </c>
      <c r="K673">
        <f>Таблица2[[#This Row],[ЛУКОЙЛ]]/$F673</f>
        <v>0.25672707579055049</v>
      </c>
      <c r="L673">
        <f>Таблица2[[#This Row],[Сбербанк]]/$F673</f>
        <v>0.32372203111053161</v>
      </c>
      <c r="M673">
        <f>SUM(Таблица4[[#This Row],[Аэрофлот]:[Сбербанк]])</f>
        <v>1</v>
      </c>
    </row>
    <row r="674" spans="1:13" x14ac:dyDescent="0.35">
      <c r="A674">
        <v>0.16525772881252479</v>
      </c>
      <c r="B674">
        <v>0.12363048188726462</v>
      </c>
      <c r="C674">
        <v>0.62810144352549824</v>
      </c>
      <c r="D674">
        <v>0.84664448988311414</v>
      </c>
      <c r="E674">
        <v>0.88335825678273872</v>
      </c>
      <c r="F674">
        <f>SUM(Таблица2[[#This Row],[Аэрофлот]:[Сбербанк]])</f>
        <v>2.6469924008911407</v>
      </c>
      <c r="H674">
        <f>Таблица2[[#This Row],[Аэрофлот]]/$F674</f>
        <v>6.2432264163995659E-2</v>
      </c>
      <c r="I674">
        <f>Таблица2[[#This Row],[ГАЗПРОМ ао]]/$F674</f>
        <v>4.6706020706989176E-2</v>
      </c>
      <c r="J674">
        <f>Таблица2[[#This Row],[ГМКНорНик]]/$F674</f>
        <v>0.23728872183918645</v>
      </c>
      <c r="K674">
        <f>Таблица2[[#This Row],[ЛУКОЙЛ]]/$F674</f>
        <v>0.31985149998847046</v>
      </c>
      <c r="L674">
        <f>Таблица2[[#This Row],[Сбербанк]]/$F674</f>
        <v>0.33372149330135814</v>
      </c>
      <c r="M674">
        <f>SUM(Таблица4[[#This Row],[Аэрофлот]:[Сбербанк]])</f>
        <v>0.99999999999999989</v>
      </c>
    </row>
    <row r="675" spans="1:13" x14ac:dyDescent="0.35">
      <c r="A675">
        <v>0.53175450910977506</v>
      </c>
      <c r="B675">
        <v>0.30472731711783196</v>
      </c>
      <c r="C675">
        <v>0.35026093325601976</v>
      </c>
      <c r="D675">
        <v>6.3142796105838186E-2</v>
      </c>
      <c r="E675">
        <v>4.730368968779565E-2</v>
      </c>
      <c r="F675">
        <f>SUM(Таблица2[[#This Row],[Аэрофлот]:[Сбербанк]])</f>
        <v>1.2971892452772606</v>
      </c>
      <c r="H675">
        <f>Таблица2[[#This Row],[Аэрофлот]]/$F675</f>
        <v>0.40992824373603104</v>
      </c>
      <c r="I675">
        <f>Таблица2[[#This Row],[ГАЗПРОМ ао]]/$F675</f>
        <v>0.23491353958357841</v>
      </c>
      <c r="J675">
        <f>Таблица2[[#This Row],[ГМКНорНик]]/$F675</f>
        <v>0.27001529231855076</v>
      </c>
      <c r="K675">
        <f>Таблица2[[#This Row],[ЛУКОЙЛ]]/$F675</f>
        <v>4.8676626279261261E-2</v>
      </c>
      <c r="L675">
        <f>Таблица2[[#This Row],[Сбербанк]]/$F675</f>
        <v>3.6466298082578522E-2</v>
      </c>
      <c r="M675">
        <f>SUM(Таблица4[[#This Row],[Аэрофлот]:[Сбербанк]])</f>
        <v>1</v>
      </c>
    </row>
    <row r="676" spans="1:13" x14ac:dyDescent="0.35">
      <c r="A676">
        <v>0.21207312234870448</v>
      </c>
      <c r="B676">
        <v>0.40849024933622241</v>
      </c>
      <c r="C676">
        <v>0.11978514969328898</v>
      </c>
      <c r="D676">
        <v>0.46665852839747307</v>
      </c>
      <c r="E676">
        <v>0.33680227057710499</v>
      </c>
      <c r="F676">
        <f>SUM(Таблица2[[#This Row],[Аэрофлот]:[Сбербанк]])</f>
        <v>1.5438093203527941</v>
      </c>
      <c r="H676">
        <f>Таблица2[[#This Row],[Аэрофлот]]/$F676</f>
        <v>0.13737002332661211</v>
      </c>
      <c r="I676">
        <f>Таблица2[[#This Row],[ГАЗПРОМ ао]]/$F676</f>
        <v>0.26459890088166682</v>
      </c>
      <c r="J676">
        <f>Таблица2[[#This Row],[ГМКНорНик]]/$F676</f>
        <v>7.7590637725852993E-2</v>
      </c>
      <c r="K676">
        <f>Таблица2[[#This Row],[ЛУКОЙЛ]]/$F676</f>
        <v>0.30227730992764795</v>
      </c>
      <c r="L676">
        <f>Таблица2[[#This Row],[Сбербанк]]/$F676</f>
        <v>0.21816312813822003</v>
      </c>
      <c r="M676">
        <f>SUM(Таблица4[[#This Row],[Аэрофлот]:[Сбербанк]])</f>
        <v>0.99999999999999989</v>
      </c>
    </row>
    <row r="677" spans="1:13" x14ac:dyDescent="0.35">
      <c r="A677">
        <v>0.43501083407086399</v>
      </c>
      <c r="B677">
        <v>0.19165623950926236</v>
      </c>
      <c r="C677">
        <v>0.7363200781273842</v>
      </c>
      <c r="D677">
        <v>0.25366985076448867</v>
      </c>
      <c r="E677">
        <v>0.96185186315500348</v>
      </c>
      <c r="F677">
        <f>SUM(Таблица2[[#This Row],[Аэрофлот]:[Сбербанк]])</f>
        <v>2.5785088656270023</v>
      </c>
      <c r="H677">
        <f>Таблица2[[#This Row],[Аэрофлот]]/$F677</f>
        <v>0.16870635578174936</v>
      </c>
      <c r="I677">
        <f>Таблица2[[#This Row],[ГАЗПРОМ ао]]/$F677</f>
        <v>7.4328322878447164E-2</v>
      </c>
      <c r="J677">
        <f>Таблица2[[#This Row],[ГМКНорНик]]/$F677</f>
        <v>0.28556042135163928</v>
      </c>
      <c r="K677">
        <f>Таблица2[[#This Row],[ЛУКОЙЛ]]/$F677</f>
        <v>9.837850633211033E-2</v>
      </c>
      <c r="L677">
        <f>Таблица2[[#This Row],[Сбербанк]]/$F677</f>
        <v>0.373026393656054</v>
      </c>
      <c r="M677">
        <f>SUM(Таблица4[[#This Row],[Аэрофлот]:[Сбербанк]])</f>
        <v>1.0000000000000002</v>
      </c>
    </row>
    <row r="678" spans="1:13" x14ac:dyDescent="0.35">
      <c r="A678">
        <v>0.41355632190923797</v>
      </c>
      <c r="B678">
        <v>0.75902584917752614</v>
      </c>
      <c r="C678">
        <v>0.83324686422315131</v>
      </c>
      <c r="D678">
        <v>0.14151432844019898</v>
      </c>
      <c r="E678">
        <v>0.53547776726584673</v>
      </c>
      <c r="F678">
        <f>SUM(Таблица2[[#This Row],[Аэрофлот]:[Сбербанк]])</f>
        <v>2.6828211310159609</v>
      </c>
      <c r="H678">
        <f>Таблица2[[#This Row],[Аэрофлот]]/$F678</f>
        <v>0.1541497929653729</v>
      </c>
      <c r="I678">
        <f>Таблица2[[#This Row],[ГАЗПРОМ ао]]/$F678</f>
        <v>0.282920780816308</v>
      </c>
      <c r="J678">
        <f>Таблица2[[#This Row],[ГМКНорНик]]/$F678</f>
        <v>0.31058606725212723</v>
      </c>
      <c r="K678">
        <f>Таблица2[[#This Row],[ЛУКОЙЛ]]/$F678</f>
        <v>5.2748327797242582E-2</v>
      </c>
      <c r="L678">
        <f>Таблица2[[#This Row],[Сбербанк]]/$F678</f>
        <v>0.19959503116894939</v>
      </c>
      <c r="M678">
        <f>SUM(Таблица4[[#This Row],[Аэрофлот]:[Сбербанк]])</f>
        <v>1</v>
      </c>
    </row>
    <row r="679" spans="1:13" x14ac:dyDescent="0.35">
      <c r="A679">
        <v>0.16220587786492507</v>
      </c>
      <c r="B679">
        <v>6.0762352366710411E-2</v>
      </c>
      <c r="C679">
        <v>0.91512802514725178</v>
      </c>
      <c r="D679">
        <v>0.54338206122013</v>
      </c>
      <c r="E679">
        <v>6.0914944914090399E-2</v>
      </c>
      <c r="F679">
        <f>SUM(Таблица2[[#This Row],[Аэрофлот]:[Сбербанк]])</f>
        <v>1.7423932615131079</v>
      </c>
      <c r="H679">
        <f>Таблица2[[#This Row],[Аэрофлот]]/$F679</f>
        <v>9.3093724274429426E-2</v>
      </c>
      <c r="I679">
        <f>Таблица2[[#This Row],[ГАЗПРОМ ао]]/$F679</f>
        <v>3.4872926628483347E-2</v>
      </c>
      <c r="J679">
        <f>Таблица2[[#This Row],[ГМКНорНик]]/$F679</f>
        <v>0.52521324855936802</v>
      </c>
      <c r="K679">
        <f>Таблица2[[#This Row],[ЛУКОЙЛ]]/$F679</f>
        <v>0.3118595974988177</v>
      </c>
      <c r="L679">
        <f>Таблица2[[#This Row],[Сбербанк]]/$F679</f>
        <v>3.4960503038901442E-2</v>
      </c>
      <c r="M679">
        <f>SUM(Таблица4[[#This Row],[Аэрофлот]:[Сбербанк]])</f>
        <v>0.99999999999999989</v>
      </c>
    </row>
    <row r="680" spans="1:13" x14ac:dyDescent="0.35">
      <c r="A680">
        <v>0.87292092654194764</v>
      </c>
      <c r="B680">
        <v>0.12753685110019228</v>
      </c>
      <c r="C680">
        <v>0.4379406109805597</v>
      </c>
      <c r="D680">
        <v>0.34601886043885616</v>
      </c>
      <c r="E680">
        <v>0.41795098727378155</v>
      </c>
      <c r="F680">
        <f>SUM(Таблица2[[#This Row],[Аэрофлот]:[Сбербанк]])</f>
        <v>2.2023682363353374</v>
      </c>
      <c r="H680">
        <f>Таблица2[[#This Row],[Аэрофлот]]/$F680</f>
        <v>0.39635557403173283</v>
      </c>
      <c r="I680">
        <f>Таблица2[[#This Row],[ГАЗПРОМ ао]]/$F680</f>
        <v>5.7908958636458119E-2</v>
      </c>
      <c r="J680">
        <f>Таблица2[[#This Row],[ГМКНорНик]]/$F680</f>
        <v>0.19884985796438717</v>
      </c>
      <c r="K680">
        <f>Таблица2[[#This Row],[ЛУКОЙЛ]]/$F680</f>
        <v>0.15711217349130463</v>
      </c>
      <c r="L680">
        <f>Таблица2[[#This Row],[Сбербанк]]/$F680</f>
        <v>0.18977343587611722</v>
      </c>
      <c r="M680">
        <f>SUM(Таблица4[[#This Row],[Аэрофлот]:[Сбербанк]])</f>
        <v>1</v>
      </c>
    </row>
    <row r="681" spans="1:13" x14ac:dyDescent="0.35">
      <c r="A681">
        <v>0.3715933713797418</v>
      </c>
      <c r="B681">
        <v>0.82815027314065981</v>
      </c>
      <c r="C681">
        <v>0.52897732474745929</v>
      </c>
      <c r="D681">
        <v>0.64625995666371649</v>
      </c>
      <c r="E681">
        <v>0.84145634327219454</v>
      </c>
      <c r="F681">
        <f>SUM(Таблица2[[#This Row],[Аэрофлот]:[Сбербанк]])</f>
        <v>3.2164372692037722</v>
      </c>
      <c r="H681">
        <f>Таблица2[[#This Row],[Аэрофлот]]/$F681</f>
        <v>0.11552949436869621</v>
      </c>
      <c r="I681">
        <f>Таблица2[[#This Row],[ГАЗПРОМ ао]]/$F681</f>
        <v>0.25747440532103649</v>
      </c>
      <c r="J681">
        <f>Таблица2[[#This Row],[ГМКНорНик]]/$F681</f>
        <v>0.16446063780326964</v>
      </c>
      <c r="K681">
        <f>Таблица2[[#This Row],[ЛУКОЙЛ]]/$F681</f>
        <v>0.20092416004858005</v>
      </c>
      <c r="L681">
        <f>Таблица2[[#This Row],[Сбербанк]]/$F681</f>
        <v>0.26161130245841752</v>
      </c>
      <c r="M681">
        <f>SUM(Таблица4[[#This Row],[Аэрофлот]:[Сбербанк]])</f>
        <v>0.99999999999999978</v>
      </c>
    </row>
    <row r="682" spans="1:13" x14ac:dyDescent="0.35">
      <c r="A682">
        <v>0.49525437177648246</v>
      </c>
      <c r="B682">
        <v>0.67467268898586996</v>
      </c>
      <c r="C682">
        <v>0.63722647785882136</v>
      </c>
      <c r="D682">
        <v>0.97729422894985807</v>
      </c>
      <c r="E682">
        <v>0.58394116031373022</v>
      </c>
      <c r="F682">
        <f>SUM(Таблица2[[#This Row],[Аэрофлот]:[Сбербанк]])</f>
        <v>3.3683889278847619</v>
      </c>
      <c r="H682">
        <f>Таблица2[[#This Row],[Аэрофлот]]/$F682</f>
        <v>0.14703004385170154</v>
      </c>
      <c r="I682">
        <f>Таблица2[[#This Row],[ГАЗПРОМ ао]]/$F682</f>
        <v>0.20029536476642629</v>
      </c>
      <c r="J682">
        <f>Таблица2[[#This Row],[ГМКНорНик]]/$F682</f>
        <v>0.18917841481535172</v>
      </c>
      <c r="K682">
        <f>Таблица2[[#This Row],[ЛУКОЙЛ]]/$F682</f>
        <v>0.29013699126590081</v>
      </c>
      <c r="L682">
        <f>Таблица2[[#This Row],[Сбербанк]]/$F682</f>
        <v>0.17335918530061972</v>
      </c>
      <c r="M682">
        <f>SUM(Таблица4[[#This Row],[Аэрофлот]:[Сбербанк]])</f>
        <v>1.0000000000000002</v>
      </c>
    </row>
    <row r="683" spans="1:13" x14ac:dyDescent="0.35">
      <c r="A683">
        <v>0.45316934720908231</v>
      </c>
      <c r="B683">
        <v>0.56837672048097176</v>
      </c>
      <c r="C683">
        <v>0.18237861262855923</v>
      </c>
      <c r="D683">
        <v>0.57637256996368302</v>
      </c>
      <c r="E683">
        <v>0.84221930600909456</v>
      </c>
      <c r="F683">
        <f>SUM(Таблица2[[#This Row],[Аэрофлот]:[Сбербанк]])</f>
        <v>2.6225165562913908</v>
      </c>
      <c r="H683">
        <f>Таблица2[[#This Row],[Аэрофлот]]/$F683</f>
        <v>0.17279942279942279</v>
      </c>
      <c r="I683">
        <f>Таблица2[[#This Row],[ГАЗПРОМ ао]]/$F683</f>
        <v>0.21672950705208771</v>
      </c>
      <c r="J683">
        <f>Таблица2[[#This Row],[ГМКНорНик]]/$F683</f>
        <v>6.9543359865940513E-2</v>
      </c>
      <c r="K683">
        <f>Таблица2[[#This Row],[ЛУКОЙЛ]]/$F683</f>
        <v>0.21977842945584883</v>
      </c>
      <c r="L683">
        <f>Таблица2[[#This Row],[Сбербанк]]/$F683</f>
        <v>0.32114928082670019</v>
      </c>
      <c r="M683">
        <f>SUM(Таблица4[[#This Row],[Аэрофлот]:[Сбербанк]])</f>
        <v>1</v>
      </c>
    </row>
    <row r="684" spans="1:13" x14ac:dyDescent="0.35">
      <c r="A684">
        <v>0.7338480788598285</v>
      </c>
      <c r="B684">
        <v>0.39335306863612779</v>
      </c>
      <c r="C684">
        <v>0.70610675374614706</v>
      </c>
      <c r="D684">
        <v>0.51087984862819302</v>
      </c>
      <c r="E684">
        <v>0.51741080965605635</v>
      </c>
      <c r="F684">
        <f>SUM(Таблица2[[#This Row],[Аэрофлот]:[Сбербанк]])</f>
        <v>2.8615985595263527</v>
      </c>
      <c r="H684">
        <f>Таблица2[[#This Row],[Аэрофлот]]/$F684</f>
        <v>0.25644689972911289</v>
      </c>
      <c r="I684">
        <f>Таблица2[[#This Row],[ГАЗПРОМ ао]]/$F684</f>
        <v>0.1374592069620118</v>
      </c>
      <c r="J684">
        <f>Таблица2[[#This Row],[ГМКНорНик]]/$F684</f>
        <v>0.24675255423074463</v>
      </c>
      <c r="K684">
        <f>Таблица2[[#This Row],[ЛУКОЙЛ]]/$F684</f>
        <v>0.1785295309600495</v>
      </c>
      <c r="L684">
        <f>Таблица2[[#This Row],[Сбербанк]]/$F684</f>
        <v>0.18081180811808117</v>
      </c>
      <c r="M684">
        <f>SUM(Таблица4[[#This Row],[Аэрофлот]:[Сбербанк]])</f>
        <v>1</v>
      </c>
    </row>
    <row r="685" spans="1:13" x14ac:dyDescent="0.35">
      <c r="A685">
        <v>0.78548539689321573</v>
      </c>
      <c r="B685">
        <v>0.96728415784173105</v>
      </c>
      <c r="C685">
        <v>0.41648609881893367</v>
      </c>
      <c r="D685">
        <v>0.72719504379406108</v>
      </c>
      <c r="E685">
        <v>0.39390240180669578</v>
      </c>
      <c r="F685">
        <f>SUM(Таблица2[[#This Row],[Аэрофлот]:[Сбербанк]])</f>
        <v>3.2903530991546375</v>
      </c>
      <c r="H685">
        <f>Таблица2[[#This Row],[Аэрофлот]]/$F685</f>
        <v>0.23872373973936833</v>
      </c>
      <c r="I685">
        <f>Таблица2[[#This Row],[ГАЗПРОМ ао]]/$F685</f>
        <v>0.29397579186569589</v>
      </c>
      <c r="J685">
        <f>Таблица2[[#This Row],[ГМКНорНик]]/$F685</f>
        <v>0.12657793442470899</v>
      </c>
      <c r="K685">
        <f>Таблица2[[#This Row],[ЛУКОЙЛ]]/$F685</f>
        <v>0.22100820850531</v>
      </c>
      <c r="L685">
        <f>Таблица2[[#This Row],[Сбербанк]]/$F685</f>
        <v>0.11971432546491675</v>
      </c>
      <c r="M685">
        <f>SUM(Таблица4[[#This Row],[Аэрофлот]:[Сбербанк]])</f>
        <v>1</v>
      </c>
    </row>
    <row r="686" spans="1:13" x14ac:dyDescent="0.35">
      <c r="A686">
        <v>0.37617114780114141</v>
      </c>
      <c r="B686">
        <v>0.64561906796472057</v>
      </c>
      <c r="C686">
        <v>0.19775994140446182</v>
      </c>
      <c r="D686">
        <v>0.9320352793969543</v>
      </c>
      <c r="E686">
        <v>0.64061403241065706</v>
      </c>
      <c r="F686">
        <f>SUM(Таблица2[[#This Row],[Аэрофлот]:[Сбербанк]])</f>
        <v>2.7921994689779353</v>
      </c>
      <c r="H686">
        <f>Таблица2[[#This Row],[Аэрофлот]]/$F686</f>
        <v>0.13472216150045907</v>
      </c>
      <c r="I686">
        <f>Таблица2[[#This Row],[ГАЗПРОМ ао]]/$F686</f>
        <v>0.23122240195864116</v>
      </c>
      <c r="J686">
        <f>Таблица2[[#This Row],[ГМКНорНик]]/$F686</f>
        <v>7.0825864556463961E-2</v>
      </c>
      <c r="K686">
        <f>Таблица2[[#This Row],[ЛУКОЙЛ]]/$F686</f>
        <v>0.33379967647444586</v>
      </c>
      <c r="L686">
        <f>Таблица2[[#This Row],[Сбербанк]]/$F686</f>
        <v>0.22942989550998993</v>
      </c>
      <c r="M686">
        <f>SUM(Таблица4[[#This Row],[Аэрофлот]:[Сбербанк]])</f>
        <v>0.99999999999999989</v>
      </c>
    </row>
    <row r="687" spans="1:13" x14ac:dyDescent="0.35">
      <c r="A687">
        <v>3.0304879909665211E-2</v>
      </c>
      <c r="B687">
        <v>6.6286202581865905E-2</v>
      </c>
      <c r="C687">
        <v>0.58861049226355788</v>
      </c>
      <c r="D687">
        <v>0.89403973509933776</v>
      </c>
      <c r="E687">
        <v>0.57115390484328743</v>
      </c>
      <c r="F687">
        <f>SUM(Таблица2[[#This Row],[Аэрофлот]:[Сбербанк]])</f>
        <v>2.1503952146977143</v>
      </c>
      <c r="H687">
        <f>Таблица2[[#This Row],[Аэрофлот]]/$F687</f>
        <v>1.4092702449547273E-2</v>
      </c>
      <c r="I687">
        <f>Таблица2[[#This Row],[ГАЗПРОМ ао]]/$F687</f>
        <v>3.0825125599613975E-2</v>
      </c>
      <c r="J687">
        <f>Таблица2[[#This Row],[ГМКНорНик]]/$F687</f>
        <v>0.2737220061877324</v>
      </c>
      <c r="K687">
        <f>Таблица2[[#This Row],[ЛУКОЙЛ]]/$F687</f>
        <v>0.41575601033181003</v>
      </c>
      <c r="L687">
        <f>Таблица2[[#This Row],[Сбербанк]]/$F687</f>
        <v>0.26560415543129628</v>
      </c>
      <c r="M687">
        <f>SUM(Таблица4[[#This Row],[Аэрофлот]:[Сбербанк]])</f>
        <v>1</v>
      </c>
    </row>
    <row r="688" spans="1:13" x14ac:dyDescent="0.35">
      <c r="A688">
        <v>0.62846766563921019</v>
      </c>
      <c r="B688">
        <v>8.4505752739036225E-2</v>
      </c>
      <c r="C688">
        <v>0.65019684438612013</v>
      </c>
      <c r="D688">
        <v>0.19800408948026979</v>
      </c>
      <c r="E688">
        <v>0.18091372417371135</v>
      </c>
      <c r="F688">
        <f>SUM(Таблица2[[#This Row],[Аэрофлот]:[Сбербанк]])</f>
        <v>1.7420880764183475</v>
      </c>
      <c r="H688">
        <f>Таблица2[[#This Row],[Аэрофлот]]/$F688</f>
        <v>0.36075539127235784</v>
      </c>
      <c r="I688">
        <f>Таблица2[[#This Row],[ГАЗПРОМ ао]]/$F688</f>
        <v>4.8508312457299023E-2</v>
      </c>
      <c r="J688">
        <f>Таблица2[[#This Row],[ГМКНорНик]]/$F688</f>
        <v>0.37322845680850691</v>
      </c>
      <c r="K688">
        <f>Таблица2[[#This Row],[ЛУКОЙЛ]]/$F688</f>
        <v>0.11365905786311163</v>
      </c>
      <c r="L688">
        <f>Таблица2[[#This Row],[Сбербанк]]/$F688</f>
        <v>0.10384878159872467</v>
      </c>
      <c r="M688">
        <f>SUM(Таблица4[[#This Row],[Аэрофлот]:[Сбербанк]])</f>
        <v>1</v>
      </c>
    </row>
    <row r="689" spans="1:13" x14ac:dyDescent="0.35">
      <c r="A689">
        <v>0.77043977172154909</v>
      </c>
      <c r="B689">
        <v>0.63481551561021765</v>
      </c>
      <c r="C689">
        <v>0.90023499252296513</v>
      </c>
      <c r="D689">
        <v>0.75634022034363846</v>
      </c>
      <c r="E689">
        <v>4.693746757408368E-2</v>
      </c>
      <c r="F689">
        <f>SUM(Таблица2[[#This Row],[Аэрофлот]:[Сбербанк]])</f>
        <v>3.108767967772454</v>
      </c>
      <c r="H689">
        <f>Таблица2[[#This Row],[Аэрофлот]]/$F689</f>
        <v>0.24782800765719334</v>
      </c>
      <c r="I689">
        <f>Таблица2[[#This Row],[ГАЗПРОМ ао]]/$F689</f>
        <v>0.20420163942472883</v>
      </c>
      <c r="J689">
        <f>Таблица2[[#This Row],[ГМКНорНик]]/$F689</f>
        <v>0.2895793452117999</v>
      </c>
      <c r="K689">
        <f>Таблица2[[#This Row],[ЛУКОЙЛ]]/$F689</f>
        <v>0.24329259313797674</v>
      </c>
      <c r="L689">
        <f>Таблица2[[#This Row],[Сбербанк]]/$F689</f>
        <v>1.5098414568301183E-2</v>
      </c>
      <c r="M689">
        <f>SUM(Таблица4[[#This Row],[Аэрофлот]:[Сбербанк]])</f>
        <v>1</v>
      </c>
    </row>
    <row r="690" spans="1:13" x14ac:dyDescent="0.35">
      <c r="A690">
        <v>0.6505325479903562</v>
      </c>
      <c r="B690">
        <v>0.7567979979857784</v>
      </c>
      <c r="C690">
        <v>0.15710928678243355</v>
      </c>
      <c r="D690">
        <v>0.88814966277047025</v>
      </c>
      <c r="E690">
        <v>0.13107699819940793</v>
      </c>
      <c r="F690">
        <f>SUM(Таблица2[[#This Row],[Аэрофлот]:[Сбербанк]])</f>
        <v>2.5836664937284461</v>
      </c>
      <c r="H690">
        <f>Таблица2[[#This Row],[Аэрофлот]]/$F690</f>
        <v>0.25178657909968227</v>
      </c>
      <c r="I690">
        <f>Таблица2[[#This Row],[ГАЗПРОМ ао]]/$F690</f>
        <v>0.2929162876953425</v>
      </c>
      <c r="J690">
        <f>Таблица2[[#This Row],[ГМКНорНик]]/$F690</f>
        <v>6.0808655901912381E-2</v>
      </c>
      <c r="K690">
        <f>Таблица2[[#This Row],[ЛУКОЙЛ]]/$F690</f>
        <v>0.34375553691869737</v>
      </c>
      <c r="L690">
        <f>Таблица2[[#This Row],[Сбербанк]]/$F690</f>
        <v>5.0732940384365516E-2</v>
      </c>
      <c r="M690">
        <f>SUM(Таблица4[[#This Row],[Аэрофлот]:[Сбербанк]])</f>
        <v>1</v>
      </c>
    </row>
    <row r="691" spans="1:13" x14ac:dyDescent="0.35">
      <c r="A691">
        <v>0.89858699301126133</v>
      </c>
      <c r="B691">
        <v>0.19440290536210211</v>
      </c>
      <c r="C691">
        <v>0.74983977782525102</v>
      </c>
      <c r="D691">
        <v>0.54142887661366623</v>
      </c>
      <c r="E691">
        <v>0.93313394573809016</v>
      </c>
      <c r="F691">
        <f>SUM(Таблица2[[#This Row],[Аэрофлот]:[Сбербанк]])</f>
        <v>3.3173924985503711</v>
      </c>
      <c r="H691">
        <f>Таблица2[[#This Row],[Аэрофлот]]/$F691</f>
        <v>0.27087147312352228</v>
      </c>
      <c r="I691">
        <f>Таблица2[[#This Row],[ГАЗПРОМ ао]]/$F691</f>
        <v>5.8601116825052202E-2</v>
      </c>
      <c r="J691">
        <f>Таблица2[[#This Row],[ГМКНорНик]]/$F691</f>
        <v>0.22603287918234422</v>
      </c>
      <c r="K691">
        <f>Таблица2[[#This Row],[ЛУКОЙЛ]]/$F691</f>
        <v>0.16320917010883065</v>
      </c>
      <c r="L691">
        <f>Таблица2[[#This Row],[Сбербанк]]/$F691</f>
        <v>0.28128536076025057</v>
      </c>
      <c r="M691">
        <f>SUM(Таблица4[[#This Row],[Аэрофлот]:[Сбербанк]])</f>
        <v>0.99999999999999989</v>
      </c>
    </row>
    <row r="692" spans="1:13" x14ac:dyDescent="0.35">
      <c r="A692">
        <v>0.53816339609973451</v>
      </c>
      <c r="B692">
        <v>0.64403210547196876</v>
      </c>
      <c r="C692">
        <v>0.27970213934751426</v>
      </c>
      <c r="D692">
        <v>0.86379589220862452</v>
      </c>
      <c r="E692">
        <v>8.5055085909604172E-2</v>
      </c>
      <c r="F692">
        <f>SUM(Таблица2[[#This Row],[Аэрофлот]:[Сбербанк]])</f>
        <v>2.4107486190374461</v>
      </c>
      <c r="H692">
        <f>Таблица2[[#This Row],[Аэрофлот]]/$F692</f>
        <v>0.22323497018723179</v>
      </c>
      <c r="I692">
        <f>Таблица2[[#This Row],[ГАЗПРОМ ао]]/$F692</f>
        <v>0.26715025381995877</v>
      </c>
      <c r="J692">
        <f>Таблица2[[#This Row],[ГМКНорНик]]/$F692</f>
        <v>0.11602293874140747</v>
      </c>
      <c r="K692">
        <f>Таблица2[[#This Row],[ЛУКОЙЛ]]/$F692</f>
        <v>0.35831023002038159</v>
      </c>
      <c r="L692">
        <f>Таблица2[[#This Row],[Сбербанк]]/$F692</f>
        <v>3.5281607231020473E-2</v>
      </c>
      <c r="M692">
        <f>SUM(Таблица4[[#This Row],[Аэрофлот]:[Сбербанк]])</f>
        <v>1</v>
      </c>
    </row>
    <row r="693" spans="1:13" x14ac:dyDescent="0.35">
      <c r="A693">
        <v>0.66045106357005523</v>
      </c>
      <c r="B693">
        <v>0.23740348521378216</v>
      </c>
      <c r="C693">
        <v>3.4119693594164863E-2</v>
      </c>
      <c r="D693">
        <v>0.25016022217474898</v>
      </c>
      <c r="E693">
        <v>0.71669667653431801</v>
      </c>
      <c r="F693">
        <f>SUM(Таблица2[[#This Row],[Аэрофлот]:[Сбербанк]])</f>
        <v>1.8988311410870695</v>
      </c>
      <c r="H693">
        <f>Таблица2[[#This Row],[Аэрофлот]]/$F693</f>
        <v>0.34781979781095801</v>
      </c>
      <c r="I693">
        <f>Таблица2[[#This Row],[ГАЗПРОМ ао]]/$F693</f>
        <v>0.12502611742393802</v>
      </c>
      <c r="J693">
        <f>Таблица2[[#This Row],[ГМКНорНик]]/$F693</f>
        <v>1.7968787669361448E-2</v>
      </c>
      <c r="K693">
        <f>Таблица2[[#This Row],[ЛУКОЙЛ]]/$F693</f>
        <v>0.13174432247384238</v>
      </c>
      <c r="L693">
        <f>Таблица2[[#This Row],[Сбербанк]]/$F693</f>
        <v>0.37744097462190002</v>
      </c>
      <c r="M693">
        <f>SUM(Таблица4[[#This Row],[Аэрофлот]:[Сбербанк]])</f>
        <v>1</v>
      </c>
    </row>
    <row r="694" spans="1:13" x14ac:dyDescent="0.35">
      <c r="A694">
        <v>0.67403180028687404</v>
      </c>
      <c r="B694">
        <v>0.12915433210242011</v>
      </c>
      <c r="C694">
        <v>8.8442640461439861E-2</v>
      </c>
      <c r="D694">
        <v>0.81804864650410469</v>
      </c>
      <c r="E694">
        <v>0.56233405560472427</v>
      </c>
      <c r="F694">
        <f>SUM(Таблица2[[#This Row],[Аэрофлот]:[Сбербанк]])</f>
        <v>2.2720114749595632</v>
      </c>
      <c r="H694">
        <f>Таблица2[[#This Row],[Аэрофлот]]/$F694</f>
        <v>0.29666742783456684</v>
      </c>
      <c r="I694">
        <f>Таблица2[[#This Row],[ГАЗПРОМ ао]]/$F694</f>
        <v>5.6845809770709355E-2</v>
      </c>
      <c r="J694">
        <f>Таблица2[[#This Row],[ГМКНорНик]]/$F694</f>
        <v>3.8927021908203144E-2</v>
      </c>
      <c r="K694">
        <f>Таблица2[[#This Row],[ЛУКОЙЛ]]/$F694</f>
        <v>0.36005480408881479</v>
      </c>
      <c r="L694">
        <f>Таблица2[[#This Row],[Сбербанк]]/$F694</f>
        <v>0.24750493639770571</v>
      </c>
      <c r="M694">
        <f>SUM(Таблица4[[#This Row],[Аэрофлот]:[Сбербанк]])</f>
        <v>0.99999999999999978</v>
      </c>
    </row>
    <row r="695" spans="1:13" x14ac:dyDescent="0.35">
      <c r="A695">
        <v>0.76412244026001774</v>
      </c>
      <c r="B695">
        <v>0.6530350657673879</v>
      </c>
      <c r="C695">
        <v>0.60847804193243205</v>
      </c>
      <c r="D695">
        <v>6.0762352366710411E-2</v>
      </c>
      <c r="E695">
        <v>0.69277016510513623</v>
      </c>
      <c r="F695">
        <f>SUM(Таблица2[[#This Row],[Аэрофлот]:[Сбербанк]])</f>
        <v>2.7791680654316844</v>
      </c>
      <c r="H695">
        <f>Таблица2[[#This Row],[Аэрофлот]]/$F695</f>
        <v>0.27494646680942186</v>
      </c>
      <c r="I695">
        <f>Таблица2[[#This Row],[ГАЗПРОМ ао]]/$F695</f>
        <v>0.23497501784439684</v>
      </c>
      <c r="J695">
        <f>Таблица2[[#This Row],[ГМКНорНик]]/$F695</f>
        <v>0.21894251358919453</v>
      </c>
      <c r="K695">
        <f>Таблица2[[#This Row],[ЛУКОЙЛ]]/$F695</f>
        <v>2.186350409048482E-2</v>
      </c>
      <c r="L695">
        <f>Таблица2[[#This Row],[Сбербанк]]/$F695</f>
        <v>0.24927249766650192</v>
      </c>
      <c r="M695">
        <f>SUM(Таблица4[[#This Row],[Аэрофлот]:[Сбербанк]])</f>
        <v>1</v>
      </c>
    </row>
    <row r="696" spans="1:13" x14ac:dyDescent="0.35">
      <c r="A696">
        <v>0.49562059389019442</v>
      </c>
      <c r="B696">
        <v>0.49378948332163458</v>
      </c>
      <c r="C696">
        <v>0.26883754997405929</v>
      </c>
      <c r="D696">
        <v>0.16583758049256875</v>
      </c>
      <c r="E696">
        <v>0.71614734336375008</v>
      </c>
      <c r="F696">
        <f>SUM(Таблица2[[#This Row],[Аэрофлот]:[Сбербанк]])</f>
        <v>2.1402325510422071</v>
      </c>
      <c r="H696">
        <f>Таблица2[[#This Row],[Аэрофлот]]/$F696</f>
        <v>0.23157324359394829</v>
      </c>
      <c r="I696">
        <f>Таблица2[[#This Row],[ГАЗПРОМ ао]]/$F696</f>
        <v>0.2307176774230347</v>
      </c>
      <c r="J696">
        <f>Таблица2[[#This Row],[ГМКНорНик]]/$F696</f>
        <v>0.12561137332629868</v>
      </c>
      <c r="K696">
        <f>Таблица2[[#This Row],[ЛУКОЙЛ]]/$F696</f>
        <v>7.7485776212408569E-2</v>
      </c>
      <c r="L696">
        <f>Таблица2[[#This Row],[Сбербанк]]/$F696</f>
        <v>0.33461192944430973</v>
      </c>
      <c r="M696">
        <f>SUM(Таблица4[[#This Row],[Аэрофлот]:[Сбербанк]])</f>
        <v>1</v>
      </c>
    </row>
    <row r="697" spans="1:13" x14ac:dyDescent="0.35">
      <c r="A697">
        <v>0.11828974272896511</v>
      </c>
      <c r="B697">
        <v>0.92217780083620715</v>
      </c>
      <c r="C697">
        <v>0.47120578630939663</v>
      </c>
      <c r="D697">
        <v>0.46699423200170903</v>
      </c>
      <c r="E697">
        <v>0.4762108218634602</v>
      </c>
      <c r="F697">
        <f>SUM(Таблица2[[#This Row],[Аэрофлот]:[Сбербанк]])</f>
        <v>2.4548783837397381</v>
      </c>
      <c r="H697">
        <f>Таблица2[[#This Row],[Аэрофлот]]/$F697</f>
        <v>4.8185581620855553E-2</v>
      </c>
      <c r="I697">
        <f>Таблица2[[#This Row],[ГАЗПРОМ ао]]/$F697</f>
        <v>0.37565111450913113</v>
      </c>
      <c r="J697">
        <f>Таблица2[[#This Row],[ГМКНорНик]]/$F697</f>
        <v>0.19194669252477031</v>
      </c>
      <c r="K697">
        <f>Таблица2[[#This Row],[ЛУКОЙЛ]]/$F697</f>
        <v>0.19023110680142716</v>
      </c>
      <c r="L697">
        <f>Таблица2[[#This Row],[Сбербанк]]/$F697</f>
        <v>0.19398550454381583</v>
      </c>
      <c r="M697">
        <f>SUM(Таблица4[[#This Row],[Аэрофлот]:[Сбербанк]])</f>
        <v>1</v>
      </c>
    </row>
    <row r="698" spans="1:13" x14ac:dyDescent="0.35">
      <c r="A698">
        <v>0.18298898281807915</v>
      </c>
      <c r="B698">
        <v>0.18692587054048279</v>
      </c>
      <c r="C698">
        <v>0.31913205359050262</v>
      </c>
      <c r="D698">
        <v>0.4391918698690756</v>
      </c>
      <c r="E698">
        <v>0.18295846430860316</v>
      </c>
      <c r="F698">
        <f>SUM(Таблица2[[#This Row],[Аэрофлот]:[Сбербанк]])</f>
        <v>1.3111972411267432</v>
      </c>
      <c r="H698">
        <f>Таблица2[[#This Row],[Аэрофлот]]/$F698</f>
        <v>0.13955870030723397</v>
      </c>
      <c r="I698">
        <f>Таблица2[[#This Row],[ГАЗПРОМ ао]]/$F698</f>
        <v>0.14256121403966113</v>
      </c>
      <c r="J698">
        <f>Таблица2[[#This Row],[ГМКНорНик]]/$F698</f>
        <v>0.24338981472861002</v>
      </c>
      <c r="K698">
        <f>Таблица2[[#This Row],[ЛУКОЙЛ]]/$F698</f>
        <v>0.3349548459175124</v>
      </c>
      <c r="L698">
        <f>Таблица2[[#This Row],[Сбербанк]]/$F698</f>
        <v>0.1395354250069826</v>
      </c>
      <c r="M698">
        <f>SUM(Таблица4[[#This Row],[Аэрофлот]:[Сбербанк]])</f>
        <v>1.0000000000000002</v>
      </c>
    </row>
    <row r="699" spans="1:13" x14ac:dyDescent="0.35">
      <c r="A699">
        <v>0.17853328043458358</v>
      </c>
      <c r="B699">
        <v>0.3954283272804956</v>
      </c>
      <c r="C699">
        <v>0.98107852412488172</v>
      </c>
      <c r="D699">
        <v>0.47373882259590444</v>
      </c>
      <c r="E699">
        <v>0.87142551957762382</v>
      </c>
      <c r="F699">
        <f>SUM(Таблица2[[#This Row],[Аэрофлот]:[Сбербанк]])</f>
        <v>2.9002044740134894</v>
      </c>
      <c r="H699">
        <f>Таблица2[[#This Row],[Аэрофлот]]/$F699</f>
        <v>6.1558859740505727E-2</v>
      </c>
      <c r="I699">
        <f>Таблица2[[#This Row],[ГАЗПРОМ ао]]/$F699</f>
        <v>0.13634498216371499</v>
      </c>
      <c r="J699">
        <f>Таблица2[[#This Row],[ГМКНорНик]]/$F699</f>
        <v>0.33827908787658761</v>
      </c>
      <c r="K699">
        <f>Таблица2[[#This Row],[ЛУКОЙЛ]]/$F699</f>
        <v>0.16334669739348212</v>
      </c>
      <c r="L699">
        <f>Таблица2[[#This Row],[Сбербанк]]/$F699</f>
        <v>0.30047037282570949</v>
      </c>
      <c r="M699">
        <f>SUM(Таблица4[[#This Row],[Аэрофлот]:[Сбербанк]])</f>
        <v>0.99999999999999978</v>
      </c>
    </row>
    <row r="700" spans="1:13" x14ac:dyDescent="0.35">
      <c r="A700">
        <v>0.6777855769524217</v>
      </c>
      <c r="B700">
        <v>0.88106936857203899</v>
      </c>
      <c r="C700">
        <v>4.2390209662160103E-2</v>
      </c>
      <c r="D700">
        <v>0.83025605029450367</v>
      </c>
      <c r="E700">
        <v>0.39463484603411969</v>
      </c>
      <c r="F700">
        <f>SUM(Таблица2[[#This Row],[Аэрофлот]:[Сбербанк]])</f>
        <v>2.8261360515152441</v>
      </c>
      <c r="H700">
        <f>Таблица2[[#This Row],[Аэрофлот]]/$F700</f>
        <v>0.23982765323312169</v>
      </c>
      <c r="I700">
        <f>Таблица2[[#This Row],[ГАЗПРОМ ао]]/$F700</f>
        <v>0.31175759146473153</v>
      </c>
      <c r="J700">
        <f>Таблица2[[#This Row],[ГМКНорНик]]/$F700</f>
        <v>1.4999352079823766E-2</v>
      </c>
      <c r="K700">
        <f>Таблица2[[#This Row],[ЛУКОЙЛ]]/$F700</f>
        <v>0.29377780657423008</v>
      </c>
      <c r="L700">
        <f>Таблица2[[#This Row],[Сбербанк]]/$F700</f>
        <v>0.13963759664809294</v>
      </c>
      <c r="M700">
        <f>SUM(Таблица4[[#This Row],[Аэрофлот]:[Сбербанк]])</f>
        <v>1</v>
      </c>
    </row>
    <row r="701" spans="1:13" x14ac:dyDescent="0.35">
      <c r="A701">
        <v>0.18674275948362681</v>
      </c>
      <c r="B701">
        <v>4.7395245216223639E-2</v>
      </c>
      <c r="C701">
        <v>0.17596972563859981</v>
      </c>
      <c r="D701">
        <v>0.8945890682699057</v>
      </c>
      <c r="E701">
        <v>0.21820734275337991</v>
      </c>
      <c r="F701">
        <f>SUM(Таблица2[[#This Row],[Аэрофлот]:[Сбербанк]])</f>
        <v>1.5229041413617359</v>
      </c>
      <c r="H701">
        <f>Таблица2[[#This Row],[Аэрофлот]]/$F701</f>
        <v>0.12262279313039819</v>
      </c>
      <c r="I701">
        <f>Таблица2[[#This Row],[ГАЗПРОМ ао]]/$F701</f>
        <v>3.1121620809202218E-2</v>
      </c>
      <c r="J701">
        <f>Таблица2[[#This Row],[ГМКНорНик]]/$F701</f>
        <v>0.11554878659746297</v>
      </c>
      <c r="K701">
        <f>Таблица2[[#This Row],[ЛУКОЙЛ]]/$F701</f>
        <v>0.58742309773351231</v>
      </c>
      <c r="L701">
        <f>Таблица2[[#This Row],[Сбербанк]]/$F701</f>
        <v>0.14328370172942426</v>
      </c>
      <c r="M701">
        <f>SUM(Таблица4[[#This Row],[Аэрофлот]:[Сбербанк]])</f>
        <v>0.99999999999999989</v>
      </c>
    </row>
    <row r="702" spans="1:13" x14ac:dyDescent="0.35">
      <c r="A702">
        <v>0.93136387218848227</v>
      </c>
      <c r="B702">
        <v>0.87212744529557173</v>
      </c>
      <c r="C702">
        <v>0.91250343333231609</v>
      </c>
      <c r="D702">
        <v>0.39426862392040773</v>
      </c>
      <c r="E702">
        <v>6.7293313394573812E-2</v>
      </c>
      <c r="F702">
        <f>SUM(Таблица2[[#This Row],[Аэрофлот]:[Сбербанк]])</f>
        <v>3.1775566881313515</v>
      </c>
      <c r="H702">
        <f>Таблица2[[#This Row],[Аэрофлот]]/$F702</f>
        <v>0.29310692572921371</v>
      </c>
      <c r="I702">
        <f>Таблица2[[#This Row],[ГАЗПРОМ ао]]/$F702</f>
        <v>0.2744647950902333</v>
      </c>
      <c r="J702">
        <f>Таблица2[[#This Row],[ГМКНорНик]]/$F702</f>
        <v>0.28717140963704996</v>
      </c>
      <c r="K702">
        <f>Таблица2[[#This Row],[ЛУКОЙЛ]]/$F702</f>
        <v>0.12407917863214207</v>
      </c>
      <c r="L702">
        <f>Таблица2[[#This Row],[Сбербанк]]/$F702</f>
        <v>2.1177690911361041E-2</v>
      </c>
      <c r="M702">
        <f>SUM(Таблица4[[#This Row],[Аэрофлот]:[Сбербанк]])</f>
        <v>1</v>
      </c>
    </row>
    <row r="703" spans="1:13" x14ac:dyDescent="0.35">
      <c r="A703">
        <v>0.41138950773644217</v>
      </c>
      <c r="B703">
        <v>0.63475447859126555</v>
      </c>
      <c r="C703">
        <v>0.66222113711966313</v>
      </c>
      <c r="D703">
        <v>0.59422589800714132</v>
      </c>
      <c r="E703">
        <v>0.93411053804132205</v>
      </c>
      <c r="F703">
        <f>SUM(Таблица2[[#This Row],[Аэрофлот]:[Сбербанк]])</f>
        <v>3.2367015594958346</v>
      </c>
      <c r="H703">
        <f>Таблица2[[#This Row],[Аэрофлот]]/$F703</f>
        <v>0.12710146430692928</v>
      </c>
      <c r="I703">
        <f>Таблица2[[#This Row],[ГАЗПРОМ ао]]/$F703</f>
        <v>0.19611152493470488</v>
      </c>
      <c r="J703">
        <f>Таблица2[[#This Row],[ГМКНорНик]]/$F703</f>
        <v>0.20459752774451473</v>
      </c>
      <c r="K703">
        <f>Таблица2[[#This Row],[ЛУКОЙЛ]]/$F703</f>
        <v>0.18358995634422998</v>
      </c>
      <c r="L703">
        <f>Таблица2[[#This Row],[Сбербанк]]/$F703</f>
        <v>0.28859952666962102</v>
      </c>
      <c r="M703">
        <f>SUM(Таблица4[[#This Row],[Аэрофлот]:[Сбербанк]])</f>
        <v>1</v>
      </c>
    </row>
    <row r="704" spans="1:13" x14ac:dyDescent="0.35">
      <c r="A704">
        <v>0.46922208319345682</v>
      </c>
      <c r="B704">
        <v>0.81252479628894925</v>
      </c>
      <c r="C704">
        <v>0.59828485976744894</v>
      </c>
      <c r="D704">
        <v>0.30909146397289955</v>
      </c>
      <c r="E704">
        <v>0.9268471327860347</v>
      </c>
      <c r="F704">
        <f>SUM(Таблица2[[#This Row],[Аэрофлот]:[Сбербанк]])</f>
        <v>3.1159703360087891</v>
      </c>
      <c r="H704">
        <f>Таблица2[[#This Row],[Аэрофлот]]/$F704</f>
        <v>0.15058618426851844</v>
      </c>
      <c r="I704">
        <f>Таблица2[[#This Row],[ГАЗПРОМ ао]]/$F704</f>
        <v>0.26076140292455513</v>
      </c>
      <c r="J704">
        <f>Таблица2[[#This Row],[ГМКНорНик]]/$F704</f>
        <v>0.19200595488780717</v>
      </c>
      <c r="K704">
        <f>Таблица2[[#This Row],[ЛУКОЙЛ]]/$F704</f>
        <v>9.9195894261564527E-2</v>
      </c>
      <c r="L704">
        <f>Таблица2[[#This Row],[Сбербанк]]/$F704</f>
        <v>0.29745056365755479</v>
      </c>
      <c r="M704">
        <f>SUM(Таблица4[[#This Row],[Аэрофлот]:[Сбербанк]])</f>
        <v>1</v>
      </c>
    </row>
    <row r="705" spans="1:13" x14ac:dyDescent="0.35">
      <c r="A705">
        <v>0.45930356761375773</v>
      </c>
      <c r="B705">
        <v>0.29609057893612478</v>
      </c>
      <c r="C705">
        <v>0.20929593798638874</v>
      </c>
      <c r="D705">
        <v>0.52067629016998807</v>
      </c>
      <c r="E705">
        <v>0.96832178716391493</v>
      </c>
      <c r="F705">
        <f>SUM(Таблица2[[#This Row],[Аэрофлот]:[Сбербанк]])</f>
        <v>2.4536881618701742</v>
      </c>
      <c r="H705">
        <f>Таблица2[[#This Row],[Аэрофлот]]/$F705</f>
        <v>0.18718905472636815</v>
      </c>
      <c r="I705">
        <f>Таблица2[[#This Row],[ГАЗПРОМ ао]]/$F705</f>
        <v>0.12067164179104478</v>
      </c>
      <c r="J705">
        <f>Таблица2[[#This Row],[ГМКНорНик]]/$F705</f>
        <v>8.5298507462686565E-2</v>
      </c>
      <c r="K705">
        <f>Таблица2[[#This Row],[ЛУКОЙЛ]]/$F705</f>
        <v>0.21220149253731341</v>
      </c>
      <c r="L705">
        <f>Таблица2[[#This Row],[Сбербанк]]/$F705</f>
        <v>0.39463930348258708</v>
      </c>
      <c r="M705">
        <f>SUM(Таблица4[[#This Row],[Аэрофлот]:[Сбербанк]])</f>
        <v>1</v>
      </c>
    </row>
    <row r="706" spans="1:13" x14ac:dyDescent="0.35">
      <c r="A706">
        <v>0.37614062929166542</v>
      </c>
      <c r="B706">
        <v>0.71233252967925043</v>
      </c>
      <c r="C706">
        <v>8.865627002777185E-2</v>
      </c>
      <c r="D706">
        <v>0.11319315164647359</v>
      </c>
      <c r="E706">
        <v>0.15466780602435376</v>
      </c>
      <c r="F706">
        <f>SUM(Таблица2[[#This Row],[Аэрофлот]:[Сбербанк]])</f>
        <v>1.4449903866695148</v>
      </c>
      <c r="H706">
        <f>Таблица2[[#This Row],[Аэрофлот]]/$F706</f>
        <v>0.26030666554025517</v>
      </c>
      <c r="I706">
        <f>Таблица2[[#This Row],[ГАЗПРОМ ао]]/$F706</f>
        <v>0.49296696798175216</v>
      </c>
      <c r="J706">
        <f>Таблица2[[#This Row],[ГМКНорНик]]/$F706</f>
        <v>6.1354228267297473E-2</v>
      </c>
      <c r="K706">
        <f>Таблица2[[#This Row],[ЛУКОЙЛ]]/$F706</f>
        <v>7.8334882149193222E-2</v>
      </c>
      <c r="L706">
        <f>Таблица2[[#This Row],[Сбербанк]]/$F706</f>
        <v>0.10703725606150208</v>
      </c>
      <c r="M706">
        <f>SUM(Таблица4[[#This Row],[Аэрофлот]:[Сбербанк]])</f>
        <v>1.0000000000000002</v>
      </c>
    </row>
    <row r="707" spans="1:13" x14ac:dyDescent="0.35">
      <c r="A707">
        <v>0.45783867915890986</v>
      </c>
      <c r="B707">
        <v>0.44669942320017092</v>
      </c>
      <c r="C707">
        <v>0.74169133579515978</v>
      </c>
      <c r="D707">
        <v>0.70229194006164741</v>
      </c>
      <c r="E707">
        <v>0.89275795770134592</v>
      </c>
      <c r="F707">
        <f>SUM(Таблица2[[#This Row],[Аэрофлот]:[Сбербанк]])</f>
        <v>3.2412793359172336</v>
      </c>
      <c r="H707">
        <f>Таблица2[[#This Row],[Аэрофлот]]/$F707</f>
        <v>0.14125245981903264</v>
      </c>
      <c r="I707">
        <f>Таблица2[[#This Row],[ГАЗПРОМ ао]]/$F707</f>
        <v>0.13781577485476476</v>
      </c>
      <c r="J707">
        <f>Таблица2[[#This Row],[ГМКНорНик]]/$F707</f>
        <v>0.2288267251687742</v>
      </c>
      <c r="K707">
        <f>Таблица2[[#This Row],[ЛУКОЙЛ]]/$F707</f>
        <v>0.21667121752803489</v>
      </c>
      <c r="L707">
        <f>Таблица2[[#This Row],[Сбербанк]]/$F707</f>
        <v>0.27543382262939359</v>
      </c>
      <c r="M707">
        <f>SUM(Таблица4[[#This Row],[Аэрофлот]:[Сбербанк]])</f>
        <v>1</v>
      </c>
    </row>
    <row r="708" spans="1:13" x14ac:dyDescent="0.35">
      <c r="A708">
        <v>0.77791680654316842</v>
      </c>
      <c r="B708">
        <v>0.23273415326395458</v>
      </c>
      <c r="C708">
        <v>0.59743034150212104</v>
      </c>
      <c r="D708">
        <v>0.63573107089449754</v>
      </c>
      <c r="E708">
        <v>0.66441846980193486</v>
      </c>
      <c r="F708">
        <f>SUM(Таблица2[[#This Row],[Аэрофлот]:[Сбербанк]])</f>
        <v>2.9082308420056764</v>
      </c>
      <c r="H708">
        <f>Таблица2[[#This Row],[Аэрофлот]]/$F708</f>
        <v>0.26748798455306733</v>
      </c>
      <c r="I708">
        <f>Таблица2[[#This Row],[ГАЗПРОМ ао]]/$F708</f>
        <v>8.0026024723487313E-2</v>
      </c>
      <c r="J708">
        <f>Таблица2[[#This Row],[ГМКНорНик]]/$F708</f>
        <v>0.20542741410791865</v>
      </c>
      <c r="K708">
        <f>Таблица2[[#This Row],[ЛУКОЙЛ]]/$F708</f>
        <v>0.21859718345331292</v>
      </c>
      <c r="L708">
        <f>Таблица2[[#This Row],[Сбербанк]]/$F708</f>
        <v>0.22846139316221378</v>
      </c>
      <c r="M708">
        <f>SUM(Таблица4[[#This Row],[Аэрофлот]:[Сбербанк]])</f>
        <v>1</v>
      </c>
    </row>
    <row r="709" spans="1:13" x14ac:dyDescent="0.35">
      <c r="A709">
        <v>2.5940733054597615E-2</v>
      </c>
      <c r="B709">
        <v>0.46314889980773338</v>
      </c>
      <c r="C709">
        <v>0.49177526169621877</v>
      </c>
      <c r="D709">
        <v>0.16806543168431654</v>
      </c>
      <c r="E709">
        <v>4.5167394024475845E-3</v>
      </c>
      <c r="F709">
        <f>SUM(Таблица2[[#This Row],[Аэрофлот]:[Сбербанк]])</f>
        <v>1.153447065645314</v>
      </c>
      <c r="H709">
        <f>Таблица2[[#This Row],[Аэрофлот]]/$F709</f>
        <v>2.2489747321074217E-2</v>
      </c>
      <c r="I709">
        <f>Таблица2[[#This Row],[ГАЗПРОМ ао]]/$F709</f>
        <v>0.40153459452308504</v>
      </c>
      <c r="J709">
        <f>Таблица2[[#This Row],[ГМКНорНик]]/$F709</f>
        <v>0.42635269215504695</v>
      </c>
      <c r="K709">
        <f>Таблица2[[#This Row],[ЛУКОЙЛ]]/$F709</f>
        <v>0.14570710411430082</v>
      </c>
      <c r="L709">
        <f>Таблица2[[#This Row],[Сбербанк]]/$F709</f>
        <v>3.9158618864929221E-3</v>
      </c>
      <c r="M709">
        <f>SUM(Таблица4[[#This Row],[Аэрофлот]:[Сбербанк]])</f>
        <v>1</v>
      </c>
    </row>
    <row r="710" spans="1:13" x14ac:dyDescent="0.35">
      <c r="A710">
        <v>0.94341868343150126</v>
      </c>
      <c r="B710">
        <v>0.1488082522049623</v>
      </c>
      <c r="C710">
        <v>0.86635944700460832</v>
      </c>
      <c r="D710">
        <v>1.2878810998870815E-2</v>
      </c>
      <c r="E710">
        <v>0.27481917783135473</v>
      </c>
      <c r="F710">
        <f>SUM(Таблица2[[#This Row],[Аэрофлот]:[Сбербанк]])</f>
        <v>2.2462843714712974</v>
      </c>
      <c r="H710">
        <f>Таблица2[[#This Row],[Аэрофлот]]/$F710</f>
        <v>0.41999076137166458</v>
      </c>
      <c r="I710">
        <f>Таблица2[[#This Row],[ГАЗПРОМ ао]]/$F710</f>
        <v>6.6246399652192811E-2</v>
      </c>
      <c r="J710">
        <f>Таблица2[[#This Row],[ГМКНорНик]]/$F710</f>
        <v>0.38568556056736047</v>
      </c>
      <c r="K710">
        <f>Таблица2[[#This Row],[ЛУКОЙЛ]]/$F710</f>
        <v>5.7333840552143906E-3</v>
      </c>
      <c r="L710">
        <f>Таблица2[[#This Row],[Сбербанк]]/$F710</f>
        <v>0.12234389435356774</v>
      </c>
      <c r="M710">
        <f>SUM(Таблица4[[#This Row],[Аэрофлот]:[Сбербанк]])</f>
        <v>1</v>
      </c>
    </row>
    <row r="711" spans="1:13" x14ac:dyDescent="0.35">
      <c r="A711">
        <v>8.6886196478164007E-2</v>
      </c>
      <c r="B711">
        <v>0.24918362987151707</v>
      </c>
      <c r="C711">
        <v>0.29053621021149328</v>
      </c>
      <c r="D711">
        <v>0.11059907834101383</v>
      </c>
      <c r="E711">
        <v>0.73171178319650865</v>
      </c>
      <c r="F711">
        <f>SUM(Таблица2[[#This Row],[Аэрофлот]:[Сбербанк]])</f>
        <v>1.4689168980986969</v>
      </c>
      <c r="H711">
        <f>Таблица2[[#This Row],[Аэрофлот]]/$F711</f>
        <v>5.9149837945649465E-2</v>
      </c>
      <c r="I711">
        <f>Таблица2[[#This Row],[ГАЗПРОМ ао]]/$F711</f>
        <v>0.16963766309316047</v>
      </c>
      <c r="J711">
        <f>Таблица2[[#This Row],[ГМКНорНик]]/$F711</f>
        <v>0.19778941244909831</v>
      </c>
      <c r="K711">
        <f>Таблица2[[#This Row],[ЛУКОЙЛ]]/$F711</f>
        <v>7.5292944402892054E-2</v>
      </c>
      <c r="L711">
        <f>Таблица2[[#This Row],[Сбербанк]]/$F711</f>
        <v>0.4981301421091997</v>
      </c>
      <c r="M711">
        <f>SUM(Таблица4[[#This Row],[Аэрофлот]:[Сбербанк]])</f>
        <v>1</v>
      </c>
    </row>
    <row r="712" spans="1:13" x14ac:dyDescent="0.35">
      <c r="A712">
        <v>0.3839228492080447</v>
      </c>
      <c r="B712">
        <v>0.10287789544358654</v>
      </c>
      <c r="C712">
        <v>0.7525559251686148</v>
      </c>
      <c r="D712">
        <v>0.38328196050904872</v>
      </c>
      <c r="E712">
        <v>0.25354777672658468</v>
      </c>
      <c r="F712">
        <f>SUM(Таблица2[[#This Row],[Аэрофлот]:[Сбербанк]])</f>
        <v>1.8761864070558794</v>
      </c>
      <c r="H712">
        <f>Таблица2[[#This Row],[Аэрофлот]]/$F712</f>
        <v>0.20462937358686989</v>
      </c>
      <c r="I712">
        <f>Таблица2[[#This Row],[ГАЗПРОМ ао]]/$F712</f>
        <v>5.4833514973079367E-2</v>
      </c>
      <c r="J712">
        <f>Таблица2[[#This Row],[ГМКНорНик]]/$F712</f>
        <v>0.40110935797127384</v>
      </c>
      <c r="K712">
        <f>Таблица2[[#This Row],[ЛУКОЙЛ]]/$F712</f>
        <v>0.20428778242269466</v>
      </c>
      <c r="L712">
        <f>Таблица2[[#This Row],[Сбербанк]]/$F712</f>
        <v>0.13513997104608227</v>
      </c>
      <c r="M712">
        <f>SUM(Таблица4[[#This Row],[Аэрофлот]:[Сбербанк]])</f>
        <v>1</v>
      </c>
    </row>
    <row r="713" spans="1:13" x14ac:dyDescent="0.35">
      <c r="A713">
        <v>0.35087130344553974</v>
      </c>
      <c r="B713">
        <v>0.44764549699392681</v>
      </c>
      <c r="C713">
        <v>0.95162816248054449</v>
      </c>
      <c r="D713">
        <v>0.67555772576067386</v>
      </c>
      <c r="E713">
        <v>0.44013794366283149</v>
      </c>
      <c r="F713">
        <f>SUM(Таблица2[[#This Row],[Аэрофлот]:[Сбербанк]])</f>
        <v>2.8658406323435162</v>
      </c>
      <c r="H713">
        <f>Таблица2[[#This Row],[Аэрофлот]]/$F713</f>
        <v>0.12243224535434749</v>
      </c>
      <c r="I713">
        <f>Таблица2[[#This Row],[ГАЗПРОМ ао]]/$F713</f>
        <v>0.15620041531334861</v>
      </c>
      <c r="J713">
        <f>Таблица2[[#This Row],[ГМКНорНик]]/$F713</f>
        <v>0.33205899579362125</v>
      </c>
      <c r="K713">
        <f>Таблица2[[#This Row],[ЛУКОЙЛ]]/$F713</f>
        <v>0.23572759703956128</v>
      </c>
      <c r="L713">
        <f>Таблица2[[#This Row],[Сбербанк]]/$F713</f>
        <v>0.15358074649912146</v>
      </c>
      <c r="M713">
        <f>SUM(Таблица4[[#This Row],[Аэрофлот]:[Сбербанк]])</f>
        <v>1</v>
      </c>
    </row>
    <row r="714" spans="1:13" x14ac:dyDescent="0.35">
      <c r="A714">
        <v>0.90520950956755275</v>
      </c>
      <c r="B714">
        <v>2.9969176305429245E-2</v>
      </c>
      <c r="C714">
        <v>0.20657979064302501</v>
      </c>
      <c r="D714">
        <v>0.1913205359050264</v>
      </c>
      <c r="E714">
        <v>0.69103061006500444</v>
      </c>
      <c r="F714">
        <f>SUM(Таблица2[[#This Row],[Аэрофлот]:[Сбербанк]])</f>
        <v>2.0241096224860375</v>
      </c>
      <c r="H714">
        <f>Таблица2[[#This Row],[Аэрофлот]]/$F714</f>
        <v>0.44721367830649544</v>
      </c>
      <c r="I714">
        <f>Таблица2[[#This Row],[ГАЗПРОМ ао]]/$F714</f>
        <v>1.4806103371328632E-2</v>
      </c>
      <c r="J714">
        <f>Таблица2[[#This Row],[ГМКНорНик]]/$F714</f>
        <v>0.10205958627344552</v>
      </c>
      <c r="K714">
        <f>Таблица2[[#This Row],[ЛУКОЙЛ]]/$F714</f>
        <v>9.4520837102707936E-2</v>
      </c>
      <c r="L714">
        <f>Таблица2[[#This Row],[Сбербанк]]/$F714</f>
        <v>0.34139979494602263</v>
      </c>
      <c r="M714">
        <f>SUM(Таблица4[[#This Row],[Аэрофлот]:[Сбербанк]])</f>
        <v>1.0000000000000002</v>
      </c>
    </row>
    <row r="715" spans="1:13" x14ac:dyDescent="0.35">
      <c r="A715">
        <v>0.33735160374767298</v>
      </c>
      <c r="B715">
        <v>0.94009216589861755</v>
      </c>
      <c r="C715">
        <v>7.2695089571825314E-2</v>
      </c>
      <c r="D715">
        <v>0.65486617633594779</v>
      </c>
      <c r="E715">
        <v>6.1464278084658347E-2</v>
      </c>
      <c r="F715">
        <f>SUM(Таблица2[[#This Row],[Аэрофлот]:[Сбербанк]])</f>
        <v>2.0664693136387218</v>
      </c>
      <c r="H715">
        <f>Таблица2[[#This Row],[Аэрофлот]]/$F715</f>
        <v>0.16325023629489605</v>
      </c>
      <c r="I715">
        <f>Таблица2[[#This Row],[ГАЗПРОМ ао]]/$F715</f>
        <v>0.45492674858223064</v>
      </c>
      <c r="J715">
        <f>Таблица2[[#This Row],[ГМКНорНик]]/$F715</f>
        <v>3.5178402646502835E-2</v>
      </c>
      <c r="K715">
        <f>Таблица2[[#This Row],[ЛУКОЙЛ]]/$F715</f>
        <v>0.31690099243856334</v>
      </c>
      <c r="L715">
        <f>Таблица2[[#This Row],[Сбербанк]]/$F715</f>
        <v>2.9743620037807186E-2</v>
      </c>
      <c r="M715">
        <f>SUM(Таблица4[[#This Row],[Аэрофлот]:[Сбербанк]])</f>
        <v>1</v>
      </c>
    </row>
    <row r="716" spans="1:13" x14ac:dyDescent="0.35">
      <c r="A716">
        <v>0.60255745109408854</v>
      </c>
      <c r="B716">
        <v>0.53608813745536665</v>
      </c>
      <c r="C716">
        <v>4.7120578630939665E-2</v>
      </c>
      <c r="D716">
        <v>0.13315225684377574</v>
      </c>
      <c r="E716">
        <v>0.85494552446058536</v>
      </c>
      <c r="F716">
        <f>SUM(Таблица2[[#This Row],[Аэрофлот]:[Сбербанк]])</f>
        <v>2.1738639484847559</v>
      </c>
      <c r="H716">
        <f>Таблица2[[#This Row],[Аэрофлот]]/$F716</f>
        <v>0.27718268731310808</v>
      </c>
      <c r="I716">
        <f>Таблица2[[#This Row],[ГАЗПРОМ ао]]/$F716</f>
        <v>0.24660611250719489</v>
      </c>
      <c r="J716">
        <f>Таблица2[[#This Row],[ГМКНорНик]]/$F716</f>
        <v>2.1675955693448077E-2</v>
      </c>
      <c r="K716">
        <f>Таблица2[[#This Row],[ЛУКОЙЛ]]/$F716</f>
        <v>6.1251421431680025E-2</v>
      </c>
      <c r="L716">
        <f>Таблица2[[#This Row],[Сбербанк]]/$F716</f>
        <v>0.39328382305456894</v>
      </c>
      <c r="M716">
        <f>SUM(Таблица4[[#This Row],[Аэрофлот]:[Сбербанк]])</f>
        <v>1</v>
      </c>
    </row>
    <row r="717" spans="1:13" x14ac:dyDescent="0.35">
      <c r="A717">
        <v>0.73778496658223214</v>
      </c>
      <c r="B717">
        <v>0.48142948698385568</v>
      </c>
      <c r="C717">
        <v>0.96398815881832334</v>
      </c>
      <c r="D717">
        <v>0.2053590502639851</v>
      </c>
      <c r="E717">
        <v>0.42536698507644888</v>
      </c>
      <c r="F717">
        <f>SUM(Таблица2[[#This Row],[Аэрофлот]:[Сбербанк]])</f>
        <v>2.8139286477248451</v>
      </c>
      <c r="H717">
        <f>Таблица2[[#This Row],[Аэрофлот]]/$F717</f>
        <v>0.26219036050496725</v>
      </c>
      <c r="I717">
        <f>Таблица2[[#This Row],[ГАЗПРОМ ао]]/$F717</f>
        <v>0.1710880222116177</v>
      </c>
      <c r="J717">
        <f>Таблица2[[#This Row],[ГМКНорНик]]/$F717</f>
        <v>0.34257732853238471</v>
      </c>
      <c r="K717">
        <f>Таблица2[[#This Row],[ЛУКОЙЛ]]/$F717</f>
        <v>7.2979480282851061E-2</v>
      </c>
      <c r="L717">
        <f>Таблица2[[#This Row],[Сбербанк]]/$F717</f>
        <v>0.15116480846817926</v>
      </c>
      <c r="M717">
        <f>SUM(Таблица4[[#This Row],[Аэрофлот]:[Сбербанк]])</f>
        <v>1</v>
      </c>
    </row>
    <row r="718" spans="1:13" x14ac:dyDescent="0.35">
      <c r="A718">
        <v>0.39915158543656726</v>
      </c>
      <c r="B718">
        <v>0.67763298440504161</v>
      </c>
      <c r="C718">
        <v>0.43949705496383557</v>
      </c>
      <c r="D718">
        <v>0.27179784539323099</v>
      </c>
      <c r="E718">
        <v>0.19202246162297434</v>
      </c>
      <c r="F718">
        <f>SUM(Таблица2[[#This Row],[Аэрофлот]:[Сбербанк]])</f>
        <v>1.98010193182165</v>
      </c>
      <c r="H718">
        <f>Таблица2[[#This Row],[Аэрофлот]]/$F718</f>
        <v>0.20158133226472671</v>
      </c>
      <c r="I718">
        <f>Таблица2[[#This Row],[ГАЗПРОМ ао]]/$F718</f>
        <v>0.34222126321630031</v>
      </c>
      <c r="J718">
        <f>Таблица2[[#This Row],[ГМКНорНик]]/$F718</f>
        <v>0.22195678308313552</v>
      </c>
      <c r="K718">
        <f>Таблица2[[#This Row],[ЛУКОЙЛ]]/$F718</f>
        <v>0.13726457260873584</v>
      </c>
      <c r="L718">
        <f>Таблица2[[#This Row],[Сбербанк]]/$F718</f>
        <v>9.6976048827101508E-2</v>
      </c>
      <c r="M718">
        <f>SUM(Таблица4[[#This Row],[Аэрофлот]:[Сбербанк]])</f>
        <v>0.99999999999999989</v>
      </c>
    </row>
    <row r="719" spans="1:13" x14ac:dyDescent="0.35">
      <c r="A719">
        <v>0.36692403942991425</v>
      </c>
      <c r="B719">
        <v>0.9744865260780663</v>
      </c>
      <c r="C719">
        <v>0.43809320352793968</v>
      </c>
      <c r="D719">
        <v>0.63927121799371323</v>
      </c>
      <c r="E719">
        <v>0.40757469405194252</v>
      </c>
      <c r="F719">
        <f>SUM(Таблица2[[#This Row],[Аэрофлот]:[Сбербанк]])</f>
        <v>2.826349681081576</v>
      </c>
      <c r="H719">
        <f>Таблица2[[#This Row],[Аэрофлот]]/$F719</f>
        <v>0.12982259126885576</v>
      </c>
      <c r="I719">
        <f>Таблица2[[#This Row],[ГАЗПРОМ ао]]/$F719</f>
        <v>0.34478625649220934</v>
      </c>
      <c r="J719">
        <f>Таблица2[[#This Row],[ГМКНорНик]]/$F719</f>
        <v>0.15500318536674909</v>
      </c>
      <c r="K719">
        <f>Таблица2[[#This Row],[ЛУКОЙЛ]]/$F719</f>
        <v>0.22618263489218343</v>
      </c>
      <c r="L719">
        <f>Таблица2[[#This Row],[Сбербанк]]/$F719</f>
        <v>0.14420533198000238</v>
      </c>
      <c r="M719">
        <f>SUM(Таблица4[[#This Row],[Аэрофлот]:[Сбербанк]])</f>
        <v>1</v>
      </c>
    </row>
    <row r="720" spans="1:13" x14ac:dyDescent="0.35">
      <c r="A720">
        <v>4.3305764946440013E-2</v>
      </c>
      <c r="B720">
        <v>0.64561906796472057</v>
      </c>
      <c r="C720">
        <v>0.815515610217597</v>
      </c>
      <c r="D720">
        <v>0.35938596758934294</v>
      </c>
      <c r="E720">
        <v>0.11539048432874538</v>
      </c>
      <c r="F720">
        <f>SUM(Таблица2[[#This Row],[Аэрофлот]:[Сбербанк]])</f>
        <v>1.9792168950468458</v>
      </c>
      <c r="H720">
        <f>Таблица2[[#This Row],[Аэрофлот]]/$F720</f>
        <v>2.1880252262809739E-2</v>
      </c>
      <c r="I720">
        <f>Таблица2[[#This Row],[ГАЗПРОМ ао]]/$F720</f>
        <v>0.3261992506129246</v>
      </c>
      <c r="J720">
        <f>Таблица2[[#This Row],[ГМКНорНик]]/$F720</f>
        <v>0.41203953556504713</v>
      </c>
      <c r="K720">
        <f>Таблица2[[#This Row],[ЛУКОЙЛ]]/$F720</f>
        <v>0.18157988065316949</v>
      </c>
      <c r="L720">
        <f>Таблица2[[#This Row],[Сбербанк]]/$F720</f>
        <v>5.8301080906049067E-2</v>
      </c>
      <c r="M720">
        <f>SUM(Таблица4[[#This Row],[Аэрофлот]:[Сбербанк]])</f>
        <v>0.99999999999999989</v>
      </c>
    </row>
    <row r="721" spans="1:13" x14ac:dyDescent="0.35">
      <c r="A721">
        <v>0.53953672902615435</v>
      </c>
      <c r="B721">
        <v>0.12552262947477646</v>
      </c>
      <c r="C721">
        <v>0.48707541123691517</v>
      </c>
      <c r="D721">
        <v>0.45945616016113772</v>
      </c>
      <c r="E721">
        <v>0.62456129642628255</v>
      </c>
      <c r="F721">
        <f>SUM(Таблица2[[#This Row],[Аэрофлот]:[Сбербанк]])</f>
        <v>2.2361522263252662</v>
      </c>
      <c r="H721">
        <f>Таблица2[[#This Row],[Аэрофлот]]/$F721</f>
        <v>0.24127906976744187</v>
      </c>
      <c r="I721">
        <f>Таблица2[[#This Row],[ГАЗПРОМ ао]]/$F721</f>
        <v>5.6133311496888313E-2</v>
      </c>
      <c r="J721">
        <f>Таблица2[[#This Row],[ГМКНорНик]]/$F721</f>
        <v>0.21781853914182769</v>
      </c>
      <c r="K721">
        <f>Таблица2[[#This Row],[ЛУКОЙЛ]]/$F721</f>
        <v>0.20546729992357243</v>
      </c>
      <c r="L721">
        <f>Таблица2[[#This Row],[Сбербанк]]/$F721</f>
        <v>0.2793017796702697</v>
      </c>
      <c r="M721">
        <f>SUM(Таблица4[[#This Row],[Аэрофлот]:[Сбербанк]])</f>
        <v>1</v>
      </c>
    </row>
    <row r="722" spans="1:13" x14ac:dyDescent="0.35">
      <c r="A722">
        <v>0.62221137119663072</v>
      </c>
      <c r="B722">
        <v>0.43131809442426833</v>
      </c>
      <c r="C722">
        <v>0.25571459089938048</v>
      </c>
      <c r="D722">
        <v>0.55400250251777705</v>
      </c>
      <c r="E722">
        <v>0.2639851069673757</v>
      </c>
      <c r="F722">
        <f>SUM(Таблица2[[#This Row],[Аэрофлот]:[Сбербанк]])</f>
        <v>2.1272316660054322</v>
      </c>
      <c r="H722">
        <f>Таблица2[[#This Row],[Аэрофлот]]/$F722</f>
        <v>0.29249817081043855</v>
      </c>
      <c r="I722">
        <f>Таблица2[[#This Row],[ГАЗПРОМ ао]]/$F722</f>
        <v>0.20276028291465217</v>
      </c>
      <c r="J722">
        <f>Таблица2[[#This Row],[ГМКНорНик]]/$F722</f>
        <v>0.12021003400140597</v>
      </c>
      <c r="K722">
        <f>Таблица2[[#This Row],[ЛУКОЙЛ]]/$F722</f>
        <v>0.2604335537925197</v>
      </c>
      <c r="L722">
        <f>Таблица2[[#This Row],[Сбербанк]]/$F722</f>
        <v>0.12409795848098359</v>
      </c>
      <c r="M722">
        <f>SUM(Таблица4[[#This Row],[Аэрофлот]:[Сбербанк]])</f>
        <v>1</v>
      </c>
    </row>
    <row r="723" spans="1:13" x14ac:dyDescent="0.35">
      <c r="A723">
        <v>6.1250648518326366E-2</v>
      </c>
      <c r="B723">
        <v>0.16272469252601704</v>
      </c>
      <c r="C723">
        <v>5.3773613696707051E-2</v>
      </c>
      <c r="D723">
        <v>0.26816614276558731</v>
      </c>
      <c r="E723">
        <v>4.0162358470412308E-2</v>
      </c>
      <c r="F723">
        <f>SUM(Таблица2[[#This Row],[Аэрофлот]:[Сбербанк]])</f>
        <v>0.58607745597705008</v>
      </c>
      <c r="H723">
        <f>Таблица2[[#This Row],[Аэрофлот]]/$F723</f>
        <v>0.10450947719225162</v>
      </c>
      <c r="I723">
        <f>Таблица2[[#This Row],[ГАЗПРОМ ао]]/$F723</f>
        <v>0.27765048948135806</v>
      </c>
      <c r="J723">
        <f>Таблица2[[#This Row],[ГМКНорНик]]/$F723</f>
        <v>9.1751718392001663E-2</v>
      </c>
      <c r="K723">
        <f>Таблица2[[#This Row],[ЛУКОЙЛ]]/$F723</f>
        <v>0.45756092480733179</v>
      </c>
      <c r="L723">
        <f>Таблица2[[#This Row],[Сбербанк]]/$F723</f>
        <v>6.8527390127056872E-2</v>
      </c>
      <c r="M723">
        <f>SUM(Таблица4[[#This Row],[Аэрофлот]:[Сбербанк]])</f>
        <v>1</v>
      </c>
    </row>
    <row r="724" spans="1:13" x14ac:dyDescent="0.35">
      <c r="A724">
        <v>0.74584185308389539</v>
      </c>
      <c r="B724">
        <v>0.26242866298409984</v>
      </c>
      <c r="C724">
        <v>0.21573534348582415</v>
      </c>
      <c r="D724">
        <v>0.13516647846919155</v>
      </c>
      <c r="E724">
        <v>0.67302468947416605</v>
      </c>
      <c r="F724">
        <f>SUM(Таблица2[[#This Row],[Аэрофлот]:[Сбербанк]])</f>
        <v>2.032197027497177</v>
      </c>
      <c r="H724">
        <f>Таблица2[[#This Row],[Аэрофлот]]/$F724</f>
        <v>0.36701256964363482</v>
      </c>
      <c r="I724">
        <f>Таблица2[[#This Row],[ГАЗПРОМ ао]]/$F724</f>
        <v>0.12913544279085135</v>
      </c>
      <c r="J724">
        <f>Таблица2[[#This Row],[ГМКНорНик]]/$F724</f>
        <v>0.10615867485620749</v>
      </c>
      <c r="K724">
        <f>Таблица2[[#This Row],[ЛУКОЙЛ]]/$F724</f>
        <v>6.6512487047410224E-2</v>
      </c>
      <c r="L724">
        <f>Таблица2[[#This Row],[Сбербанк]]/$F724</f>
        <v>0.33118082566189611</v>
      </c>
      <c r="M724">
        <f>SUM(Таблица4[[#This Row],[Аэрофлот]:[Сбербанк]])</f>
        <v>0.99999999999999989</v>
      </c>
    </row>
    <row r="725" spans="1:13" x14ac:dyDescent="0.35">
      <c r="A725">
        <v>0.76824243903927736</v>
      </c>
      <c r="B725">
        <v>6.4912869655446029E-2</v>
      </c>
      <c r="C725">
        <v>0.80224005859553815</v>
      </c>
      <c r="D725">
        <v>8.462782677694021E-2</v>
      </c>
      <c r="E725">
        <v>0.12506485183263649</v>
      </c>
      <c r="F725">
        <f>SUM(Таблица2[[#This Row],[Аэрофлот]:[Сбербанк]])</f>
        <v>1.8450880458998384</v>
      </c>
      <c r="H725">
        <f>Таблица2[[#This Row],[Аэрофлот]]/$F725</f>
        <v>0.41637169605345858</v>
      </c>
      <c r="I725">
        <f>Таблица2[[#This Row],[ГАЗПРОМ ао]]/$F725</f>
        <v>3.5181448278143498E-2</v>
      </c>
      <c r="J725">
        <f>Таблица2[[#This Row],[ГМКНорНик]]/$F725</f>
        <v>0.43479771080750268</v>
      </c>
      <c r="K725">
        <f>Таблица2[[#This Row],[ЛУКОЙЛ]]/$F725</f>
        <v>4.5866551986503017E-2</v>
      </c>
      <c r="L725">
        <f>Таблица2[[#This Row],[Сбербанк]]/$F725</f>
        <v>6.7782592874392131E-2</v>
      </c>
      <c r="M725">
        <f>SUM(Таблица4[[#This Row],[Аэрофлот]:[Сбербанк]])</f>
        <v>1</v>
      </c>
    </row>
    <row r="726" spans="1:13" x14ac:dyDescent="0.35">
      <c r="A726">
        <v>0.72884304330576499</v>
      </c>
      <c r="B726">
        <v>7.7852717673268831E-2</v>
      </c>
      <c r="C726">
        <v>4.3427838984344005E-2</v>
      </c>
      <c r="D726">
        <v>0.12787255470442824</v>
      </c>
      <c r="E726">
        <v>0.37394329660939357</v>
      </c>
      <c r="F726">
        <f>SUM(Таблица2[[#This Row],[Аэрофлот]:[Сбербанк]])</f>
        <v>1.3519394512771996</v>
      </c>
      <c r="H726">
        <f>Таблица2[[#This Row],[Аэрофлот]]/$F726</f>
        <v>0.53910923497144414</v>
      </c>
      <c r="I726">
        <f>Таблица2[[#This Row],[ГАЗПРОМ ао]]/$F726</f>
        <v>5.7585950021445176E-2</v>
      </c>
      <c r="J726">
        <f>Таблица2[[#This Row],[ГМКНорНик]]/$F726</f>
        <v>3.2122621278132688E-2</v>
      </c>
      <c r="K726">
        <f>Таблица2[[#This Row],[ЛУКОЙЛ]]/$F726</f>
        <v>9.4584527867446214E-2</v>
      </c>
      <c r="L726">
        <f>Таблица2[[#This Row],[Сбербанк]]/$F726</f>
        <v>0.27659766586153184</v>
      </c>
      <c r="M726">
        <f>SUM(Таблица4[[#This Row],[Аэрофлот]:[Сбербанк]])</f>
        <v>1</v>
      </c>
    </row>
    <row r="727" spans="1:13" x14ac:dyDescent="0.35">
      <c r="A727">
        <v>0.30890835291604357</v>
      </c>
      <c r="B727">
        <v>0.47041230506302073</v>
      </c>
      <c r="C727">
        <v>0.62920010986663411</v>
      </c>
      <c r="D727">
        <v>9.5461897640919224E-2</v>
      </c>
      <c r="E727">
        <v>0.75112155522324286</v>
      </c>
      <c r="F727">
        <f>SUM(Таблица2[[#This Row],[Аэрофлот]:[Сбербанк]])</f>
        <v>2.2551042207098604</v>
      </c>
      <c r="H727">
        <f>Таблица2[[#This Row],[Аэрофлот]]/$F727</f>
        <v>0.13698185213755024</v>
      </c>
      <c r="I727">
        <f>Таблица2[[#This Row],[ГАЗПРОМ ао]]/$F727</f>
        <v>0.2085989200600869</v>
      </c>
      <c r="J727">
        <f>Таблица2[[#This Row],[ГМКНорНик]]/$F727</f>
        <v>0.27901154371862019</v>
      </c>
      <c r="K727">
        <f>Таблица2[[#This Row],[ЛУКОЙЛ]]/$F727</f>
        <v>4.2331479301151671E-2</v>
      </c>
      <c r="L727">
        <f>Таблица2[[#This Row],[Сбербанк]]/$F727</f>
        <v>0.33307620478259103</v>
      </c>
      <c r="M727">
        <f>SUM(Таблица4[[#This Row],[Аэрофлот]:[Сбербанк]])</f>
        <v>1</v>
      </c>
    </row>
    <row r="728" spans="1:13" x14ac:dyDescent="0.35">
      <c r="A728">
        <v>0.47383037812433243</v>
      </c>
      <c r="B728">
        <v>0.17792291024506363</v>
      </c>
      <c r="C728">
        <v>0.12610248115482039</v>
      </c>
      <c r="D728">
        <v>0.56831568346201966</v>
      </c>
      <c r="E728">
        <v>0.47654652546769616</v>
      </c>
      <c r="F728">
        <f>SUM(Таблица2[[#This Row],[Аэрофлот]:[Сбербанк]])</f>
        <v>1.8227179784539322</v>
      </c>
      <c r="H728">
        <f>Таблица2[[#This Row],[Аэрофлот]]/$F728</f>
        <v>0.25995814148179158</v>
      </c>
      <c r="I728">
        <f>Таблица2[[#This Row],[ГАЗПРОМ ао]]/$F728</f>
        <v>9.7614064462118039E-2</v>
      </c>
      <c r="J728">
        <f>Таблица2[[#This Row],[ГМКНорНик]]/$F728</f>
        <v>6.9183758894935124E-2</v>
      </c>
      <c r="K728">
        <f>Таблица2[[#This Row],[ЛУКОЙЛ]]/$F728</f>
        <v>0.31179573043114273</v>
      </c>
      <c r="L728">
        <f>Таблица2[[#This Row],[Сбербанк]]/$F728</f>
        <v>0.26144830473001257</v>
      </c>
      <c r="M728">
        <f>SUM(Таблица4[[#This Row],[Аэрофлот]:[Сбербанк]])</f>
        <v>1</v>
      </c>
    </row>
    <row r="729" spans="1:13" x14ac:dyDescent="0.35">
      <c r="A729">
        <v>0.26166570024719993</v>
      </c>
      <c r="B729">
        <v>0.23392437513351849</v>
      </c>
      <c r="C729">
        <v>0.26337473677785578</v>
      </c>
      <c r="D729">
        <v>4.8799096652119511E-2</v>
      </c>
      <c r="E729">
        <v>0.43385113071077608</v>
      </c>
      <c r="F729">
        <f>SUM(Таблица2[[#This Row],[Аэрофлот]:[Сбербанк]])</f>
        <v>1.2416150395214696</v>
      </c>
      <c r="H729">
        <f>Таблица2[[#This Row],[Аэрофлот]]/$F729</f>
        <v>0.21074623930783604</v>
      </c>
      <c r="I729">
        <f>Таблица2[[#This Row],[ГАЗПРОМ ао]]/$F729</f>
        <v>0.18840330350997939</v>
      </c>
      <c r="J729">
        <f>Таблица2[[#This Row],[ГМКНорНик]]/$F729</f>
        <v>0.21212270179923315</v>
      </c>
      <c r="K729">
        <f>Таблица2[[#This Row],[ЛУКОЙЛ]]/$F729</f>
        <v>3.9302920066856754E-2</v>
      </c>
      <c r="L729">
        <f>Таблица2[[#This Row],[Сбербанк]]/$F729</f>
        <v>0.34942483531609481</v>
      </c>
      <c r="M729">
        <f>SUM(Таблица4[[#This Row],[Аэрофлот]:[Сбербанк]])</f>
        <v>1.0000000000000002</v>
      </c>
    </row>
    <row r="730" spans="1:13" x14ac:dyDescent="0.35">
      <c r="A730">
        <v>0.46629230628376112</v>
      </c>
      <c r="B730">
        <v>7.1596423230689418E-2</v>
      </c>
      <c r="C730">
        <v>0.85229041413617357</v>
      </c>
      <c r="D730">
        <v>0.10666219061861018</v>
      </c>
      <c r="E730">
        <v>0.89556566057313758</v>
      </c>
      <c r="F730">
        <f>SUM(Таблица2[[#This Row],[Аэрофлот]:[Сбербанк]])</f>
        <v>2.3924069948423718</v>
      </c>
      <c r="H730">
        <f>Таблица2[[#This Row],[Аэрофлот]]/$F730</f>
        <v>0.19490509235636291</v>
      </c>
      <c r="I730">
        <f>Таблица2[[#This Row],[ГАЗПРОМ ао]]/$F730</f>
        <v>2.9926523114603535E-2</v>
      </c>
      <c r="J730">
        <f>Таблица2[[#This Row],[ГМКНорНик]]/$F730</f>
        <v>0.35624808653944279</v>
      </c>
      <c r="K730">
        <f>Таблица2[[#This Row],[ЛУКОЙЛ]]/$F730</f>
        <v>4.4583630982753343E-2</v>
      </c>
      <c r="L730">
        <f>Таблица2[[#This Row],[Сбербанк]]/$F730</f>
        <v>0.37433666700683743</v>
      </c>
      <c r="M730">
        <f>SUM(Таблица4[[#This Row],[Аэрофлот]:[Сбербанк]])</f>
        <v>1</v>
      </c>
    </row>
    <row r="731" spans="1:13" x14ac:dyDescent="0.35">
      <c r="A731">
        <v>0.34876552629169594</v>
      </c>
      <c r="B731">
        <v>0.60130619220557269</v>
      </c>
      <c r="C731">
        <v>0.29163487655262915</v>
      </c>
      <c r="D731">
        <v>0.52290414136173591</v>
      </c>
      <c r="E731">
        <v>0.48429822687459945</v>
      </c>
      <c r="F731">
        <f>SUM(Таблица2[[#This Row],[Аэрофлот]:[Сбербанк]])</f>
        <v>2.2489089632862331</v>
      </c>
      <c r="H731">
        <f>Таблица2[[#This Row],[Аэрофлот]]/$F731</f>
        <v>0.1550821006920885</v>
      </c>
      <c r="I731">
        <f>Таблица2[[#This Row],[ГАЗПРОМ ао]]/$F731</f>
        <v>0.26737684896186731</v>
      </c>
      <c r="J731">
        <f>Таблица2[[#This Row],[ГМКНорНик]]/$F731</f>
        <v>0.12967838241281041</v>
      </c>
      <c r="K731">
        <f>Таблица2[[#This Row],[ЛУКОЙЛ]]/$F731</f>
        <v>0.23251458813950332</v>
      </c>
      <c r="L731">
        <f>Таблица2[[#This Row],[Сбербанк]]/$F731</f>
        <v>0.2153480797937305</v>
      </c>
      <c r="M731">
        <f>SUM(Таблица4[[#This Row],[Аэрофлот]:[Сбербанк]])</f>
        <v>1</v>
      </c>
    </row>
    <row r="732" spans="1:13" x14ac:dyDescent="0.35">
      <c r="A732">
        <v>0.44862208929715874</v>
      </c>
      <c r="B732">
        <v>6.8300424207281718E-2</v>
      </c>
      <c r="C732">
        <v>0.99691763054292426</v>
      </c>
      <c r="D732">
        <v>0.37095248268074588</v>
      </c>
      <c r="E732">
        <v>0.70055238502151551</v>
      </c>
      <c r="F732">
        <f>SUM(Таблица2[[#This Row],[Аэрофлот]:[Сбербанк]])</f>
        <v>2.5853450117496264</v>
      </c>
      <c r="H732">
        <f>Таблица2[[#This Row],[Аэрофлот]]/$F732</f>
        <v>0.17352503718393653</v>
      </c>
      <c r="I732">
        <f>Таблица2[[#This Row],[ГАЗПРОМ ао]]/$F732</f>
        <v>2.6418301579431969E-2</v>
      </c>
      <c r="J732">
        <f>Таблица2[[#This Row],[ГМКНорНик]]/$F732</f>
        <v>0.38560332412588233</v>
      </c>
      <c r="K732">
        <f>Таблица2[[#This Row],[ЛУКОЙЛ]]/$F732</f>
        <v>0.14348277734494888</v>
      </c>
      <c r="L732">
        <f>Таблица2[[#This Row],[Сбербанк]]/$F732</f>
        <v>0.2709705597658002</v>
      </c>
      <c r="M732">
        <f>SUM(Таблица4[[#This Row],[Аэрофлот]:[Сбербанк]])</f>
        <v>0.99999999999999989</v>
      </c>
    </row>
    <row r="733" spans="1:13" x14ac:dyDescent="0.35">
      <c r="A733">
        <v>6.2990203558458205E-2</v>
      </c>
      <c r="B733">
        <v>0.30240791039765619</v>
      </c>
      <c r="C733">
        <v>0.96282845545823537</v>
      </c>
      <c r="D733">
        <v>0.26899014252143927</v>
      </c>
      <c r="E733">
        <v>0.71834467604602192</v>
      </c>
      <c r="F733">
        <f>SUM(Таблица2[[#This Row],[Аэрофлот]:[Сбербанк]])</f>
        <v>2.3155613879818109</v>
      </c>
      <c r="H733">
        <f>Таблица2[[#This Row],[Аэрофлот]]/$F733</f>
        <v>2.7202994438147457E-2</v>
      </c>
      <c r="I733">
        <f>Таблица2[[#This Row],[ГАЗПРОМ ао]]/$F733</f>
        <v>0.13059809684476897</v>
      </c>
      <c r="J733">
        <f>Таблица2[[#This Row],[ГМКНорНик]]/$F733</f>
        <v>0.41580778659356299</v>
      </c>
      <c r="K733">
        <f>Таблица2[[#This Row],[ЛУКОЙЛ]]/$F733</f>
        <v>0.11616627566755411</v>
      </c>
      <c r="L733">
        <f>Таблица2[[#This Row],[Сбербанк]]/$F733</f>
        <v>0.31022484645596649</v>
      </c>
      <c r="M733">
        <f>SUM(Таблица4[[#This Row],[Аэрофлот]:[Сбербанк]])</f>
        <v>1</v>
      </c>
    </row>
    <row r="734" spans="1:13" x14ac:dyDescent="0.35">
      <c r="A734">
        <v>7.672353282265694E-2</v>
      </c>
      <c r="B734">
        <v>0.95196386608478045</v>
      </c>
      <c r="C734">
        <v>0.76558732871486557</v>
      </c>
      <c r="D734">
        <v>0.63533433027130959</v>
      </c>
      <c r="E734">
        <v>0.70885341959898673</v>
      </c>
      <c r="F734">
        <f>SUM(Таблица2[[#This Row],[Аэрофлот]:[Сбербанк]])</f>
        <v>3.1384624774925993</v>
      </c>
      <c r="H734">
        <f>Таблица2[[#This Row],[Аэрофлот]]/$F734</f>
        <v>2.4446216379159454E-2</v>
      </c>
      <c r="I734">
        <f>Таблица2[[#This Row],[ГАЗПРОМ ао]]/$F734</f>
        <v>0.30332172932184603</v>
      </c>
      <c r="J734">
        <f>Таблица2[[#This Row],[ГМКНорНик]]/$F734</f>
        <v>0.2439370660650732</v>
      </c>
      <c r="K734">
        <f>Таблица2[[#This Row],[ЛУКОЙЛ]]/$F734</f>
        <v>0.20243489760594333</v>
      </c>
      <c r="L734">
        <f>Таблица2[[#This Row],[Сбербанк]]/$F734</f>
        <v>0.22586009062797796</v>
      </c>
      <c r="M734">
        <f>SUM(Таблица4[[#This Row],[Аэрофлот]:[Сбербанк]])</f>
        <v>1</v>
      </c>
    </row>
    <row r="735" spans="1:13" x14ac:dyDescent="0.35">
      <c r="A735">
        <v>9.5797601245155184E-2</v>
      </c>
      <c r="B735">
        <v>0.64506973479415264</v>
      </c>
      <c r="C735">
        <v>0.7687002166814173</v>
      </c>
      <c r="D735">
        <v>0.87804803613391524</v>
      </c>
      <c r="E735">
        <v>0.22611163670766321</v>
      </c>
      <c r="F735">
        <f>SUM(Таблица2[[#This Row],[Аэрофлот]:[Сбербанк]])</f>
        <v>2.6137272255623039</v>
      </c>
      <c r="H735">
        <f>Таблица2[[#This Row],[Аэрофлот]]/$F735</f>
        <v>3.6651721077950582E-2</v>
      </c>
      <c r="I735">
        <f>Таблица2[[#This Row],[ГАЗПРОМ ао]]/$F735</f>
        <v>0.24680070991546399</v>
      </c>
      <c r="J735">
        <f>Таблица2[[#This Row],[ГМКНорНик]]/$F735</f>
        <v>0.29410116295362193</v>
      </c>
      <c r="K735">
        <f>Таблица2[[#This Row],[ЛУКОЙЛ]]/$F735</f>
        <v>0.33593713511746298</v>
      </c>
      <c r="L735">
        <f>Таблица2[[#This Row],[Сбербанк]]/$F735</f>
        <v>8.650927093550044E-2</v>
      </c>
      <c r="M735">
        <f>SUM(Таблица4[[#This Row],[Аэрофлот]:[Сбербанк]])</f>
        <v>0.99999999999999978</v>
      </c>
    </row>
    <row r="736" spans="1:13" x14ac:dyDescent="0.35">
      <c r="A736">
        <v>0.30344553971984006</v>
      </c>
      <c r="B736">
        <v>0.75707266457106237</v>
      </c>
      <c r="C736">
        <v>0.68837549974059264</v>
      </c>
      <c r="D736">
        <v>0.47059541611987671</v>
      </c>
      <c r="E736">
        <v>0.53761406292916658</v>
      </c>
      <c r="F736">
        <f>SUM(Таблица2[[#This Row],[Аэрофлот]:[Сбербанк]])</f>
        <v>2.7571031830805381</v>
      </c>
      <c r="H736">
        <f>Таблица2[[#This Row],[Аэрофлот]]/$F736</f>
        <v>0.11005955148214562</v>
      </c>
      <c r="I736">
        <f>Таблица2[[#This Row],[ГАЗПРОМ ао]]/$F736</f>
        <v>0.2745898917447035</v>
      </c>
      <c r="J736">
        <f>Таблица2[[#This Row],[ГМКНорНик]]/$F736</f>
        <v>0.24967346306258442</v>
      </c>
      <c r="K736">
        <f>Таблица2[[#This Row],[ЛУКОЙЛ]]/$F736</f>
        <v>0.17068473135418744</v>
      </c>
      <c r="L736">
        <f>Таблица2[[#This Row],[Сбербанк]]/$F736</f>
        <v>0.19499236235637912</v>
      </c>
      <c r="M736">
        <f>SUM(Таблица4[[#This Row],[Аэрофлот]:[Сбербанк]])</f>
        <v>1.0000000000000002</v>
      </c>
    </row>
    <row r="737" spans="1:13" x14ac:dyDescent="0.35">
      <c r="A737">
        <v>0.16928617206335642</v>
      </c>
      <c r="B737">
        <v>5.4994354075746939E-2</v>
      </c>
      <c r="C737">
        <v>0.71907712027344584</v>
      </c>
      <c r="D737">
        <v>0.27246925260170296</v>
      </c>
      <c r="E737">
        <v>0.94778283028656884</v>
      </c>
      <c r="F737">
        <f>SUM(Таблица2[[#This Row],[Аэрофлот]:[Сбербанк]])</f>
        <v>2.1636097293008212</v>
      </c>
      <c r="H737">
        <f>Таблица2[[#This Row],[Аэрофлот]]/$F737</f>
        <v>7.8242471260314542E-2</v>
      </c>
      <c r="I737">
        <f>Таблица2[[#This Row],[ГАЗПРОМ ао]]/$F737</f>
        <v>2.5417871500105788E-2</v>
      </c>
      <c r="J737">
        <f>Таблица2[[#This Row],[ГМКНорНик]]/$F737</f>
        <v>0.33235065942591152</v>
      </c>
      <c r="K737">
        <f>Таблица2[[#This Row],[ЛУКОЙЛ]]/$F737</f>
        <v>0.1259327173989703</v>
      </c>
      <c r="L737">
        <f>Таблица2[[#This Row],[Сбербанк]]/$F737</f>
        <v>0.43805628041469774</v>
      </c>
      <c r="M737">
        <f>SUM(Таблица4[[#This Row],[Аэрофлот]:[Сбербанк]])</f>
        <v>0.99999999999999978</v>
      </c>
    </row>
    <row r="738" spans="1:13" x14ac:dyDescent="0.35">
      <c r="A738">
        <v>0.49879451887569809</v>
      </c>
      <c r="B738">
        <v>0.86458937345500042</v>
      </c>
      <c r="C738">
        <v>0.96209601123081145</v>
      </c>
      <c r="D738">
        <v>0.83059175389873963</v>
      </c>
      <c r="E738">
        <v>5.1576281014435255E-3</v>
      </c>
      <c r="F738">
        <f>SUM(Таблица2[[#This Row],[Аэрофлот]:[Сбербанк]])</f>
        <v>3.1612292855616926</v>
      </c>
      <c r="H738">
        <f>Таблица2[[#This Row],[Аэрофлот]]/$F738</f>
        <v>0.15778498609823913</v>
      </c>
      <c r="I738">
        <f>Таблица2[[#This Row],[ГАЗПРОМ ао]]/$F738</f>
        <v>0.27349783750386164</v>
      </c>
      <c r="J738">
        <f>Таблица2[[#This Row],[ГМКНорНик]]/$F738</f>
        <v>0.30434236947791171</v>
      </c>
      <c r="K738">
        <f>Таблица2[[#This Row],[ЛУКОЙЛ]]/$F738</f>
        <v>0.26274328081557002</v>
      </c>
      <c r="L738">
        <f>Таблица2[[#This Row],[Сбербанк]]/$F738</f>
        <v>1.631526104417671E-3</v>
      </c>
      <c r="M738">
        <f>SUM(Таблица4[[#This Row],[Аэрофлот]:[Сбербанк]])</f>
        <v>1.0000000000000002</v>
      </c>
    </row>
    <row r="739" spans="1:13" x14ac:dyDescent="0.35">
      <c r="A739">
        <v>0.85155796990874966</v>
      </c>
      <c r="B739">
        <v>0.5705740531632435</v>
      </c>
      <c r="C739">
        <v>3.3204138309884945E-2</v>
      </c>
      <c r="D739">
        <v>0.10406811731315042</v>
      </c>
      <c r="E739">
        <v>6.1555833613086336E-2</v>
      </c>
      <c r="F739">
        <f>SUM(Таблица2[[#This Row],[Аэрофлот]:[Сбербанк]])</f>
        <v>1.6209601123081148</v>
      </c>
      <c r="H739">
        <f>Таблица2[[#This Row],[Аэрофлот]]/$F739</f>
        <v>0.52534171781451222</v>
      </c>
      <c r="I739">
        <f>Таблица2[[#This Row],[ГАЗПРОМ ао]]/$F739</f>
        <v>0.35199759008924203</v>
      </c>
      <c r="J739">
        <f>Таблица2[[#This Row],[ГМКНорНик]]/$F739</f>
        <v>2.0484241442934068E-2</v>
      </c>
      <c r="K739">
        <f>Таблица2[[#This Row],[ЛУКОЙЛ]]/$F739</f>
        <v>6.4201528787137099E-2</v>
      </c>
      <c r="L739">
        <f>Таблица2[[#This Row],[Сбербанк]]/$F739</f>
        <v>3.7974921866174648E-2</v>
      </c>
      <c r="M739">
        <f>SUM(Таблица4[[#This Row],[Аэрофлот]:[Сбербанк]])</f>
        <v>1</v>
      </c>
    </row>
    <row r="740" spans="1:13" x14ac:dyDescent="0.35">
      <c r="A740">
        <v>0.53962828455458234</v>
      </c>
      <c r="B740">
        <v>0.97128208258308668</v>
      </c>
      <c r="C740">
        <v>0.82638019959105202</v>
      </c>
      <c r="D740">
        <v>6.8361461226233711E-2</v>
      </c>
      <c r="E740">
        <v>0.64851832636494033</v>
      </c>
      <c r="F740">
        <f>SUM(Таблица2[[#This Row],[Аэрофлот]:[Сбербанк]])</f>
        <v>3.0541703543198953</v>
      </c>
      <c r="H740">
        <f>Таблица2[[#This Row],[Аэрофлот]]/$F740</f>
        <v>0.17668571885367118</v>
      </c>
      <c r="I740">
        <f>Таблица2[[#This Row],[ГАЗПРОМ ао]]/$F740</f>
        <v>0.31801830608737358</v>
      </c>
      <c r="J740">
        <f>Таблица2[[#This Row],[ГМКНорНик]]/$F740</f>
        <v>0.27057436348375236</v>
      </c>
      <c r="K740">
        <f>Таблица2[[#This Row],[ЛУКОЙЛ]]/$F740</f>
        <v>2.2382988928414404E-2</v>
      </c>
      <c r="L740">
        <f>Таблица2[[#This Row],[Сбербанк]]/$F740</f>
        <v>0.21233862264678843</v>
      </c>
      <c r="M740">
        <f>SUM(Таблица4[[#This Row],[Аэрофлот]:[Сбербанк]])</f>
        <v>1</v>
      </c>
    </row>
    <row r="741" spans="1:13" x14ac:dyDescent="0.35">
      <c r="A741">
        <v>0.30564287240211185</v>
      </c>
      <c r="B741">
        <v>0.6938993499557482</v>
      </c>
      <c r="C741">
        <v>0.29328287606433301</v>
      </c>
      <c r="D741">
        <v>0.17273476363414411</v>
      </c>
      <c r="E741">
        <v>9.0914639728995633E-2</v>
      </c>
      <c r="F741">
        <f>SUM(Таблица2[[#This Row],[Аэрофлот]:[Сбербанк]])</f>
        <v>1.556474501785333</v>
      </c>
      <c r="H741">
        <f>Таблица2[[#This Row],[Аэрофлот]]/$F741</f>
        <v>0.19636869865296755</v>
      </c>
      <c r="I741">
        <f>Таблица2[[#This Row],[ГАЗПРОМ ао]]/$F741</f>
        <v>0.44581478794533436</v>
      </c>
      <c r="J741">
        <f>Таблица2[[#This Row],[ГМКНорНик]]/$F741</f>
        <v>0.18842767788866882</v>
      </c>
      <c r="K741">
        <f>Таблица2[[#This Row],[ЛУКОЙЛ]]/$F741</f>
        <v>0.11097821611340954</v>
      </c>
      <c r="L741">
        <f>Таблица2[[#This Row],[Сбербанк]]/$F741</f>
        <v>5.8410619399619605E-2</v>
      </c>
      <c r="M741">
        <f>SUM(Таблица4[[#This Row],[Аэрофлот]:[Сбербанк]])</f>
        <v>0.99999999999999978</v>
      </c>
    </row>
    <row r="742" spans="1:13" x14ac:dyDescent="0.35">
      <c r="A742">
        <v>0.39875484481337931</v>
      </c>
      <c r="B742">
        <v>0.59227271340067755</v>
      </c>
      <c r="C742">
        <v>0.24814600054933317</v>
      </c>
      <c r="D742">
        <v>0.30887783440656758</v>
      </c>
      <c r="E742">
        <v>0.3282265694143498</v>
      </c>
      <c r="F742">
        <f>SUM(Таблица2[[#This Row],[Аэрофлот]:[Сбербанк]])</f>
        <v>1.8762779625843073</v>
      </c>
      <c r="H742">
        <f>Таблица2[[#This Row],[Аэрофлот]]/$F742</f>
        <v>0.21252439817826935</v>
      </c>
      <c r="I742">
        <f>Таблица2[[#This Row],[ГАЗПРОМ ао]]/$F742</f>
        <v>0.31566363044892654</v>
      </c>
      <c r="J742">
        <f>Таблица2[[#This Row],[ГМКНорНик]]/$F742</f>
        <v>0.13225439167208849</v>
      </c>
      <c r="K742">
        <f>Таблица2[[#This Row],[ЛУКОЙЛ]]/$F742</f>
        <v>0.16462264150943395</v>
      </c>
      <c r="L742">
        <f>Таблица2[[#This Row],[Сбербанк]]/$F742</f>
        <v>0.17493493819128172</v>
      </c>
      <c r="M742">
        <f>SUM(Таблица4[[#This Row],[Аэрофлот]:[Сбербанк]])</f>
        <v>1</v>
      </c>
    </row>
    <row r="743" spans="1:13" x14ac:dyDescent="0.35">
      <c r="A743">
        <v>0.30579546494949189</v>
      </c>
      <c r="B743">
        <v>0.84603411969359421</v>
      </c>
      <c r="C743">
        <v>0.56767479476302374</v>
      </c>
      <c r="D743">
        <v>0.5918759727774896</v>
      </c>
      <c r="E743">
        <v>0.80291146580401018</v>
      </c>
      <c r="F743">
        <f>SUM(Таблица2[[#This Row],[Аэрофлот]:[Сбербанк]])</f>
        <v>3.1142918179876098</v>
      </c>
      <c r="H743">
        <f>Таблица2[[#This Row],[Аэрофлот]]/$F743</f>
        <v>9.8191011896595654E-2</v>
      </c>
      <c r="I743">
        <f>Таблица2[[#This Row],[ГАЗПРОМ ао]]/$F743</f>
        <v>0.27166179958058129</v>
      </c>
      <c r="J743">
        <f>Таблица2[[#This Row],[ГМКНорНик]]/$F743</f>
        <v>0.18228054014856043</v>
      </c>
      <c r="K743">
        <f>Таблица2[[#This Row],[ЛУКОЙЛ]]/$F743</f>
        <v>0.19005154538149463</v>
      </c>
      <c r="L743">
        <f>Таблица2[[#This Row],[Сбербанк]]/$F743</f>
        <v>0.25781510299276794</v>
      </c>
      <c r="M743">
        <f>SUM(Таблица4[[#This Row],[Аэрофлот]:[Сбербанк]])</f>
        <v>1</v>
      </c>
    </row>
    <row r="744" spans="1:13" x14ac:dyDescent="0.35">
      <c r="A744">
        <v>0.26587725455488753</v>
      </c>
      <c r="B744">
        <v>0.24854274117252115</v>
      </c>
      <c r="C744">
        <v>0.70671712393566699</v>
      </c>
      <c r="D744">
        <v>5.0721762749107335E-2</v>
      </c>
      <c r="E744">
        <v>0.55207983642078917</v>
      </c>
      <c r="F744">
        <f>SUM(Таблица2[[#This Row],[Аэрофлот]:[Сбербанк]])</f>
        <v>1.8239387188329719</v>
      </c>
      <c r="H744">
        <f>Таблица2[[#This Row],[Аэрофлот]]/$F744</f>
        <v>0.14577093616665274</v>
      </c>
      <c r="I744">
        <f>Таблица2[[#This Row],[ГАЗПРОМ ао]]/$F744</f>
        <v>0.13626704592989211</v>
      </c>
      <c r="J744">
        <f>Таблица2[[#This Row],[ГМКНорНик]]/$F744</f>
        <v>0.38746758136032805</v>
      </c>
      <c r="K744">
        <f>Таблица2[[#This Row],[ЛУКОЙЛ]]/$F744</f>
        <v>2.7808918263197528E-2</v>
      </c>
      <c r="L744">
        <f>Таблица2[[#This Row],[Сбербанк]]/$F744</f>
        <v>0.30268551827992973</v>
      </c>
      <c r="M744">
        <f>SUM(Таблица4[[#This Row],[Аэрофлот]:[Сбербанк]])</f>
        <v>1.0000000000000002</v>
      </c>
    </row>
    <row r="745" spans="1:13" x14ac:dyDescent="0.35">
      <c r="A745">
        <v>0.88085573900570691</v>
      </c>
      <c r="B745">
        <v>0.59672841578417313</v>
      </c>
      <c r="C745">
        <v>0.24057741019928586</v>
      </c>
      <c r="D745">
        <v>0.7406537064729759</v>
      </c>
      <c r="E745">
        <v>2.7039399395733514E-2</v>
      </c>
      <c r="F745">
        <f>SUM(Таблица2[[#This Row],[Аэрофлот]:[Сбербанк]])</f>
        <v>2.4858546708578757</v>
      </c>
      <c r="H745">
        <f>Таблица2[[#This Row],[Аэрофлот]]/$F745</f>
        <v>0.3543472389324035</v>
      </c>
      <c r="I745">
        <f>Таблица2[[#This Row],[ГАЗПРОМ ао]]/$F745</f>
        <v>0.2400495985464188</v>
      </c>
      <c r="J745">
        <f>Таблица2[[#This Row],[ГМКНорНик]]/$F745</f>
        <v>9.6778549856360627E-2</v>
      </c>
      <c r="K745">
        <f>Таблица2[[#This Row],[ЛУКОЙЛ]]/$F745</f>
        <v>0.29794730768286393</v>
      </c>
      <c r="L745">
        <f>Таблица2[[#This Row],[Сбербанк]]/$F745</f>
        <v>1.0877304981953002E-2</v>
      </c>
      <c r="M745">
        <f>SUM(Таблица4[[#This Row],[Аэрофлот]:[Сбербанк]])</f>
        <v>0.99999999999999989</v>
      </c>
    </row>
    <row r="746" spans="1:13" x14ac:dyDescent="0.35">
      <c r="A746">
        <v>6.3356425672170175E-2</v>
      </c>
      <c r="B746">
        <v>1.8921475875118259E-3</v>
      </c>
      <c r="C746">
        <v>0.34220404675435651</v>
      </c>
      <c r="D746">
        <v>0.45857112338633382</v>
      </c>
      <c r="E746">
        <v>0.38270210882900479</v>
      </c>
      <c r="F746">
        <f>SUM(Таблица2[[#This Row],[Аэрофлот]:[Сбербанк]])</f>
        <v>1.2487258522293772</v>
      </c>
      <c r="H746">
        <f>Таблица2[[#This Row],[Аэрофлот]]/$F746</f>
        <v>5.0736857540875431E-2</v>
      </c>
      <c r="I746">
        <f>Таблица2[[#This Row],[ГАЗПРОМ ао]]/$F746</f>
        <v>1.515262604785297E-3</v>
      </c>
      <c r="J746">
        <f>Таблица2[[#This Row],[ГМКНорНик]]/$F746</f>
        <v>0.27404257399125054</v>
      </c>
      <c r="K746">
        <f>Таблица2[[#This Row],[ЛУКОЙЛ]]/$F746</f>
        <v>0.36723122418554632</v>
      </c>
      <c r="L746">
        <f>Таблица2[[#This Row],[Сбербанк]]/$F746</f>
        <v>0.30647408167754231</v>
      </c>
      <c r="M746">
        <f>SUM(Таблица4[[#This Row],[Аэрофлот]:[Сбербанк]])</f>
        <v>0.99999999999999989</v>
      </c>
    </row>
    <row r="747" spans="1:13" x14ac:dyDescent="0.35">
      <c r="A747">
        <v>0.23538926358836634</v>
      </c>
      <c r="B747">
        <v>0.96752830591753902</v>
      </c>
      <c r="C747">
        <v>0.90395825067903679</v>
      </c>
      <c r="D747">
        <v>0.18601031525620287</v>
      </c>
      <c r="E747">
        <v>9.6591082491531116E-2</v>
      </c>
      <c r="F747">
        <f>SUM(Таблица2[[#This Row],[Аэрофлот]:[Сбербанк]])</f>
        <v>2.3894772179326762</v>
      </c>
      <c r="H747">
        <f>Таблица2[[#This Row],[Аэрофлот]]/$F747</f>
        <v>9.8510779605599258E-2</v>
      </c>
      <c r="I747">
        <f>Таблица2[[#This Row],[ГАЗПРОМ ао]]/$F747</f>
        <v>0.40491212833350365</v>
      </c>
      <c r="J747">
        <f>Таблица2[[#This Row],[ГМКНорНик]]/$F747</f>
        <v>0.37830795953816282</v>
      </c>
      <c r="K747">
        <f>Таблица2[[#This Row],[ЛУКОЙЛ]]/$F747</f>
        <v>7.7845611525492991E-2</v>
      </c>
      <c r="L747">
        <f>Таблица2[[#This Row],[Сбербанк]]/$F747</f>
        <v>4.0423520997241238E-2</v>
      </c>
      <c r="M747">
        <f>SUM(Таблица4[[#This Row],[Аэрофлот]:[Сбербанк]])</f>
        <v>0.99999999999999989</v>
      </c>
    </row>
    <row r="748" spans="1:13" x14ac:dyDescent="0.35">
      <c r="A748">
        <v>0.50215155491805785</v>
      </c>
      <c r="B748">
        <v>0.15051728873561815</v>
      </c>
      <c r="C748">
        <v>0.27967162083803826</v>
      </c>
      <c r="D748">
        <v>0.1609546189764092</v>
      </c>
      <c r="E748">
        <v>0.73574022644734027</v>
      </c>
      <c r="F748">
        <f>SUM(Таблица2[[#This Row],[Аэрофлот]:[Сбербанк]])</f>
        <v>1.8290353099154639</v>
      </c>
      <c r="H748">
        <f>Таблица2[[#This Row],[Аэрофлот]]/$F748</f>
        <v>0.27454448374824802</v>
      </c>
      <c r="I748">
        <f>Таблица2[[#This Row],[ГАЗПРОМ ао]]/$F748</f>
        <v>8.2293265701127938E-2</v>
      </c>
      <c r="J748">
        <f>Таблица2[[#This Row],[ГМКНорНик]]/$F748</f>
        <v>0.15290662751117931</v>
      </c>
      <c r="K748">
        <f>Таблица2[[#This Row],[ЛУКОЙЛ]]/$F748</f>
        <v>8.7999733030768204E-2</v>
      </c>
      <c r="L748">
        <f>Таблица2[[#This Row],[Сбербанк]]/$F748</f>
        <v>0.40225589000867645</v>
      </c>
      <c r="M748">
        <f>SUM(Таблица4[[#This Row],[Аэрофлот]:[Сбербанк]])</f>
        <v>1</v>
      </c>
    </row>
    <row r="749" spans="1:13" x14ac:dyDescent="0.35">
      <c r="A749">
        <v>0.78096865749076816</v>
      </c>
      <c r="B749">
        <v>0.56086916714987645</v>
      </c>
      <c r="C749">
        <v>0.30201116977446824</v>
      </c>
      <c r="D749">
        <v>0.85299233985412148</v>
      </c>
      <c r="E749">
        <v>0.32557145908993806</v>
      </c>
      <c r="F749">
        <f>SUM(Таблица2[[#This Row],[Аэрофлот]:[Сбербанк]])</f>
        <v>2.8224127933591725</v>
      </c>
      <c r="H749">
        <f>Таблица2[[#This Row],[Аэрофлот]]/$F749</f>
        <v>0.27670249345818643</v>
      </c>
      <c r="I749">
        <f>Таблица2[[#This Row],[ГАЗПРОМ ао]]/$F749</f>
        <v>0.19871975087043967</v>
      </c>
      <c r="J749">
        <f>Таблица2[[#This Row],[ГМКНорНик]]/$F749</f>
        <v>0.10700460630176684</v>
      </c>
      <c r="K749">
        <f>Таблица2[[#This Row],[ЛУКОЙЛ]]/$F749</f>
        <v>0.30222097272982845</v>
      </c>
      <c r="L749">
        <f>Таблица2[[#This Row],[Сбербанк]]/$F749</f>
        <v>0.11535217663977855</v>
      </c>
      <c r="M749">
        <f>SUM(Таблица4[[#This Row],[Аэрофлот]:[Сбербанк]])</f>
        <v>0.99999999999999989</v>
      </c>
    </row>
    <row r="750" spans="1:13" x14ac:dyDescent="0.35">
      <c r="A750">
        <v>0.68507950071718493</v>
      </c>
      <c r="B750">
        <v>0.31339457380901514</v>
      </c>
      <c r="C750">
        <v>0.69209875789666431</v>
      </c>
      <c r="D750">
        <v>0.11218604083376568</v>
      </c>
      <c r="E750">
        <v>0.64201788384655289</v>
      </c>
      <c r="F750">
        <f>SUM(Таблица2[[#This Row],[Аэрофлот]:[Сбербанк]])</f>
        <v>2.4447767571031829</v>
      </c>
      <c r="H750">
        <f>Таблица2[[#This Row],[Аэрофлот]]/$F750</f>
        <v>0.28022170070404956</v>
      </c>
      <c r="I750">
        <f>Таблица2[[#This Row],[ГАЗПРОМ ао]]/$F750</f>
        <v>0.12818944425026216</v>
      </c>
      <c r="J750">
        <f>Таблица2[[#This Row],[ГМКНорНик]]/$F750</f>
        <v>0.28309282468667302</v>
      </c>
      <c r="K750">
        <f>Таблица2[[#This Row],[ЛУКОЙЛ]]/$F750</f>
        <v>4.588805113097319E-2</v>
      </c>
      <c r="L750">
        <f>Таблица2[[#This Row],[Сбербанк]]/$F750</f>
        <v>0.26260797922804213</v>
      </c>
      <c r="M750">
        <f>SUM(Таблица4[[#This Row],[Аэрофлот]:[Сбербанк]])</f>
        <v>1</v>
      </c>
    </row>
    <row r="751" spans="1:13" x14ac:dyDescent="0.35">
      <c r="A751">
        <v>0.80666524246955784</v>
      </c>
      <c r="B751">
        <v>0.17685476241340373</v>
      </c>
      <c r="C751">
        <v>0.5943479720450453</v>
      </c>
      <c r="D751">
        <v>0.89580980864894555</v>
      </c>
      <c r="E751">
        <v>0.41523483993041782</v>
      </c>
      <c r="F751">
        <f>SUM(Таблица2[[#This Row],[Аэрофлот]:[Сбербанк]])</f>
        <v>2.8889126255073703</v>
      </c>
      <c r="H751">
        <f>Таблица2[[#This Row],[Аэрофлот]]/$F751</f>
        <v>0.27922798195666643</v>
      </c>
      <c r="I751">
        <f>Таблица2[[#This Row],[ГАЗПРОМ ао]]/$F751</f>
        <v>6.1218453217270048E-2</v>
      </c>
      <c r="J751">
        <f>Таблица2[[#This Row],[ГМКНорНик]]/$F751</f>
        <v>0.20573414605803866</v>
      </c>
      <c r="K751">
        <f>Таблица2[[#This Row],[ЛУКОЙЛ]]/$F751</f>
        <v>0.31008546286221356</v>
      </c>
      <c r="L751">
        <f>Таблица2[[#This Row],[Сбербанк]]/$F751</f>
        <v>0.14373395590581126</v>
      </c>
      <c r="M751">
        <f>SUM(Таблица4[[#This Row],[Аэрофлот]:[Сбербанк]])</f>
        <v>1</v>
      </c>
    </row>
    <row r="752" spans="1:13" x14ac:dyDescent="0.35">
      <c r="A752">
        <v>0.82921842097231968</v>
      </c>
      <c r="B752">
        <v>0.43928342539750359</v>
      </c>
      <c r="C752">
        <v>0.24594866786706138</v>
      </c>
      <c r="D752">
        <v>0.83678701132236699</v>
      </c>
      <c r="E752">
        <v>0.76772362437818542</v>
      </c>
      <c r="F752">
        <f>SUM(Таблица2[[#This Row],[Аэрофлот]:[Сбербанк]])</f>
        <v>3.1189611499374368</v>
      </c>
      <c r="H752">
        <f>Таблица2[[#This Row],[Аэрофлот]]/$F752</f>
        <v>0.26586365815712482</v>
      </c>
      <c r="I752">
        <f>Таблица2[[#This Row],[ГАЗПРОМ ао]]/$F752</f>
        <v>0.14084286539007232</v>
      </c>
      <c r="J752">
        <f>Таблица2[[#This Row],[ГМКНорНик]]/$F752</f>
        <v>7.8855957494691736E-2</v>
      </c>
      <c r="K752">
        <f>Таблица2[[#This Row],[ЛУКОЙЛ]]/$F752</f>
        <v>0.26829029638254781</v>
      </c>
      <c r="L752">
        <f>Таблица2[[#This Row],[Сбербанк]]/$F752</f>
        <v>0.2461472225755634</v>
      </c>
      <c r="M752">
        <f>SUM(Таблица4[[#This Row],[Аэрофлот]:[Сбербанк]])</f>
        <v>1.0000000000000002</v>
      </c>
    </row>
    <row r="753" spans="1:13" x14ac:dyDescent="0.35">
      <c r="A753">
        <v>0.15701773125400556</v>
      </c>
      <c r="B753">
        <v>6.5309610278633995E-2</v>
      </c>
      <c r="C753">
        <v>0.74428540910061958</v>
      </c>
      <c r="D753">
        <v>9.887997070223091E-2</v>
      </c>
      <c r="E753">
        <v>0.55156102175969723</v>
      </c>
      <c r="F753">
        <f>SUM(Таблица2[[#This Row],[Аэрофлот]:[Сбербанк]])</f>
        <v>1.6170537430951875</v>
      </c>
      <c r="H753">
        <f>Таблица2[[#This Row],[Аэрофлот]]/$F753</f>
        <v>9.7101121050843606E-2</v>
      </c>
      <c r="I753">
        <f>Таблица2[[#This Row],[ГАЗПРОМ ао]]/$F753</f>
        <v>4.0388027026006863E-2</v>
      </c>
      <c r="J753">
        <f>Таблица2[[#This Row],[ГМКНорНик]]/$F753</f>
        <v>0.46027252481787639</v>
      </c>
      <c r="K753">
        <f>Таблица2[[#This Row],[ЛУКОЙЛ]]/$F753</f>
        <v>6.1148227833767409E-2</v>
      </c>
      <c r="L753">
        <f>Таблица2[[#This Row],[Сбербанк]]/$F753</f>
        <v>0.34109009927150563</v>
      </c>
      <c r="M753">
        <f>SUM(Таблица4[[#This Row],[Аэрофлот]:[Сбербанк]])</f>
        <v>0.99999999999999978</v>
      </c>
    </row>
    <row r="754" spans="1:13" x14ac:dyDescent="0.35">
      <c r="A754">
        <v>7.113864558854946E-2</v>
      </c>
      <c r="B754">
        <v>9.7720267342143008E-2</v>
      </c>
      <c r="C754">
        <v>0.10715048677022614</v>
      </c>
      <c r="D754">
        <v>0.77584154789880067</v>
      </c>
      <c r="E754">
        <v>0.28574480422376169</v>
      </c>
      <c r="F754">
        <f>SUM(Таблица2[[#This Row],[Аэрофлот]:[Сбербанк]])</f>
        <v>1.3375957518234811</v>
      </c>
      <c r="H754">
        <f>Таблица2[[#This Row],[Аэрофлот]]/$F754</f>
        <v>5.3183964954710346E-2</v>
      </c>
      <c r="I754">
        <f>Таблица2[[#This Row],[ГАЗПРОМ ао]]/$F754</f>
        <v>7.3056651988409493E-2</v>
      </c>
      <c r="J754">
        <f>Таблица2[[#This Row],[ГМКНорНик]]/$F754</f>
        <v>8.0106778616897467E-2</v>
      </c>
      <c r="K754">
        <f>Таблица2[[#This Row],[ЛУКОЙЛ]]/$F754</f>
        <v>0.58002692281366219</v>
      </c>
      <c r="L754">
        <f>Таблица2[[#This Row],[Сбербанк]]/$F754</f>
        <v>0.21362568162632042</v>
      </c>
      <c r="M754">
        <f>SUM(Таблица4[[#This Row],[Аэрофлот]:[Сбербанк]])</f>
        <v>1</v>
      </c>
    </row>
    <row r="755" spans="1:13" x14ac:dyDescent="0.35">
      <c r="A755">
        <v>0.88747825556199833</v>
      </c>
      <c r="B755">
        <v>0.15018158513138219</v>
      </c>
      <c r="C755">
        <v>0.27112643818475907</v>
      </c>
      <c r="D755">
        <v>0.34263130588702045</v>
      </c>
      <c r="E755">
        <v>0.84038819544053467</v>
      </c>
      <c r="F755">
        <f>SUM(Таблица2[[#This Row],[Аэрофлот]:[Сбербанк]])</f>
        <v>2.491805780205695</v>
      </c>
      <c r="H755">
        <f>Таблица2[[#This Row],[Аэрофлот]]/$F755</f>
        <v>0.35615867922448524</v>
      </c>
      <c r="I755">
        <f>Таблица2[[#This Row],[ГАЗПРОМ ао]]/$F755</f>
        <v>6.0270180896275519E-2</v>
      </c>
      <c r="J755">
        <f>Таблица2[[#This Row],[ГМКНорНик]]/$F755</f>
        <v>0.10880721135592597</v>
      </c>
      <c r="K755">
        <f>Таблица2[[#This Row],[ЛУКОЙЛ]]/$F755</f>
        <v>0.13750321498119999</v>
      </c>
      <c r="L755">
        <f>Таблица2[[#This Row],[Сбербанк]]/$F755</f>
        <v>0.33726071354211318</v>
      </c>
      <c r="M755">
        <f>SUM(Таблица4[[#This Row],[Аэрофлот]:[Сбербанк]])</f>
        <v>0.99999999999999989</v>
      </c>
    </row>
    <row r="756" spans="1:13" x14ac:dyDescent="0.35">
      <c r="A756">
        <v>0.66518143253883477</v>
      </c>
      <c r="B756">
        <v>0.3728446302682577</v>
      </c>
      <c r="C756">
        <v>0.79482406079287082</v>
      </c>
      <c r="D756">
        <v>0.11999877925962096</v>
      </c>
      <c r="E756">
        <v>0.19293801690725426</v>
      </c>
      <c r="F756">
        <f>SUM(Таблица2[[#This Row],[Аэрофлот]:[Сбербанк]])</f>
        <v>2.1457869197668384</v>
      </c>
      <c r="H756">
        <f>Таблица2[[#This Row],[Аэрофлот]]/$F756</f>
        <v>0.30999416876448921</v>
      </c>
      <c r="I756">
        <f>Таблица2[[#This Row],[ГАЗПРОМ ао]]/$F756</f>
        <v>0.17375659569626375</v>
      </c>
      <c r="J756">
        <f>Таблица2[[#This Row],[ГМКНорНик]]/$F756</f>
        <v>0.37041145766665245</v>
      </c>
      <c r="K756">
        <f>Таблица2[[#This Row],[ЛУКОЙЛ]]/$F756</f>
        <v>5.5922970801154874E-2</v>
      </c>
      <c r="L756">
        <f>Таблица2[[#This Row],[Сбербанк]]/$F756</f>
        <v>8.9914807071439756E-2</v>
      </c>
      <c r="M756">
        <f>SUM(Таблица4[[#This Row],[Аэрофлот]:[Сбербанк]])</f>
        <v>1</v>
      </c>
    </row>
    <row r="757" spans="1:13" x14ac:dyDescent="0.35">
      <c r="A757">
        <v>0.86318552201910459</v>
      </c>
      <c r="B757">
        <v>0.58131656849879454</v>
      </c>
      <c r="C757">
        <v>0.55256813257240511</v>
      </c>
      <c r="D757">
        <v>0.82592242194891197</v>
      </c>
      <c r="E757">
        <v>0.25260170293282874</v>
      </c>
      <c r="F757">
        <f>SUM(Таблица2[[#This Row],[Аэрофлот]:[Сбербанк]])</f>
        <v>3.0755943479720451</v>
      </c>
      <c r="H757">
        <f>Таблица2[[#This Row],[Аэрофлот]]/$F757</f>
        <v>0.28065649248843993</v>
      </c>
      <c r="I757">
        <f>Таблица2[[#This Row],[ГАЗПРОМ ао]]/$F757</f>
        <v>0.18900950604298558</v>
      </c>
      <c r="J757">
        <f>Таблица2[[#This Row],[ГМКНорНик]]/$F757</f>
        <v>0.17966222786719321</v>
      </c>
      <c r="K757">
        <f>Таблица2[[#This Row],[ЛУКОЙЛ]]/$F757</f>
        <v>0.26854075294211038</v>
      </c>
      <c r="L757">
        <f>Таблица2[[#This Row],[Сбербанк]]/$F757</f>
        <v>8.2131020659270859E-2</v>
      </c>
      <c r="M757">
        <f>SUM(Таблица4[[#This Row],[Аэрофлот]:[Сбербанк]])</f>
        <v>1</v>
      </c>
    </row>
    <row r="758" spans="1:13" x14ac:dyDescent="0.35">
      <c r="A758">
        <v>0.3078707235938597</v>
      </c>
      <c r="B758">
        <v>0.40900906399731435</v>
      </c>
      <c r="C758">
        <v>0.98593096713156525</v>
      </c>
      <c r="D758">
        <v>7.0955534531693468E-2</v>
      </c>
      <c r="E758">
        <v>0.49876400036622209</v>
      </c>
      <c r="F758">
        <f>SUM(Таблица2[[#This Row],[Аэрофлот]:[Сбербанк]])</f>
        <v>2.2725302896206547</v>
      </c>
      <c r="H758">
        <f>Таблица2[[#This Row],[Аэрофлот]]/$F758</f>
        <v>0.13547486033519554</v>
      </c>
      <c r="I758">
        <f>Таблица2[[#This Row],[ГАЗПРОМ ао]]/$F758</f>
        <v>0.17997958745165449</v>
      </c>
      <c r="J758">
        <f>Таблица2[[#This Row],[ГМКНорНик]]/$F758</f>
        <v>0.43384722819080362</v>
      </c>
      <c r="K758">
        <f>Таблица2[[#This Row],[ЛУКОЙЛ]]/$F758</f>
        <v>3.1223141383755908E-2</v>
      </c>
      <c r="L758">
        <f>Таблица2[[#This Row],[Сбербанк]]/$F758</f>
        <v>0.21947518263859048</v>
      </c>
      <c r="M758">
        <f>SUM(Таблица4[[#This Row],[Аэрофлот]:[Сбербанк]])</f>
        <v>1</v>
      </c>
    </row>
    <row r="759" spans="1:13" x14ac:dyDescent="0.35">
      <c r="A759">
        <v>0.27542954802087466</v>
      </c>
      <c r="B759">
        <v>0.93856624042481762</v>
      </c>
      <c r="C759">
        <v>0.94970549638355661</v>
      </c>
      <c r="D759">
        <v>0.47505111850337228</v>
      </c>
      <c r="E759">
        <v>4.2481765190588092E-2</v>
      </c>
      <c r="F759">
        <f>SUM(Таблица2[[#This Row],[Аэрофлот]:[Сбербанк]])</f>
        <v>2.6812341685232091</v>
      </c>
      <c r="H759">
        <f>Таблица2[[#This Row],[Аэрофлот]]/$F759</f>
        <v>0.10272491349480969</v>
      </c>
      <c r="I759">
        <f>Таблица2[[#This Row],[ГАЗПРОМ ао]]/$F759</f>
        <v>0.3500500819522856</v>
      </c>
      <c r="J759">
        <f>Таблица2[[#This Row],[ГМКНорНик]]/$F759</f>
        <v>0.35420460753961031</v>
      </c>
      <c r="K759">
        <f>Таблица2[[#This Row],[ЛУКОЙЛ]]/$F759</f>
        <v>0.17717628847204517</v>
      </c>
      <c r="L759">
        <f>Таблица2[[#This Row],[Сбербанк]]/$F759</f>
        <v>1.5844108541249319E-2</v>
      </c>
      <c r="M759">
        <f>SUM(Таблица4[[#This Row],[Аэрофлот]:[Сбербанк]])</f>
        <v>1</v>
      </c>
    </row>
    <row r="760" spans="1:13" x14ac:dyDescent="0.35">
      <c r="A760">
        <v>0.95007171849726857</v>
      </c>
      <c r="B760">
        <v>0.77611621448408463</v>
      </c>
      <c r="C760">
        <v>1.6571550645466476E-2</v>
      </c>
      <c r="D760">
        <v>0.54496902371288192</v>
      </c>
      <c r="E760">
        <v>0.49293496505630663</v>
      </c>
      <c r="F760">
        <f>SUM(Таблица2[[#This Row],[Аэрофлот]:[Сбербанк]])</f>
        <v>2.7806634723960082</v>
      </c>
      <c r="H760">
        <f>Таблица2[[#This Row],[Аэрофлот]]/$F760</f>
        <v>0.34167087385034134</v>
      </c>
      <c r="I760">
        <f>Таблица2[[#This Row],[ГАЗПРОМ ао]]/$F760</f>
        <v>0.27911188181838137</v>
      </c>
      <c r="J760">
        <f>Таблица2[[#This Row],[ГМКНорНик]]/$F760</f>
        <v>5.9595671356761862E-3</v>
      </c>
      <c r="K760">
        <f>Таблица2[[#This Row],[ЛУКОЙЛ]]/$F760</f>
        <v>0.19598524924819458</v>
      </c>
      <c r="L760">
        <f>Таблица2[[#This Row],[Сбербанк]]/$F760</f>
        <v>0.17727242794740652</v>
      </c>
      <c r="M760">
        <f>SUM(Таблица4[[#This Row],[Аэрофлот]:[Сбербанк]])</f>
        <v>0.99999999999999989</v>
      </c>
    </row>
    <row r="761" spans="1:13" x14ac:dyDescent="0.35">
      <c r="A761">
        <v>0.70146794030579551</v>
      </c>
      <c r="B761">
        <v>0.46308786278878139</v>
      </c>
      <c r="C761">
        <v>0.88341929380169071</v>
      </c>
      <c r="D761">
        <v>0.40684224982451855</v>
      </c>
      <c r="E761">
        <v>0.2836085085604419</v>
      </c>
      <c r="F761">
        <f>SUM(Таблица2[[#This Row],[Аэрофлот]:[Сбербанк]])</f>
        <v>2.7384258552812279</v>
      </c>
      <c r="H761">
        <f>Таблица2[[#This Row],[Аэрофлот]]/$F761</f>
        <v>0.2561573609718043</v>
      </c>
      <c r="I761">
        <f>Таблица2[[#This Row],[ГАЗПРОМ ао]]/$F761</f>
        <v>0.1691073219658977</v>
      </c>
      <c r="J761">
        <f>Таблица2[[#This Row],[ГМКНорНик]]/$F761</f>
        <v>0.32260113674356405</v>
      </c>
      <c r="K761">
        <f>Таблица2[[#This Row],[ЛУКОЙЛ]]/$F761</f>
        <v>0.14856792600022289</v>
      </c>
      <c r="L761">
        <f>Таблица2[[#This Row],[Сбербанк]]/$F761</f>
        <v>0.10356625431851109</v>
      </c>
      <c r="M761">
        <f>SUM(Таблица4[[#This Row],[Аэрофлот]:[Сбербанк]])</f>
        <v>1.0000000000000002</v>
      </c>
    </row>
    <row r="762" spans="1:13" x14ac:dyDescent="0.35">
      <c r="A762">
        <v>0.41102328562273016</v>
      </c>
      <c r="B762">
        <v>0.95822016052735981</v>
      </c>
      <c r="C762">
        <v>0.4205145420697653</v>
      </c>
      <c r="D762">
        <v>0.54573198644978183</v>
      </c>
      <c r="E762">
        <v>0.66255684072389909</v>
      </c>
      <c r="F762">
        <f>SUM(Таблица2[[#This Row],[Аэрофлот]:[Сбербанк]])</f>
        <v>2.9980468153935362</v>
      </c>
      <c r="H762">
        <f>Таблица2[[#This Row],[Аэрофлот]]/$F762</f>
        <v>0.137097020470902</v>
      </c>
      <c r="I762">
        <f>Таблица2[[#This Row],[ГАЗПРОМ ао]]/$F762</f>
        <v>0.31961480908415363</v>
      </c>
      <c r="J762">
        <f>Таблица2[[#This Row],[ГМКНорНик]]/$F762</f>
        <v>0.14026283375917423</v>
      </c>
      <c r="K762">
        <f>Таблица2[[#This Row],[ЛУКОЙЛ]]/$F762</f>
        <v>0.18202917434367907</v>
      </c>
      <c r="L762">
        <f>Таблица2[[#This Row],[Сбербанк]]/$F762</f>
        <v>0.22099616234209107</v>
      </c>
      <c r="M762">
        <f>SUM(Таблица4[[#This Row],[Аэрофлот]:[Сбербанк]])</f>
        <v>1</v>
      </c>
    </row>
    <row r="763" spans="1:13" x14ac:dyDescent="0.35">
      <c r="A763">
        <v>0.24829859309671315</v>
      </c>
      <c r="B763">
        <v>0.94161809137241737</v>
      </c>
      <c r="C763">
        <v>0.23221533860286264</v>
      </c>
      <c r="D763">
        <v>0.5824762718588824</v>
      </c>
      <c r="E763">
        <v>0.36481826227607045</v>
      </c>
      <c r="F763">
        <f>SUM(Таблица2[[#This Row],[Аэрофлот]:[Сбербанк]])</f>
        <v>2.3694265572069457</v>
      </c>
      <c r="H763">
        <f>Таблица2[[#This Row],[Аэрофлот]]/$F763</f>
        <v>0.10479269439328173</v>
      </c>
      <c r="I763">
        <f>Таблица2[[#This Row],[ГАЗПРОМ ао]]/$F763</f>
        <v>0.39740336686459127</v>
      </c>
      <c r="J763">
        <f>Таблица2[[#This Row],[ГМКНорНик]]/$F763</f>
        <v>9.8004868687128904E-2</v>
      </c>
      <c r="K763">
        <f>Таблица2[[#This Row],[ЛУКОЙЛ]]/$F763</f>
        <v>0.24583005963497728</v>
      </c>
      <c r="L763">
        <f>Таблица2[[#This Row],[Сбербанк]]/$F763</f>
        <v>0.1539690104200209</v>
      </c>
      <c r="M763">
        <f>SUM(Таблица4[[#This Row],[Аэрофлот]:[Сбербанк]])</f>
        <v>1</v>
      </c>
    </row>
    <row r="764" spans="1:13" x14ac:dyDescent="0.35">
      <c r="A764">
        <v>0.52000488296151615</v>
      </c>
      <c r="B764">
        <v>4.3336283455916016E-2</v>
      </c>
      <c r="C764">
        <v>0.51979125339518417</v>
      </c>
      <c r="D764">
        <v>0.41154210028382215</v>
      </c>
      <c r="E764">
        <v>0.89165929136020994</v>
      </c>
      <c r="F764">
        <f>SUM(Таблица2[[#This Row],[Аэрофлот]:[Сбербанк]])</f>
        <v>2.3863338114566481</v>
      </c>
      <c r="H764">
        <f>Таблица2[[#This Row],[Аэрофлот]]/$F764</f>
        <v>0.21790953154374434</v>
      </c>
      <c r="I764">
        <f>Таблица2[[#This Row],[ГАЗПРОМ ао]]/$F764</f>
        <v>1.8160193367692763E-2</v>
      </c>
      <c r="J764">
        <f>Таблица2[[#This Row],[ГМКНорНик]]/$F764</f>
        <v>0.21782000946376276</v>
      </c>
      <c r="K764">
        <f>Таблица2[[#This Row],[ЛУКОЙЛ]]/$F764</f>
        <v>0.17245789265023725</v>
      </c>
      <c r="L764">
        <f>Таблица2[[#This Row],[Сбербанк]]/$F764</f>
        <v>0.373652372974563</v>
      </c>
      <c r="M764">
        <f>SUM(Таблица4[[#This Row],[Аэрофлот]:[Сбербанк]])</f>
        <v>1</v>
      </c>
    </row>
    <row r="765" spans="1:13" x14ac:dyDescent="0.35">
      <c r="A765">
        <v>0.12933744315927609</v>
      </c>
      <c r="B765">
        <v>0.44996490371410258</v>
      </c>
      <c r="C765">
        <v>0.68340098269600513</v>
      </c>
      <c r="D765">
        <v>8.2094790490432456E-3</v>
      </c>
      <c r="E765">
        <v>0.62587359233375039</v>
      </c>
      <c r="F765">
        <f>SUM(Таблица2[[#This Row],[Аэрофлот]:[Сбербанк]])</f>
        <v>1.8967864009521775</v>
      </c>
      <c r="H765">
        <f>Таблица2[[#This Row],[Аэрофлот]]/$F765</f>
        <v>6.8187668940661597E-2</v>
      </c>
      <c r="I765">
        <f>Таблица2[[#This Row],[ГАЗПРОМ ао]]/$F765</f>
        <v>0.23722486806538806</v>
      </c>
      <c r="J765">
        <f>Таблица2[[#This Row],[ГМКНорНик]]/$F765</f>
        <v>0.36029411764705882</v>
      </c>
      <c r="K765">
        <f>Таблица2[[#This Row],[ЛУКОЙЛ]]/$F765</f>
        <v>4.3280988544214189E-3</v>
      </c>
      <c r="L765">
        <f>Таблица2[[#This Row],[Сбербанк]]/$F765</f>
        <v>0.32996524649247005</v>
      </c>
      <c r="M765">
        <f>SUM(Таблица4[[#This Row],[Аэрофлот]:[Сбербанк]])</f>
        <v>1</v>
      </c>
    </row>
    <row r="766" spans="1:13" x14ac:dyDescent="0.35">
      <c r="A766">
        <v>0.49397259437849056</v>
      </c>
      <c r="B766">
        <v>0.7338480788598285</v>
      </c>
      <c r="C766">
        <v>0.95974608600115974</v>
      </c>
      <c r="D766">
        <v>0.51139866328928496</v>
      </c>
      <c r="E766">
        <v>0.47077852717673269</v>
      </c>
      <c r="F766">
        <f>SUM(Таблица2[[#This Row],[Аэрофлот]:[Сбербанк]])</f>
        <v>3.1697439497054964</v>
      </c>
      <c r="H766">
        <f>Таблица2[[#This Row],[Аэрофлот]]/$F766</f>
        <v>0.155839904489568</v>
      </c>
      <c r="I766">
        <f>Таблица2[[#This Row],[ГАЗПРОМ ао]]/$F766</f>
        <v>0.23151651695021327</v>
      </c>
      <c r="J766">
        <f>Таблица2[[#This Row],[ГМКНорНик]]/$F766</f>
        <v>0.3027834743845258</v>
      </c>
      <c r="K766">
        <f>Таблица2[[#This Row],[ЛУКОЙЛ]]/$F766</f>
        <v>0.16133753117086932</v>
      </c>
      <c r="L766">
        <f>Таблица2[[#This Row],[Сбербанк]]/$F766</f>
        <v>0.14852257300482366</v>
      </c>
      <c r="M766">
        <f>SUM(Таблица4[[#This Row],[Аэрофлот]:[Сбербанк]])</f>
        <v>1</v>
      </c>
    </row>
    <row r="767" spans="1:13" x14ac:dyDescent="0.35">
      <c r="A767">
        <v>0.34290597247230448</v>
      </c>
      <c r="B767">
        <v>0.195837275307474</v>
      </c>
      <c r="C767">
        <v>0.56831568346201966</v>
      </c>
      <c r="D767">
        <v>0.13907284768211919</v>
      </c>
      <c r="E767">
        <v>0.41654713583788566</v>
      </c>
      <c r="F767">
        <f>SUM(Таблица2[[#This Row],[Аэрофлот]:[Сбербанк]])</f>
        <v>1.6626789147618031</v>
      </c>
      <c r="H767">
        <f>Таблица2[[#This Row],[Аэрофлот]]/$F767</f>
        <v>0.20623703676511079</v>
      </c>
      <c r="I767">
        <f>Таблица2[[#This Row],[ГАЗПРОМ ао]]/$F767</f>
        <v>0.11778418164130615</v>
      </c>
      <c r="J767">
        <f>Таблица2[[#This Row],[ГМКНорНик]]/$F767</f>
        <v>0.34180723555000819</v>
      </c>
      <c r="K767">
        <f>Таблица2[[#This Row],[ЛУКОЙЛ]]/$F767</f>
        <v>8.3643839136579717E-2</v>
      </c>
      <c r="L767">
        <f>Таблица2[[#This Row],[Сбербанк]]/$F767</f>
        <v>0.25052770690699511</v>
      </c>
      <c r="M767">
        <f>SUM(Таблица4[[#This Row],[Аэрофлот]:[Сбербанк]])</f>
        <v>1</v>
      </c>
    </row>
    <row r="768" spans="1:13" x14ac:dyDescent="0.35">
      <c r="A768">
        <v>0.95220801416058842</v>
      </c>
      <c r="B768">
        <v>0.728812524796289</v>
      </c>
      <c r="C768">
        <v>0.2848902859584338</v>
      </c>
      <c r="D768">
        <v>0.34916226691488389</v>
      </c>
      <c r="E768">
        <v>0.28821680349131751</v>
      </c>
      <c r="F768">
        <f>SUM(Таблица2[[#This Row],[Аэрофлот]:[Сбербанк]])</f>
        <v>2.6032898953215122</v>
      </c>
      <c r="H768">
        <f>Таблица2[[#This Row],[Аэрофлот]]/$F768</f>
        <v>0.36577102529835176</v>
      </c>
      <c r="I768">
        <f>Таблица2[[#This Row],[ГАЗПРОМ ао]]/$F768</f>
        <v>0.27995826592576967</v>
      </c>
      <c r="J768">
        <f>Таблица2[[#This Row],[ГМКНорНик]]/$F768</f>
        <v>0.10943471430916041</v>
      </c>
      <c r="K768">
        <f>Таблица2[[#This Row],[ЛУКОЙЛ]]/$F768</f>
        <v>0.13412346721061641</v>
      </c>
      <c r="L768">
        <f>Таблица2[[#This Row],[Сбербанк]]/$F768</f>
        <v>0.11071252725610187</v>
      </c>
      <c r="M768">
        <f>SUM(Таблица4[[#This Row],[Аэрофлот]:[Сбербанк]])</f>
        <v>1.0000000000000002</v>
      </c>
    </row>
    <row r="769" spans="1:13" x14ac:dyDescent="0.35">
      <c r="A769">
        <v>0.58662678914761801</v>
      </c>
      <c r="B769">
        <v>0.31098361156041138</v>
      </c>
      <c r="C769">
        <v>0.88024536881618698</v>
      </c>
      <c r="D769">
        <v>0.64232306894131286</v>
      </c>
      <c r="E769">
        <v>0.3562730796227912</v>
      </c>
      <c r="F769">
        <f>SUM(Таблица2[[#This Row],[Аэрофлот]:[Сбербанк]])</f>
        <v>2.7764519180883207</v>
      </c>
      <c r="H769">
        <f>Таблица2[[#This Row],[Аэрофлот]]/$F769</f>
        <v>0.21128649314104817</v>
      </c>
      <c r="I769">
        <f>Таблица2[[#This Row],[ГАЗПРОМ ао]]/$F769</f>
        <v>0.11200756243404852</v>
      </c>
      <c r="J769">
        <f>Таблица2[[#This Row],[ГМКНорНик]]/$F769</f>
        <v>0.31703965881111501</v>
      </c>
      <c r="K769">
        <f>Таблица2[[#This Row],[ЛУКОЙЛ]]/$F769</f>
        <v>0.23134672880759757</v>
      </c>
      <c r="L769">
        <f>Таблица2[[#This Row],[Сбербанк]]/$F769</f>
        <v>0.12831955680619062</v>
      </c>
      <c r="M769">
        <f>SUM(Таблица4[[#This Row],[Аэрофлот]:[Сбербанк]])</f>
        <v>1</v>
      </c>
    </row>
    <row r="770" spans="1:13" x14ac:dyDescent="0.35">
      <c r="A770">
        <v>0.48460341196935941</v>
      </c>
      <c r="B770">
        <v>0.97613452558977021</v>
      </c>
      <c r="C770">
        <v>0.31113620410779136</v>
      </c>
      <c r="D770">
        <v>6.0548722800378429E-2</v>
      </c>
      <c r="E770">
        <v>0.49952696310312206</v>
      </c>
      <c r="F770">
        <f>SUM(Таблица2[[#This Row],[Аэрофлот]:[Сбербанк]])</f>
        <v>2.3319498275704218</v>
      </c>
      <c r="H770">
        <f>Таблица2[[#This Row],[Аэрофлот]]/$F770</f>
        <v>0.20781039379146979</v>
      </c>
      <c r="I770">
        <f>Таблица2[[#This Row],[ГАЗПРОМ ао]]/$F770</f>
        <v>0.4185915640418264</v>
      </c>
      <c r="J770">
        <f>Таблица2[[#This Row],[ГМКНорНик]]/$F770</f>
        <v>0.13342319823062121</v>
      </c>
      <c r="K770">
        <f>Таблица2[[#This Row],[ЛУКОЙЛ]]/$F770</f>
        <v>2.5964847993089995E-2</v>
      </c>
      <c r="L770">
        <f>Таблица2[[#This Row],[Сбербанк]]/$F770</f>
        <v>0.21420999594299248</v>
      </c>
      <c r="M770">
        <f>SUM(Таблица4[[#This Row],[Аэрофлот]:[Сбербанк]])</f>
        <v>0.99999999999999989</v>
      </c>
    </row>
    <row r="771" spans="1:13" x14ac:dyDescent="0.35">
      <c r="A771">
        <v>0.76882229071932129</v>
      </c>
      <c r="B771">
        <v>0.75859859004486219</v>
      </c>
      <c r="C771">
        <v>0.22797326578569901</v>
      </c>
      <c r="D771">
        <v>0.50898770104068114</v>
      </c>
      <c r="E771">
        <v>8.2308420056764434E-2</v>
      </c>
      <c r="F771">
        <f>SUM(Таблица2[[#This Row],[Аэрофлот]:[Сбербанк]])</f>
        <v>2.346690267647328</v>
      </c>
      <c r="H771">
        <f>Таблица2[[#This Row],[Аэрофлот]]/$F771</f>
        <v>0.32761984029963326</v>
      </c>
      <c r="I771">
        <f>Таблица2[[#This Row],[ГАЗПРОМ ао]]/$F771</f>
        <v>0.32326319348713817</v>
      </c>
      <c r="J771">
        <f>Таблица2[[#This Row],[ГМКНорНик]]/$F771</f>
        <v>9.7146721460712154E-2</v>
      </c>
      <c r="K771">
        <f>Таблица2[[#This Row],[ЛУКОЙЛ]]/$F771</f>
        <v>0.21689598668296614</v>
      </c>
      <c r="L771">
        <f>Таблица2[[#This Row],[Сбербанк]]/$F771</f>
        <v>3.5074258069550293E-2</v>
      </c>
      <c r="M771">
        <f>SUM(Таблица4[[#This Row],[Аэрофлот]:[Сбербанк]])</f>
        <v>1</v>
      </c>
    </row>
    <row r="772" spans="1:13" x14ac:dyDescent="0.35">
      <c r="A772">
        <v>0.16153447065645313</v>
      </c>
      <c r="B772">
        <v>0.88116092410046698</v>
      </c>
      <c r="C772">
        <v>0.28540910061952574</v>
      </c>
      <c r="D772">
        <v>0.57835627307962278</v>
      </c>
      <c r="E772">
        <v>9.7903378398999E-2</v>
      </c>
      <c r="F772">
        <f>SUM(Таблица2[[#This Row],[Аэрофлот]:[Сбербанк]])</f>
        <v>2.0043641468550675</v>
      </c>
      <c r="H772">
        <f>Таблица2[[#This Row],[Аэрофлот]]/$F772</f>
        <v>8.0591379021575288E-2</v>
      </c>
      <c r="I772">
        <f>Таблица2[[#This Row],[ГАЗПРОМ ао]]/$F772</f>
        <v>0.43962117636311043</v>
      </c>
      <c r="J772">
        <f>Таблица2[[#This Row],[ГМКНорНик]]/$F772</f>
        <v>0.14239383650288534</v>
      </c>
      <c r="K772">
        <f>Таблица2[[#This Row],[ЛУКОЙЛ]]/$F772</f>
        <v>0.28854850251990805</v>
      </c>
      <c r="L772">
        <f>Таблица2[[#This Row],[Сбербанк]]/$F772</f>
        <v>4.8845105592520983E-2</v>
      </c>
      <c r="M772">
        <f>SUM(Таблица4[[#This Row],[Аэрофлот]:[Сбербанк]])</f>
        <v>1.0000000000000002</v>
      </c>
    </row>
    <row r="773" spans="1:13" x14ac:dyDescent="0.35">
      <c r="A773">
        <v>9.7506637775811034E-2</v>
      </c>
      <c r="B773">
        <v>0.66344187749870298</v>
      </c>
      <c r="C773">
        <v>5.2278206732383189E-2</v>
      </c>
      <c r="D773">
        <v>0.78350169377727596</v>
      </c>
      <c r="E773">
        <v>0.92349009674367499</v>
      </c>
      <c r="F773">
        <f>SUM(Таблица2[[#This Row],[Аэрофлот]:[Сбербанк]])</f>
        <v>2.520218512527848</v>
      </c>
      <c r="H773">
        <f>Таблица2[[#This Row],[Аэрофлот]]/$F773</f>
        <v>3.8689755388713977E-2</v>
      </c>
      <c r="I773">
        <f>Таблица2[[#This Row],[ГАЗПРОМ ао]]/$F773</f>
        <v>0.26324775974812303</v>
      </c>
      <c r="J773">
        <f>Таблица2[[#This Row],[ГМКНорНик]]/$F773</f>
        <v>2.0743521433761201E-2</v>
      </c>
      <c r="K773">
        <f>Таблица2[[#This Row],[ЛУКОЙЛ]]/$F773</f>
        <v>0.31088641317510296</v>
      </c>
      <c r="L773">
        <f>Таблица2[[#This Row],[Сбербанк]]/$F773</f>
        <v>0.36643255025429888</v>
      </c>
      <c r="M773">
        <f>SUM(Таблица4[[#This Row],[Аэрофлот]:[Сбербанк]])</f>
        <v>1</v>
      </c>
    </row>
    <row r="774" spans="1:13" x14ac:dyDescent="0.35">
      <c r="A774">
        <v>0.92239143040253913</v>
      </c>
      <c r="B774">
        <v>0.91100802636799216</v>
      </c>
      <c r="C774">
        <v>0.76406140324106575</v>
      </c>
      <c r="D774">
        <v>0.92330698568681902</v>
      </c>
      <c r="E774">
        <v>0.26425977355265967</v>
      </c>
      <c r="F774">
        <f>SUM(Таблица2[[#This Row],[Аэрофлот]:[Сбербанк]])</f>
        <v>3.7850276192510757</v>
      </c>
      <c r="H774">
        <f>Таблица2[[#This Row],[Аэрофлот]]/$F774</f>
        <v>0.24369476875443463</v>
      </c>
      <c r="I774">
        <f>Таблица2[[#This Row],[ГАЗПРОМ ао]]/$F774</f>
        <v>0.24068728633167774</v>
      </c>
      <c r="J774">
        <f>Таблица2[[#This Row],[ГМКНорНик]]/$F774</f>
        <v>0.20186415532477586</v>
      </c>
      <c r="K774">
        <f>Таблица2[[#This Row],[ЛУКОЙЛ]]/$F774</f>
        <v>0.24393665742114429</v>
      </c>
      <c r="L774">
        <f>Таблица2[[#This Row],[Сбербанк]]/$F774</f>
        <v>6.9817132167967491E-2</v>
      </c>
      <c r="M774">
        <f>SUM(Таблица4[[#This Row],[Аэрофлот]:[Сбербанк]])</f>
        <v>1</v>
      </c>
    </row>
    <row r="775" spans="1:13" x14ac:dyDescent="0.35">
      <c r="A775">
        <v>0.36304818872646261</v>
      </c>
      <c r="B775">
        <v>0.46870326853236488</v>
      </c>
      <c r="C775">
        <v>0.14423047578356274</v>
      </c>
      <c r="D775">
        <v>4.4068727683339949E-2</v>
      </c>
      <c r="E775">
        <v>0.35386211737418743</v>
      </c>
      <c r="F775">
        <f>SUM(Таблица2[[#This Row],[Аэрофлот]:[Сбербанк]])</f>
        <v>1.3739127780999176</v>
      </c>
      <c r="H775">
        <f>Таблица2[[#This Row],[Аэрофлот]]/$F775</f>
        <v>0.26424398587263154</v>
      </c>
      <c r="I775">
        <f>Таблица2[[#This Row],[ГАЗПРОМ ао]]/$F775</f>
        <v>0.34114484995224237</v>
      </c>
      <c r="J775">
        <f>Таблица2[[#This Row],[ГМКНорНик]]/$F775</f>
        <v>0.10497789822075124</v>
      </c>
      <c r="K775">
        <f>Таблица2[[#This Row],[ЛУКОЙЛ]]/$F775</f>
        <v>3.2075345965036986E-2</v>
      </c>
      <c r="L775">
        <f>Таблица2[[#This Row],[Сбербанк]]/$F775</f>
        <v>0.2575579199893378</v>
      </c>
      <c r="M775">
        <f>SUM(Таблица4[[#This Row],[Аэрофлот]:[Сбербанк]])</f>
        <v>1</v>
      </c>
    </row>
    <row r="776" spans="1:13" x14ac:dyDescent="0.35">
      <c r="A776">
        <v>0.53077791680654318</v>
      </c>
      <c r="B776">
        <v>0.77858821375164033</v>
      </c>
      <c r="C776">
        <v>0.9080782494582964</v>
      </c>
      <c r="D776">
        <v>0.77538377025666061</v>
      </c>
      <c r="E776">
        <v>0.28254036072878203</v>
      </c>
      <c r="F776">
        <f>SUM(Таблица2[[#This Row],[Аэрофлот]:[Сбербанк]])</f>
        <v>3.2753685110019228</v>
      </c>
      <c r="H776">
        <f>Таблица2[[#This Row],[Аэрофлот]]/$F776</f>
        <v>0.16205135850322389</v>
      </c>
      <c r="I776">
        <f>Таблица2[[#This Row],[ГАЗПРОМ ао]]/$F776</f>
        <v>0.23771011143826168</v>
      </c>
      <c r="J776">
        <f>Таблица2[[#This Row],[ГМКНорНик]]/$F776</f>
        <v>0.27724460512094218</v>
      </c>
      <c r="K776">
        <f>Таблица2[[#This Row],[ЛУКОЙЛ]]/$F776</f>
        <v>0.23673176549513619</v>
      </c>
      <c r="L776">
        <f>Таблица2[[#This Row],[Сбербанк]]/$F776</f>
        <v>8.6262159442435996E-2</v>
      </c>
      <c r="M776">
        <f>SUM(Таблица4[[#This Row],[Аэрофлот]:[Сбербанк]])</f>
        <v>0.99999999999999989</v>
      </c>
    </row>
    <row r="777" spans="1:13" x14ac:dyDescent="0.35">
      <c r="A777">
        <v>0.30448316904202399</v>
      </c>
      <c r="B777">
        <v>0.49635303811761833</v>
      </c>
      <c r="C777">
        <v>0.9830011902218696</v>
      </c>
      <c r="D777">
        <v>0.33011871700186163</v>
      </c>
      <c r="E777">
        <v>0.38657795953245644</v>
      </c>
      <c r="F777">
        <f>SUM(Таблица2[[#This Row],[Аэрофлот]:[Сбербанк]])</f>
        <v>2.5005340739158299</v>
      </c>
      <c r="H777">
        <f>Таблица2[[#This Row],[Аэрофлот]]/$F777</f>
        <v>0.1217672545310307</v>
      </c>
      <c r="I777">
        <f>Таблица2[[#This Row],[ГАЗПРОМ ао]]/$F777</f>
        <v>0.19849881003234271</v>
      </c>
      <c r="J777">
        <f>Таблица2[[#This Row],[ГМКНорНик]]/$F777</f>
        <v>0.39311649478244953</v>
      </c>
      <c r="K777">
        <f>Таблица2[[#This Row],[ЛУКОЙЛ]]/$F777</f>
        <v>0.13201928357844633</v>
      </c>
      <c r="L777">
        <f>Таблица2[[#This Row],[Сбербанк]]/$F777</f>
        <v>0.15459815707573077</v>
      </c>
      <c r="M777">
        <f>SUM(Таблица4[[#This Row],[Аэрофлот]:[Сбербанк]])</f>
        <v>1</v>
      </c>
    </row>
    <row r="778" spans="1:13" x14ac:dyDescent="0.35">
      <c r="A778">
        <v>0.8665120395519883</v>
      </c>
      <c r="B778">
        <v>0.15018158513138219</v>
      </c>
      <c r="C778">
        <v>0.61464278084658341</v>
      </c>
      <c r="D778">
        <v>0.31730094302194278</v>
      </c>
      <c r="E778">
        <v>0.29395428327280498</v>
      </c>
      <c r="F778">
        <f>SUM(Таблица2[[#This Row],[Аэрофлот]:[Сбербанк]])</f>
        <v>2.2425916318247014</v>
      </c>
      <c r="H778">
        <f>Таблица2[[#This Row],[Аэрофлот]]/$F778</f>
        <v>0.38638868854020664</v>
      </c>
      <c r="I778">
        <f>Таблица2[[#This Row],[ГАЗПРОМ ао]]/$F778</f>
        <v>6.6967870119619508E-2</v>
      </c>
      <c r="J778">
        <f>Таблица2[[#This Row],[ГМКНорНик]]/$F778</f>
        <v>0.27407699740075936</v>
      </c>
      <c r="K778">
        <f>Таблица2[[#This Row],[ЛУКОЙЛ]]/$F778</f>
        <v>0.14148850754596301</v>
      </c>
      <c r="L778">
        <f>Таблица2[[#This Row],[Сбербанк]]/$F778</f>
        <v>0.13107793639345158</v>
      </c>
      <c r="M778">
        <f>SUM(Таблица4[[#This Row],[Аэрофлот]:[Сбербанк]])</f>
        <v>1.0000000000000002</v>
      </c>
    </row>
    <row r="779" spans="1:13" x14ac:dyDescent="0.35">
      <c r="A779">
        <v>0.49220252082888272</v>
      </c>
      <c r="B779">
        <v>0.86584063234351638</v>
      </c>
      <c r="C779">
        <v>0.28080080568865018</v>
      </c>
      <c r="D779">
        <v>0.60560930204168828</v>
      </c>
      <c r="E779">
        <v>0.89022492141483811</v>
      </c>
      <c r="F779">
        <f>SUM(Таблица2[[#This Row],[Аэрофлот]:[Сбербанк]])</f>
        <v>3.1346781823175758</v>
      </c>
      <c r="H779">
        <f>Таблица2[[#This Row],[Аэрофлот]]/$F779</f>
        <v>0.15701851743676615</v>
      </c>
      <c r="I779">
        <f>Таблица2[[#This Row],[ГАЗПРОМ ао]]/$F779</f>
        <v>0.27621356387639462</v>
      </c>
      <c r="J779">
        <f>Таблица2[[#This Row],[ГМКНорНик]]/$F779</f>
        <v>8.9578830539167001E-2</v>
      </c>
      <c r="K779">
        <f>Таблица2[[#This Row],[ЛУКОЙЛ]]/$F779</f>
        <v>0.19319664310610044</v>
      </c>
      <c r="L779">
        <f>Таблица2[[#This Row],[Сбербанк]]/$F779</f>
        <v>0.28399244504157173</v>
      </c>
      <c r="M779">
        <f>SUM(Таблица4[[#This Row],[Аэрофлот]:[Сбербанк]])</f>
        <v>0.99999999999999989</v>
      </c>
    </row>
    <row r="780" spans="1:13" x14ac:dyDescent="0.35">
      <c r="A780">
        <v>0.85479293191320538</v>
      </c>
      <c r="B780">
        <v>0.22031311990722374</v>
      </c>
      <c r="C780">
        <v>0.70284127323221535</v>
      </c>
      <c r="D780">
        <v>0.94705038605914482</v>
      </c>
      <c r="E780">
        <v>0.35145115512558367</v>
      </c>
      <c r="F780">
        <f>SUM(Таблица2[[#This Row],[Аэрофлот]:[Сбербанк]])</f>
        <v>3.0764488662373726</v>
      </c>
      <c r="H780">
        <f>Таблица2[[#This Row],[Аэрофлот]]/$F780</f>
        <v>0.27785052477035099</v>
      </c>
      <c r="I780">
        <f>Таблица2[[#This Row],[ГАЗПРОМ ао]]/$F780</f>
        <v>7.1612800825347711E-2</v>
      </c>
      <c r="J780">
        <f>Таблица2[[#This Row],[ГМКНорНик]]/$F780</f>
        <v>0.22845862349463328</v>
      </c>
      <c r="K780">
        <f>Таблица2[[#This Row],[ЛУКОЙЛ]]/$F780</f>
        <v>0.30783881911790967</v>
      </c>
      <c r="L780">
        <f>Таблица2[[#This Row],[Сбербанк]]/$F780</f>
        <v>0.11423923179175845</v>
      </c>
      <c r="M780">
        <f>SUM(Таблица4[[#This Row],[Аэрофлот]:[Сбербанк]])</f>
        <v>1.0000000000000002</v>
      </c>
    </row>
    <row r="781" spans="1:13" x14ac:dyDescent="0.35">
      <c r="A781">
        <v>0.59004486220892971</v>
      </c>
      <c r="B781">
        <v>0.43040253913998838</v>
      </c>
      <c r="C781">
        <v>6.0121463667714469E-3</v>
      </c>
      <c r="D781">
        <v>0.19367046113467817</v>
      </c>
      <c r="E781">
        <v>0.77346110415967284</v>
      </c>
      <c r="F781">
        <f>SUM(Таблица2[[#This Row],[Аэрофлот]:[Сбербанк]])</f>
        <v>1.9935911130100405</v>
      </c>
      <c r="H781">
        <f>Таблица2[[#This Row],[Аэрофлот]]/$F781</f>
        <v>0.295970852978997</v>
      </c>
      <c r="I781">
        <f>Таблица2[[#This Row],[ГАЗПРОМ ао]]/$F781</f>
        <v>0.21589308676749738</v>
      </c>
      <c r="J781">
        <f>Таблица2[[#This Row],[ГМКНорНик]]/$F781</f>
        <v>3.0157369420121243E-3</v>
      </c>
      <c r="K781">
        <f>Таблица2[[#This Row],[ЛУКОЙЛ]]/$F781</f>
        <v>9.7146531137101214E-2</v>
      </c>
      <c r="L781">
        <f>Таблица2[[#This Row],[Сбербанк]]/$F781</f>
        <v>0.38797379217439226</v>
      </c>
      <c r="M781">
        <f>SUM(Таблица4[[#This Row],[Аэрофлот]:[Сбербанк]])</f>
        <v>1</v>
      </c>
    </row>
    <row r="782" spans="1:13" x14ac:dyDescent="0.35">
      <c r="A782">
        <v>0.44706564531388288</v>
      </c>
      <c r="B782">
        <v>0.16360972930082096</v>
      </c>
      <c r="C782">
        <v>0.37376018555253759</v>
      </c>
      <c r="D782">
        <v>0.44853053376873075</v>
      </c>
      <c r="E782">
        <v>0.25449385052034057</v>
      </c>
      <c r="F782">
        <f>SUM(Таблица2[[#This Row],[Аэрофлот]:[Сбербанк]])</f>
        <v>1.6874599444563128</v>
      </c>
      <c r="H782">
        <f>Таблица2[[#This Row],[Аэрофлот]]/$F782</f>
        <v>0.26493407845477729</v>
      </c>
      <c r="I782">
        <f>Таблица2[[#This Row],[ГАЗПРОМ ао]]/$F782</f>
        <v>9.6956215072432322E-2</v>
      </c>
      <c r="J782">
        <f>Таблица2[[#This Row],[ГМКНорНик]]/$F782</f>
        <v>0.2214927748539598</v>
      </c>
      <c r="K782">
        <f>Таблица2[[#This Row],[ЛУКОЙЛ]]/$F782</f>
        <v>0.26580218110791604</v>
      </c>
      <c r="L782">
        <f>Таблица2[[#This Row],[Сбербанк]]/$F782</f>
        <v>0.15081475051091459</v>
      </c>
      <c r="M782">
        <f>SUM(Таблица4[[#This Row],[Аэрофлот]:[Сбербанк]])</f>
        <v>1</v>
      </c>
    </row>
    <row r="783" spans="1:13" x14ac:dyDescent="0.35">
      <c r="A783">
        <v>0.80773339030121771</v>
      </c>
      <c r="B783">
        <v>0.54872280037842946</v>
      </c>
      <c r="C783">
        <v>0.68166142765587334</v>
      </c>
      <c r="D783">
        <v>4.0772728659932249E-2</v>
      </c>
      <c r="E783">
        <v>0.7125766777550584</v>
      </c>
      <c r="F783">
        <f>SUM(Таблица2[[#This Row],[Аэрофлот]:[Сбербанк]])</f>
        <v>2.7914670247505118</v>
      </c>
      <c r="H783">
        <f>Таблица2[[#This Row],[Аэрофлот]]/$F783</f>
        <v>0.28935802685092049</v>
      </c>
      <c r="I783">
        <f>Таблица2[[#This Row],[ГАЗПРОМ ао]]/$F783</f>
        <v>0.19657147854987531</v>
      </c>
      <c r="J783">
        <f>Таблица2[[#This Row],[ГМКНорНик]]/$F783</f>
        <v>0.24419469103948918</v>
      </c>
      <c r="K783">
        <f>Таблица2[[#This Row],[ЛУКОЙЛ]]/$F783</f>
        <v>1.4606201075786064E-2</v>
      </c>
      <c r="L783">
        <f>Таблица2[[#This Row],[Сбербанк]]/$F783</f>
        <v>0.25526960248392871</v>
      </c>
      <c r="M783">
        <f>SUM(Таблица4[[#This Row],[Аэрофлот]:[Сбербанк]])</f>
        <v>0.99999999999999978</v>
      </c>
    </row>
    <row r="784" spans="1:13" x14ac:dyDescent="0.35">
      <c r="A784">
        <v>0.88094729453413501</v>
      </c>
      <c r="B784">
        <v>3.1220435193945129E-2</v>
      </c>
      <c r="C784">
        <v>0.4944608905301065</v>
      </c>
      <c r="D784">
        <v>0.22128971221045565</v>
      </c>
      <c r="E784">
        <v>0.6147343363750114</v>
      </c>
      <c r="F784">
        <f>SUM(Таблица2[[#This Row],[Аэрофлот]:[Сбербанк]])</f>
        <v>2.2426526688436534</v>
      </c>
      <c r="H784">
        <f>Таблица2[[#This Row],[Аэрофлот]]/$F784</f>
        <v>0.39281486017554612</v>
      </c>
      <c r="I784">
        <f>Таблица2[[#This Row],[ГАЗПРОМ ао]]/$F784</f>
        <v>1.3921208409879569E-2</v>
      </c>
      <c r="J784">
        <f>Таблица2[[#This Row],[ГМКНорНик]]/$F784</f>
        <v>0.22048037014356672</v>
      </c>
      <c r="K784">
        <f>Таблица2[[#This Row],[ЛУКОЙЛ]]/$F784</f>
        <v>9.8673198611961638E-2</v>
      </c>
      <c r="L784">
        <f>Таблица2[[#This Row],[Сбербанк]]/$F784</f>
        <v>0.27411036265904609</v>
      </c>
      <c r="M784">
        <f>SUM(Таблица4[[#This Row],[Аэрофлот]:[Сбербанк]])</f>
        <v>1.0000000000000002</v>
      </c>
    </row>
    <row r="785" spans="1:13" x14ac:dyDescent="0.35">
      <c r="A785">
        <v>0.44242683187353132</v>
      </c>
      <c r="B785">
        <v>0.24542985320596941</v>
      </c>
      <c r="C785">
        <v>0.54799035615100555</v>
      </c>
      <c r="D785">
        <v>0.2959074678792688</v>
      </c>
      <c r="E785">
        <v>0.21387371440778832</v>
      </c>
      <c r="F785">
        <f>SUM(Таблица2[[#This Row],[Аэрофлот]:[Сбербанк]])</f>
        <v>1.7456282235175633</v>
      </c>
      <c r="H785">
        <f>Таблица2[[#This Row],[Аэрофлот]]/$F785</f>
        <v>0.25344848686165844</v>
      </c>
      <c r="I785">
        <f>Таблица2[[#This Row],[ГАЗПРОМ ао]]/$F785</f>
        <v>0.14059686358153115</v>
      </c>
      <c r="J785">
        <f>Таблица2[[#This Row],[ГМКНорНик]]/$F785</f>
        <v>0.31392157205545551</v>
      </c>
      <c r="K785">
        <f>Таблица2[[#This Row],[ЛУКОЙЛ]]/$F785</f>
        <v>0.16951345303239571</v>
      </c>
      <c r="L785">
        <f>Таблица2[[#This Row],[Сбербанк]]/$F785</f>
        <v>0.12251962446895925</v>
      </c>
      <c r="M785">
        <f>SUM(Таблица4[[#This Row],[Аэрофлот]:[Сбербанк]])</f>
        <v>1</v>
      </c>
    </row>
    <row r="786" spans="1:13" x14ac:dyDescent="0.35">
      <c r="A786">
        <v>8.9480269783623764E-2</v>
      </c>
      <c r="B786">
        <v>0.72991119113742486</v>
      </c>
      <c r="C786">
        <v>3.9796136356700339E-2</v>
      </c>
      <c r="D786">
        <v>0.81847590563676875</v>
      </c>
      <c r="E786">
        <v>0.65166173284096807</v>
      </c>
      <c r="F786">
        <f>SUM(Таблица2[[#This Row],[Аэрофлот]:[Сбербанк]])</f>
        <v>2.3293252357554857</v>
      </c>
      <c r="H786">
        <f>Таблица2[[#This Row],[Аэрофлот]]/$F786</f>
        <v>3.8414674091057976E-2</v>
      </c>
      <c r="I786">
        <f>Таблица2[[#This Row],[ГАЗПРОМ ао]]/$F786</f>
        <v>0.31335735342286275</v>
      </c>
      <c r="J786">
        <f>Таблица2[[#This Row],[ГМКНорНик]]/$F786</f>
        <v>1.7084834588928923E-2</v>
      </c>
      <c r="K786">
        <f>Таблица2[[#This Row],[ЛУКОЙЛ]]/$F786</f>
        <v>0.35137897150343927</v>
      </c>
      <c r="L786">
        <f>Таблица2[[#This Row],[Сбербанк]]/$F786</f>
        <v>0.2797641663937111</v>
      </c>
      <c r="M786">
        <f>SUM(Таблица4[[#This Row],[Аэрофлот]:[Сбербанк]])</f>
        <v>1</v>
      </c>
    </row>
    <row r="787" spans="1:13" x14ac:dyDescent="0.35">
      <c r="A787">
        <v>0.26129947813348797</v>
      </c>
      <c r="B787">
        <v>0.75466170232245855</v>
      </c>
      <c r="C787">
        <v>0.85818048646504108</v>
      </c>
      <c r="D787">
        <v>0.64592425305948054</v>
      </c>
      <c r="E787">
        <v>0.94039735099337751</v>
      </c>
      <c r="F787">
        <f>SUM(Таблица2[[#This Row],[Аэрофлот]:[Сбербанк]])</f>
        <v>3.4604632709738454</v>
      </c>
      <c r="H787">
        <f>Таблица2[[#This Row],[Аэрофлот]]/$F787</f>
        <v>7.5509970102920043E-2</v>
      </c>
      <c r="I787">
        <f>Таблица2[[#This Row],[ГАЗПРОМ ао]]/$F787</f>
        <v>0.21808111897979524</v>
      </c>
      <c r="J787">
        <f>Таблица2[[#This Row],[ГМКНорНик]]/$F787</f>
        <v>0.24799583733871894</v>
      </c>
      <c r="K787">
        <f>Таблица2[[#This Row],[ЛУКОЙЛ]]/$F787</f>
        <v>0.18665831782624417</v>
      </c>
      <c r="L787">
        <f>Таблица2[[#This Row],[Сбербанк]]/$F787</f>
        <v>0.27175475575232166</v>
      </c>
      <c r="M787">
        <f>SUM(Таблица4[[#This Row],[Аэрофлот]:[Сбербанк]])</f>
        <v>1</v>
      </c>
    </row>
    <row r="788" spans="1:13" x14ac:dyDescent="0.35">
      <c r="A788">
        <v>0.72609637745292521</v>
      </c>
      <c r="B788">
        <v>0.93551438947721788</v>
      </c>
      <c r="C788">
        <v>0.38633381145664847</v>
      </c>
      <c r="D788">
        <v>0.96011230811487169</v>
      </c>
      <c r="E788">
        <v>0.4693746757408368</v>
      </c>
      <c r="F788">
        <f>SUM(Таблица2[[#This Row],[Аэрофлот]:[Сбербанк]])</f>
        <v>3.4774315622424998</v>
      </c>
      <c r="H788">
        <f>Таблица2[[#This Row],[Аэрофлот]]/$F788</f>
        <v>0.20880249243055862</v>
      </c>
      <c r="I788">
        <f>Таблица2[[#This Row],[ГАЗПРОМ ао]]/$F788</f>
        <v>0.26902452937820881</v>
      </c>
      <c r="J788">
        <f>Таблица2[[#This Row],[ГМКНорНик]]/$F788</f>
        <v>0.11109745930053974</v>
      </c>
      <c r="K788">
        <f>Таблица2[[#This Row],[ЛУКОЙЛ]]/$F788</f>
        <v>0.27609811751283514</v>
      </c>
      <c r="L788">
        <f>Таблица2[[#This Row],[Сбербанк]]/$F788</f>
        <v>0.13497740137785774</v>
      </c>
      <c r="M788">
        <f>SUM(Таблица4[[#This Row],[Аэрофлот]:[Сбербанк]])</f>
        <v>1</v>
      </c>
    </row>
    <row r="789" spans="1:13" x14ac:dyDescent="0.35">
      <c r="A789">
        <v>0.7219153416547136</v>
      </c>
      <c r="B789">
        <v>0.70671712393566699</v>
      </c>
      <c r="C789">
        <v>0.7746513260292367</v>
      </c>
      <c r="D789">
        <v>0.25543992431409651</v>
      </c>
      <c r="E789">
        <v>4.760887478255562E-3</v>
      </c>
      <c r="F789">
        <f>SUM(Таблица2[[#This Row],[Аэрофлот]:[Сбербанк]])</f>
        <v>2.4634846034119691</v>
      </c>
      <c r="H789">
        <f>Таблица2[[#This Row],[Аэрофлот]]/$F789</f>
        <v>0.29304641914743379</v>
      </c>
      <c r="I789">
        <f>Таблица2[[#This Row],[ГАЗПРОМ ао]]/$F789</f>
        <v>0.2868770208495931</v>
      </c>
      <c r="J789">
        <f>Таблица2[[#This Row],[ГМКНорНик]]/$F789</f>
        <v>0.31445348793994132</v>
      </c>
      <c r="K789">
        <f>Таблица2[[#This Row],[ЛУКОЙЛ]]/$F789</f>
        <v>0.10369048946370835</v>
      </c>
      <c r="L789">
        <f>Таблица2[[#This Row],[Сбербанк]]/$F789</f>
        <v>1.9325825993235964E-3</v>
      </c>
      <c r="M789">
        <f>SUM(Таблица4[[#This Row],[Аэрофлот]:[Сбербанк]])</f>
        <v>1</v>
      </c>
    </row>
    <row r="790" spans="1:13" x14ac:dyDescent="0.35">
      <c r="A790">
        <v>0.94460890530106512</v>
      </c>
      <c r="B790">
        <v>0.77220984527115699</v>
      </c>
      <c r="C790">
        <v>0.21689504684591204</v>
      </c>
      <c r="D790">
        <v>0.99423200170903658</v>
      </c>
      <c r="E790">
        <v>0.14597003082369456</v>
      </c>
      <c r="F790">
        <f>SUM(Таблица2[[#This Row],[Аэрофлот]:[Сбербанк]])</f>
        <v>3.0739158299508653</v>
      </c>
      <c r="H790">
        <f>Таблица2[[#This Row],[Аэрофлот]]/$F790</f>
        <v>0.307298233769844</v>
      </c>
      <c r="I790">
        <f>Таблица2[[#This Row],[ГАЗПРОМ ао]]/$F790</f>
        <v>0.25121372476991355</v>
      </c>
      <c r="J790">
        <f>Таблица2[[#This Row],[ГМКНорНик]]/$F790</f>
        <v>7.0559852268101617E-2</v>
      </c>
      <c r="K790">
        <f>Таблица2[[#This Row],[ЛУКОЙЛ]]/$F790</f>
        <v>0.32344151782611719</v>
      </c>
      <c r="L790">
        <f>Таблица2[[#This Row],[Сбербанк]]/$F790</f>
        <v>4.7486671366023643E-2</v>
      </c>
      <c r="M790">
        <f>SUM(Таблица4[[#This Row],[Аэрофлот]:[Сбербанк]])</f>
        <v>1</v>
      </c>
    </row>
    <row r="791" spans="1:13" x14ac:dyDescent="0.35">
      <c r="A791">
        <v>0.28604998931852166</v>
      </c>
      <c r="B791">
        <v>0.4404736472670675</v>
      </c>
      <c r="C791">
        <v>0.67076631977294232</v>
      </c>
      <c r="D791">
        <v>0.14694662312692647</v>
      </c>
      <c r="E791">
        <v>0.9744560075685903</v>
      </c>
      <c r="F791">
        <f>SUM(Таблица2[[#This Row],[Аэрофлот]:[Сбербанк]])</f>
        <v>2.5186925870540482</v>
      </c>
      <c r="H791">
        <f>Таблица2[[#This Row],[Аэрофлот]]/$F791</f>
        <v>0.11357082273112806</v>
      </c>
      <c r="I791">
        <f>Таблица2[[#This Row],[ГАЗПРОМ ао]]/$F791</f>
        <v>0.17488186114140314</v>
      </c>
      <c r="J791">
        <f>Таблица2[[#This Row],[ГМКНорНик]]/$F791</f>
        <v>0.26631527929237853</v>
      </c>
      <c r="K791">
        <f>Таблица2[[#This Row],[ЛУКОЙЛ]]/$F791</f>
        <v>5.8342420937840783E-2</v>
      </c>
      <c r="L791">
        <f>Таблица2[[#This Row],[Сбербанк]]/$F791</f>
        <v>0.38688961589724946</v>
      </c>
      <c r="M791">
        <f>SUM(Таблица4[[#This Row],[Аэрофлот]:[Сбербанк]])</f>
        <v>1</v>
      </c>
    </row>
    <row r="792" spans="1:13" x14ac:dyDescent="0.35">
      <c r="A792">
        <v>0.95193334757530446</v>
      </c>
      <c r="B792">
        <v>0.45558030945768607</v>
      </c>
      <c r="C792">
        <v>0.68858912930692462</v>
      </c>
      <c r="D792">
        <v>0.10092471083712272</v>
      </c>
      <c r="E792">
        <v>1</v>
      </c>
      <c r="F792">
        <f>SUM(Таблица2[[#This Row],[Аэрофлот]:[Сбербанк]])</f>
        <v>3.1970274971770376</v>
      </c>
      <c r="H792">
        <f>Таблица2[[#This Row],[Аэрофлот]]/$F792</f>
        <v>0.29775575856506015</v>
      </c>
      <c r="I792">
        <f>Таблица2[[#This Row],[ГАЗПРОМ ао]]/$F792</f>
        <v>0.14250121710243707</v>
      </c>
      <c r="J792">
        <f>Таблица2[[#This Row],[ГМКНорНик]]/$F792</f>
        <v>0.21538417480454766</v>
      </c>
      <c r="K792">
        <f>Таблица2[[#This Row],[ЛУКОЙЛ]]/$F792</f>
        <v>3.1568296152047121E-2</v>
      </c>
      <c r="L792">
        <f>Таблица2[[#This Row],[Сбербанк]]/$F792</f>
        <v>0.31279055337590805</v>
      </c>
      <c r="M792">
        <f>SUM(Таблица4[[#This Row],[Аэрофлот]:[Сбербанк]])</f>
        <v>1</v>
      </c>
    </row>
    <row r="793" spans="1:13" x14ac:dyDescent="0.35">
      <c r="A793">
        <v>0.9838251899777215</v>
      </c>
      <c r="B793">
        <v>0.22122867519150366</v>
      </c>
      <c r="C793">
        <v>0.7465742973113193</v>
      </c>
      <c r="D793">
        <v>0.54521317178868989</v>
      </c>
      <c r="E793">
        <v>0.26310007019257181</v>
      </c>
      <c r="F793">
        <f>SUM(Таблица2[[#This Row],[Аэрофлот]:[Сбербанк]])</f>
        <v>2.7599414044618062</v>
      </c>
      <c r="H793">
        <f>Таблица2[[#This Row],[Аэрофлот]]/$F793</f>
        <v>0.35646597003372588</v>
      </c>
      <c r="I793">
        <f>Таблица2[[#This Row],[ГАЗПРОМ ао]]/$F793</f>
        <v>8.0157018853320064E-2</v>
      </c>
      <c r="J793">
        <f>Таблица2[[#This Row],[ГМКНорНик]]/$F793</f>
        <v>0.27050367667385411</v>
      </c>
      <c r="K793">
        <f>Таблица2[[#This Row],[ЛУКОЙЛ]]/$F793</f>
        <v>0.19754519820865815</v>
      </c>
      <c r="L793">
        <f>Таблица2[[#This Row],[Сбербанк]]/$F793</f>
        <v>9.5328136230441757E-2</v>
      </c>
      <c r="M793">
        <f>SUM(Таблица4[[#This Row],[Аэрофлот]:[Сбербанк]])</f>
        <v>1</v>
      </c>
    </row>
    <row r="794" spans="1:13" x14ac:dyDescent="0.35">
      <c r="A794">
        <v>0.55458235419782098</v>
      </c>
      <c r="B794">
        <v>0.4847254860072634</v>
      </c>
      <c r="C794">
        <v>0.36008789330729085</v>
      </c>
      <c r="D794">
        <v>0.99783318582720415</v>
      </c>
      <c r="E794">
        <v>9.6133304849391164E-3</v>
      </c>
      <c r="F794">
        <f>SUM(Таблица2[[#This Row],[Аэрофлот]:[Сбербанк]])</f>
        <v>2.4068422498245186</v>
      </c>
      <c r="H794">
        <f>Таблица2[[#This Row],[Аэрофлот]]/$F794</f>
        <v>0.23041907056362138</v>
      </c>
      <c r="I794">
        <f>Таблица2[[#This Row],[ГАЗПРОМ ао]]/$F794</f>
        <v>0.2013947885627338</v>
      </c>
      <c r="J794">
        <f>Таблица2[[#This Row],[ГМКНорНик]]/$F794</f>
        <v>0.14961009319723578</v>
      </c>
      <c r="K794">
        <f>Таблица2[[#This Row],[ЛУКОЙЛ]]/$F794</f>
        <v>0.41458188042858046</v>
      </c>
      <c r="L794">
        <f>Таблица2[[#This Row],[Сбербанк]]/$F794</f>
        <v>3.9941672478285683E-3</v>
      </c>
      <c r="M794">
        <f>SUM(Таблица4[[#This Row],[Аэрофлот]:[Сбербанк]])</f>
        <v>0.99999999999999989</v>
      </c>
    </row>
    <row r="795" spans="1:13" x14ac:dyDescent="0.35">
      <c r="A795">
        <v>0.55024872585222939</v>
      </c>
      <c r="B795">
        <v>0.64699240089114052</v>
      </c>
      <c r="C795">
        <v>0.36066774498733484</v>
      </c>
      <c r="D795">
        <v>0.22882778405102694</v>
      </c>
      <c r="E795">
        <v>3.3722952970976897E-2</v>
      </c>
      <c r="F795">
        <f>SUM(Таблица2[[#This Row],[Аэрофлот]:[Сбербанк]])</f>
        <v>1.8204596087527085</v>
      </c>
      <c r="H795">
        <f>Таблица2[[#This Row],[Аэрофлот]]/$F795</f>
        <v>0.30225813481752195</v>
      </c>
      <c r="I795">
        <f>Таблица2[[#This Row],[ГАЗПРОМ ао]]/$F795</f>
        <v>0.35540058004056935</v>
      </c>
      <c r="J795">
        <f>Таблица2[[#This Row],[ГМКНорНик]]/$F795</f>
        <v>0.19811905919431361</v>
      </c>
      <c r="K795">
        <f>Таблица2[[#This Row],[ЛУКОЙЛ]]/$F795</f>
        <v>0.12569780892189569</v>
      </c>
      <c r="L795">
        <f>Таблица2[[#This Row],[Сбербанк]]/$F795</f>
        <v>1.8524417025699486E-2</v>
      </c>
      <c r="M795">
        <f>SUM(Таблица4[[#This Row],[Аэрофлот]:[Сбербанк]])</f>
        <v>1</v>
      </c>
    </row>
    <row r="796" spans="1:13" x14ac:dyDescent="0.35">
      <c r="A796">
        <v>0.57972960600604262</v>
      </c>
      <c r="B796">
        <v>0.99288918729209263</v>
      </c>
      <c r="C796">
        <v>0.30079042939542833</v>
      </c>
      <c r="D796">
        <v>0.13287759025849177</v>
      </c>
      <c r="E796">
        <v>0.6752220221564379</v>
      </c>
      <c r="F796">
        <f>SUM(Таблица2[[#This Row],[Аэрофлот]:[Сбербанк]])</f>
        <v>2.681508835108493</v>
      </c>
      <c r="H796">
        <f>Таблица2[[#This Row],[Аэрофлот]]/$F796</f>
        <v>0.2161952996073522</v>
      </c>
      <c r="I796">
        <f>Таблица2[[#This Row],[ГАЗПРОМ ао]]/$F796</f>
        <v>0.37027257724918911</v>
      </c>
      <c r="J796">
        <f>Таблица2[[#This Row],[ГМКНорНик]]/$F796</f>
        <v>0.11217208217151313</v>
      </c>
      <c r="K796">
        <f>Таблица2[[#This Row],[ЛУКОЙЛ]]/$F796</f>
        <v>4.9553291982017876E-2</v>
      </c>
      <c r="L796">
        <f>Таблица2[[#This Row],[Сбербанк]]/$F796</f>
        <v>0.25180674898992778</v>
      </c>
      <c r="M796">
        <f>SUM(Таблица4[[#This Row],[Аэрофлот]:[Сбербанк]])</f>
        <v>1</v>
      </c>
    </row>
    <row r="797" spans="1:13" x14ac:dyDescent="0.35">
      <c r="A797">
        <v>0.51402325510422076</v>
      </c>
      <c r="B797">
        <v>0.35551011688589129</v>
      </c>
      <c r="C797">
        <v>0.99127170628986483</v>
      </c>
      <c r="D797">
        <v>0.40159306619464707</v>
      </c>
      <c r="E797">
        <v>0.32291634876552627</v>
      </c>
      <c r="F797">
        <f>SUM(Таблица2[[#This Row],[Аэрофлот]:[Сбербанк]])</f>
        <v>2.5853144932401504</v>
      </c>
      <c r="H797">
        <f>Таблица2[[#This Row],[Аэрофлот]]/$F797</f>
        <v>0.19882426546102724</v>
      </c>
      <c r="I797">
        <f>Таблица2[[#This Row],[ГАЗПРОМ ао]]/$F797</f>
        <v>0.13751136189250762</v>
      </c>
      <c r="J797">
        <f>Таблица2[[#This Row],[ГМКНорНик]]/$F797</f>
        <v>0.38342403173066703</v>
      </c>
      <c r="K797">
        <f>Таблица2[[#This Row],[ЛУКОЙЛ]]/$F797</f>
        <v>0.15533625299540801</v>
      </c>
      <c r="L797">
        <f>Таблица2[[#This Row],[Сбербанк]]/$F797</f>
        <v>0.12490408792039</v>
      </c>
      <c r="M797">
        <f>SUM(Таблица4[[#This Row],[Аэрофлот]:[Сбербанк]])</f>
        <v>0.99999999999999989</v>
      </c>
    </row>
    <row r="798" spans="1:13" x14ac:dyDescent="0.35">
      <c r="A798">
        <v>0.28678243354594563</v>
      </c>
      <c r="B798">
        <v>0.15652943510238959</v>
      </c>
      <c r="C798">
        <v>0.92880031739249858</v>
      </c>
      <c r="D798">
        <v>0.97094637897885072</v>
      </c>
      <c r="E798">
        <v>0.7576219977416303</v>
      </c>
      <c r="F798">
        <f>SUM(Таблица2[[#This Row],[Аэрофлот]:[Сбербанк]])</f>
        <v>3.1006805627613145</v>
      </c>
      <c r="H798">
        <f>Таблица2[[#This Row],[Аэрофлот]]/$F798</f>
        <v>9.2490157480314972E-2</v>
      </c>
      <c r="I798">
        <f>Таблица2[[#This Row],[ГАЗПРОМ ао]]/$F798</f>
        <v>5.0482283464566929E-2</v>
      </c>
      <c r="J798">
        <f>Таблица2[[#This Row],[ГМКНорНик]]/$F798</f>
        <v>0.29954724409448824</v>
      </c>
      <c r="K798">
        <f>Таблица2[[#This Row],[ЛУКОЙЛ]]/$F798</f>
        <v>0.31313976377952757</v>
      </c>
      <c r="L798">
        <f>Таблица2[[#This Row],[Сбербанк]]/$F798</f>
        <v>0.24434055118110237</v>
      </c>
      <c r="M798">
        <f>SUM(Таблица4[[#This Row],[Аэрофлот]:[Сбербанк]])</f>
        <v>1</v>
      </c>
    </row>
    <row r="799" spans="1:13" x14ac:dyDescent="0.35">
      <c r="A799">
        <v>0.18906216620380262</v>
      </c>
      <c r="B799">
        <v>0.42793053987243262</v>
      </c>
      <c r="C799">
        <v>0.88845484786523021</v>
      </c>
      <c r="D799">
        <v>0.14514603106784266</v>
      </c>
      <c r="E799">
        <v>0.4519180883205664</v>
      </c>
      <c r="F799">
        <f>SUM(Таблица2[[#This Row],[Аэрофлот]:[Сбербанк]])</f>
        <v>2.1025116733298743</v>
      </c>
      <c r="H799">
        <f>Таблица2[[#This Row],[Аэрофлот]]/$F799</f>
        <v>8.992205303877028E-2</v>
      </c>
      <c r="I799">
        <f>Таблица2[[#This Row],[ГАЗПРОМ ао]]/$F799</f>
        <v>0.20353301496523596</v>
      </c>
      <c r="J799">
        <f>Таблица2[[#This Row],[ГМКНорНик]]/$F799</f>
        <v>0.42256833059962551</v>
      </c>
      <c r="K799">
        <f>Таблица2[[#This Row],[ЛУКОЙЛ]]/$F799</f>
        <v>6.9034589871249635E-2</v>
      </c>
      <c r="L799">
        <f>Таблица2[[#This Row],[Сбербанк]]/$F799</f>
        <v>0.21494201152511869</v>
      </c>
      <c r="M799">
        <f>SUM(Таблица4[[#This Row],[Аэрофлот]:[Сбербанк]])</f>
        <v>1</v>
      </c>
    </row>
    <row r="800" spans="1:13" x14ac:dyDescent="0.35">
      <c r="A800">
        <v>0.82589190343943597</v>
      </c>
      <c r="B800">
        <v>0.74648274178289131</v>
      </c>
      <c r="C800">
        <v>0.58143864253669852</v>
      </c>
      <c r="D800">
        <v>0.6139713736381115</v>
      </c>
      <c r="E800">
        <v>0.42112491225928528</v>
      </c>
      <c r="F800">
        <f>SUM(Таблица2[[#This Row],[Аэрофлот]:[Сбербанк]])</f>
        <v>3.1889095736564226</v>
      </c>
      <c r="H800">
        <f>Таблица2[[#This Row],[Аэрофлот]]/$F800</f>
        <v>0.25898881243360672</v>
      </c>
      <c r="I800">
        <f>Таблица2[[#This Row],[ГАЗПРОМ ао]]/$F800</f>
        <v>0.23408714626140051</v>
      </c>
      <c r="J800">
        <f>Таблица2[[#This Row],[ГМКНорНик]]/$F800</f>
        <v>0.18233149266444001</v>
      </c>
      <c r="K800">
        <f>Таблица2[[#This Row],[ЛУКОЙЛ]]/$F800</f>
        <v>0.19253332822922548</v>
      </c>
      <c r="L800">
        <f>Таблица2[[#This Row],[Сбербанк]]/$F800</f>
        <v>0.13205922041132731</v>
      </c>
      <c r="M800">
        <f>SUM(Таблица4[[#This Row],[Аэрофлот]:[Сбербанк]])</f>
        <v>1</v>
      </c>
    </row>
    <row r="801" spans="1:13" x14ac:dyDescent="0.35">
      <c r="A801">
        <v>0.23404644917142248</v>
      </c>
      <c r="B801">
        <v>0.74593340861232338</v>
      </c>
      <c r="C801">
        <v>0.8971526230658895</v>
      </c>
      <c r="D801">
        <v>0.26718955046235543</v>
      </c>
      <c r="E801">
        <v>0.53297524948881492</v>
      </c>
      <c r="F801">
        <f>SUM(Таблица2[[#This Row],[Аэрофлот]:[Сбербанк]])</f>
        <v>2.6772972808008055</v>
      </c>
      <c r="H801">
        <f>Таблица2[[#This Row],[Аэрофлот]]/$F801</f>
        <v>8.7418924618418506E-2</v>
      </c>
      <c r="I801">
        <f>Таблица2[[#This Row],[ГАЗПРОМ ао]]/$F801</f>
        <v>0.27861433766115334</v>
      </c>
      <c r="J801">
        <f>Таблица2[[#This Row],[ГМКНорНик]]/$F801</f>
        <v>0.33509637853796442</v>
      </c>
      <c r="K801">
        <f>Таблица2[[#This Row],[ЛУКОЙЛ]]/$F801</f>
        <v>9.9798237714728663E-2</v>
      </c>
      <c r="L801">
        <f>Таблица2[[#This Row],[Сбербанк]]/$F801</f>
        <v>0.19907212146773512</v>
      </c>
      <c r="M801">
        <f>SUM(Таблица4[[#This Row],[Аэрофлот]:[Сбербанк]])</f>
        <v>1</v>
      </c>
    </row>
    <row r="802" spans="1:13" x14ac:dyDescent="0.35">
      <c r="A802">
        <v>0.56627094332712791</v>
      </c>
      <c r="B802">
        <v>0.59895626697592086</v>
      </c>
      <c r="C802">
        <v>0.72978911709952088</v>
      </c>
      <c r="D802">
        <v>0.27115695669423506</v>
      </c>
      <c r="E802">
        <v>0.48365733817560352</v>
      </c>
      <c r="F802">
        <f>SUM(Таблица2[[#This Row],[Аэрофлот]:[Сбербанк]])</f>
        <v>2.649830622272408</v>
      </c>
      <c r="H802">
        <f>Таблица2[[#This Row],[Аэрофлот]]/$F802</f>
        <v>0.21370080735255165</v>
      </c>
      <c r="I802">
        <f>Таблица2[[#This Row],[ГАЗПРОМ ао]]/$F802</f>
        <v>0.22603568014557684</v>
      </c>
      <c r="J802">
        <f>Таблица2[[#This Row],[ГМКНорНик]]/$F802</f>
        <v>0.27540972278208392</v>
      </c>
      <c r="K802">
        <f>Таблица2[[#This Row],[ЛУКОЙЛ]]/$F802</f>
        <v>0.10232992041646033</v>
      </c>
      <c r="L802">
        <f>Таблица2[[#This Row],[Сбербанк]]/$F802</f>
        <v>0.18252386930332734</v>
      </c>
      <c r="M802">
        <f>SUM(Таблица4[[#This Row],[Аэрофлот]:[Сбербанк]])</f>
        <v>1</v>
      </c>
    </row>
    <row r="803" spans="1:13" x14ac:dyDescent="0.35">
      <c r="A803">
        <v>0.9217810602130192</v>
      </c>
      <c r="B803">
        <v>0.12427137058626057</v>
      </c>
      <c r="C803">
        <v>0.23541978209784234</v>
      </c>
      <c r="D803">
        <v>0.43876461073641165</v>
      </c>
      <c r="E803">
        <v>0.63982055116428116</v>
      </c>
      <c r="F803">
        <f>SUM(Таблица2[[#This Row],[Аэрофлот]:[Сбербанк]])</f>
        <v>2.3600573747978149</v>
      </c>
      <c r="H803">
        <f>Таблица2[[#This Row],[Аэрофлот]]/$F803</f>
        <v>0.39057569958102728</v>
      </c>
      <c r="I803">
        <f>Таблица2[[#This Row],[ГАЗПРОМ ао]]/$F803</f>
        <v>5.2656080277246164E-2</v>
      </c>
      <c r="J803">
        <f>Таблица2[[#This Row],[ГМКНорНик]]/$F803</f>
        <v>9.9751719857238921E-2</v>
      </c>
      <c r="K803">
        <f>Таблица2[[#This Row],[ЛУКОЙЛ]]/$F803</f>
        <v>0.1859126881497957</v>
      </c>
      <c r="L803">
        <f>Таблица2[[#This Row],[Сбербанк]]/$F803</f>
        <v>0.27110381213469198</v>
      </c>
      <c r="M803">
        <f>SUM(Таблица4[[#This Row],[Аэрофлот]:[Сбербанк]])</f>
        <v>1</v>
      </c>
    </row>
    <row r="804" spans="1:13" x14ac:dyDescent="0.35">
      <c r="A804">
        <v>0.8392590105899228</v>
      </c>
      <c r="B804">
        <v>0.62572099978637041</v>
      </c>
      <c r="C804">
        <v>0.23456526383251441</v>
      </c>
      <c r="D804">
        <v>0.63557847834711756</v>
      </c>
      <c r="E804">
        <v>0.85277871028778951</v>
      </c>
      <c r="F804">
        <f>SUM(Таблица2[[#This Row],[Аэрофлот]:[Сбербанк]])</f>
        <v>3.1879024628437147</v>
      </c>
      <c r="H804">
        <f>Таблица2[[#This Row],[Аэрофлот]]/$F804</f>
        <v>0.2632637040724502</v>
      </c>
      <c r="I804">
        <f>Таблица2[[#This Row],[ГАЗПРОМ ао]]/$F804</f>
        <v>0.19627984453081621</v>
      </c>
      <c r="J804">
        <f>Таблица2[[#This Row],[ГМКНорНик]]/$F804</f>
        <v>7.3579811981849166E-2</v>
      </c>
      <c r="K804">
        <f>Таблица2[[#This Row],[ЛУКОЙЛ]]/$F804</f>
        <v>0.19937199640046718</v>
      </c>
      <c r="L804">
        <f>Таблица2[[#This Row],[Сбербанк]]/$F804</f>
        <v>0.26750464301441729</v>
      </c>
      <c r="M804">
        <f>SUM(Таблица4[[#This Row],[Аэрофлот]:[Сбербанк]])</f>
        <v>1</v>
      </c>
    </row>
    <row r="805" spans="1:13" x14ac:dyDescent="0.35">
      <c r="A805">
        <v>0.13132114627521591</v>
      </c>
      <c r="B805">
        <v>0.43256935331278418</v>
      </c>
      <c r="C805">
        <v>0.83642078920865504</v>
      </c>
      <c r="D805">
        <v>4.7486800744651635E-2</v>
      </c>
      <c r="E805">
        <v>0.61076693014313177</v>
      </c>
      <c r="F805">
        <f>SUM(Таблица2[[#This Row],[Аэрофлот]:[Сбербанк]])</f>
        <v>2.0585650196844387</v>
      </c>
      <c r="H805">
        <f>Таблица2[[#This Row],[Аэрофлот]]/$F805</f>
        <v>6.3792566676055915E-2</v>
      </c>
      <c r="I805">
        <f>Таблица2[[#This Row],[ГАЗПРОМ ао]]/$F805</f>
        <v>0.21013149896965291</v>
      </c>
      <c r="J805">
        <f>Таблица2[[#This Row],[ГМКНорНик]]/$F805</f>
        <v>0.40631254354884139</v>
      </c>
      <c r="K805">
        <f>Таблица2[[#This Row],[ЛУКОЙЛ]]/$F805</f>
        <v>2.3067913954901931E-2</v>
      </c>
      <c r="L805">
        <f>Таблица2[[#This Row],[Сбербанк]]/$F805</f>
        <v>0.29669547685054776</v>
      </c>
      <c r="M805">
        <f>SUM(Таблица4[[#This Row],[Аэрофлот]:[Сбербанк]])</f>
        <v>0.99999999999999989</v>
      </c>
    </row>
    <row r="806" spans="1:13" x14ac:dyDescent="0.35">
      <c r="A806">
        <v>0.43833735160374765</v>
      </c>
      <c r="B806">
        <v>0.58268990142521437</v>
      </c>
      <c r="C806">
        <v>0.23071993163853877</v>
      </c>
      <c r="D806">
        <v>0.65617847224341563</v>
      </c>
      <c r="E806">
        <v>0.93279824213385421</v>
      </c>
      <c r="F806">
        <f>SUM(Таблица2[[#This Row],[Аэрофлот]:[Сбербанк]])</f>
        <v>2.8407238990447707</v>
      </c>
      <c r="H806">
        <f>Таблица2[[#This Row],[Аэрофлот]]/$F806</f>
        <v>0.15430480651468595</v>
      </c>
      <c r="I806">
        <f>Таблица2[[#This Row],[ГАЗПРОМ ао]]/$F806</f>
        <v>0.20512021658322768</v>
      </c>
      <c r="J806">
        <f>Таблица2[[#This Row],[ГМКНорНик]]/$F806</f>
        <v>8.1218710384392254E-2</v>
      </c>
      <c r="K806">
        <f>Таблица2[[#This Row],[ЛУКОЙЛ]]/$F806</f>
        <v>0.23098987989084893</v>
      </c>
      <c r="L806">
        <f>Таблица2[[#This Row],[Сбербанк]]/$F806</f>
        <v>0.32836638662684514</v>
      </c>
      <c r="M806">
        <f>SUM(Таблица4[[#This Row],[Аэрофлот]:[Сбербанк]])</f>
        <v>1</v>
      </c>
    </row>
    <row r="807" spans="1:13" x14ac:dyDescent="0.35">
      <c r="A807">
        <v>0.95916623432111581</v>
      </c>
      <c r="B807">
        <v>0.26593829157383952</v>
      </c>
      <c r="C807">
        <v>0.82415234839930418</v>
      </c>
      <c r="D807">
        <v>0.30536820581682789</v>
      </c>
      <c r="E807">
        <v>0.12018189031647694</v>
      </c>
      <c r="F807">
        <f>SUM(Таблица2[[#This Row],[Аэрофлот]:[Сбербанк]])</f>
        <v>2.4748069704275641</v>
      </c>
      <c r="H807">
        <f>Таблица2[[#This Row],[Аэрофлот]]/$F807</f>
        <v>0.38757214028510834</v>
      </c>
      <c r="I807">
        <f>Таблица2[[#This Row],[ГАЗПРОМ ао]]/$F807</f>
        <v>0.10745819562965521</v>
      </c>
      <c r="J807">
        <f>Таблица2[[#This Row],[ГМКНорНик]]/$F807</f>
        <v>0.33301682040151931</v>
      </c>
      <c r="K807">
        <f>Таблица2[[#This Row],[ЛУКОЙЛ]]/$F807</f>
        <v>0.12339071671681547</v>
      </c>
      <c r="L807">
        <f>Таблица2[[#This Row],[Сбербанк]]/$F807</f>
        <v>4.8562126966901792E-2</v>
      </c>
      <c r="M807">
        <f>SUM(Таблица4[[#This Row],[Аэрофлот]:[Сбербанк]])</f>
        <v>1</v>
      </c>
    </row>
    <row r="808" spans="1:13" x14ac:dyDescent="0.35">
      <c r="A808">
        <v>0.22180852687154759</v>
      </c>
      <c r="B808">
        <v>0.81334879604480115</v>
      </c>
      <c r="C808">
        <v>0.2455519272438734</v>
      </c>
      <c r="D808">
        <v>0.14044618060853908</v>
      </c>
      <c r="E808">
        <v>0.94515823847163305</v>
      </c>
      <c r="F808">
        <f>SUM(Таблица2[[#This Row],[Аэрофлот]:[Сбербанк]])</f>
        <v>2.3663136692403941</v>
      </c>
      <c r="H808">
        <f>Таблица2[[#This Row],[Аэрофлот]]/$F808</f>
        <v>9.3735893831332143E-2</v>
      </c>
      <c r="I808">
        <f>Таблица2[[#This Row],[ГАЗПРОМ ао]]/$F808</f>
        <v>0.34371977249571173</v>
      </c>
      <c r="J808">
        <f>Таблица2[[#This Row],[ГМКНорНик]]/$F808</f>
        <v>0.1037698131214775</v>
      </c>
      <c r="K808">
        <f>Таблица2[[#This Row],[ЛУКОЙЛ]]/$F808</f>
        <v>5.9352309220114273E-2</v>
      </c>
      <c r="L808">
        <f>Таблица2[[#This Row],[Сбербанк]]/$F808</f>
        <v>0.39942221133136441</v>
      </c>
      <c r="M808">
        <f>SUM(Таблица4[[#This Row],[Аэрофлот]:[Сбербанк]])</f>
        <v>1</v>
      </c>
    </row>
    <row r="809" spans="1:13" x14ac:dyDescent="0.35">
      <c r="A809">
        <v>0.37113559373760185</v>
      </c>
      <c r="B809">
        <v>0.14871669667653431</v>
      </c>
      <c r="C809">
        <v>0.42228461561937314</v>
      </c>
      <c r="D809">
        <v>0.96374401074251537</v>
      </c>
      <c r="E809">
        <v>0.20944853053376872</v>
      </c>
      <c r="F809">
        <f>SUM(Таблица2[[#This Row],[Аэрофлот]:[Сбербанк]])</f>
        <v>2.1153294473097932</v>
      </c>
      <c r="H809">
        <f>Таблица2[[#This Row],[Аэрофлот]]/$F809</f>
        <v>0.17545049269256852</v>
      </c>
      <c r="I809">
        <f>Таблица2[[#This Row],[ГАЗПРОМ ао]]/$F809</f>
        <v>7.0304271925901343E-2</v>
      </c>
      <c r="J809">
        <f>Таблица2[[#This Row],[ГМКНорНик]]/$F809</f>
        <v>0.19963066091497988</v>
      </c>
      <c r="K809">
        <f>Таблица2[[#This Row],[ЛУКОЙЛ]]/$F809</f>
        <v>0.45559995960353761</v>
      </c>
      <c r="L809">
        <f>Таблица2[[#This Row],[Сбербанк]]/$F809</f>
        <v>9.9014614863012718E-2</v>
      </c>
      <c r="M809">
        <f>SUM(Таблица4[[#This Row],[Аэрофлот]:[Сбербанк]])</f>
        <v>1</v>
      </c>
    </row>
    <row r="810" spans="1:13" x14ac:dyDescent="0.35">
      <c r="A810">
        <v>0.49259926145207067</v>
      </c>
      <c r="B810">
        <v>0.19098483230079044</v>
      </c>
      <c r="C810">
        <v>0.12567522202215645</v>
      </c>
      <c r="D810">
        <v>0.71214941862239445</v>
      </c>
      <c r="E810">
        <v>0.84109012115848258</v>
      </c>
      <c r="F810">
        <f>SUM(Таблица2[[#This Row],[Аэрофлот]:[Сбербанк]])</f>
        <v>2.3624988555558946</v>
      </c>
      <c r="H810">
        <f>Таблица2[[#This Row],[Аэрофлот]]/$F810</f>
        <v>0.20850772490053221</v>
      </c>
      <c r="I810">
        <f>Таблица2[[#This Row],[ГАЗПРОМ ао]]/$F810</f>
        <v>8.0840179817082636E-2</v>
      </c>
      <c r="J810">
        <f>Таблица2[[#This Row],[ГМКНорНик]]/$F810</f>
        <v>5.3195886942592883E-2</v>
      </c>
      <c r="K810">
        <f>Таблица2[[#This Row],[ЛУКОЙЛ]]/$F810</f>
        <v>0.30143905337673743</v>
      </c>
      <c r="L810">
        <f>Таблица2[[#This Row],[Сбербанк]]/$F810</f>
        <v>0.3560171549630548</v>
      </c>
      <c r="M810">
        <f>SUM(Таблица4[[#This Row],[Аэрофлот]:[Сбербанк]])</f>
        <v>1</v>
      </c>
    </row>
    <row r="811" spans="1:13" x14ac:dyDescent="0.35">
      <c r="A811">
        <v>0.10904263435773796</v>
      </c>
      <c r="B811">
        <v>0.88134403515732296</v>
      </c>
      <c r="C811">
        <v>0.71434675130466629</v>
      </c>
      <c r="D811">
        <v>0.63069551683095793</v>
      </c>
      <c r="E811">
        <v>0.54118472853785826</v>
      </c>
      <c r="F811">
        <f>SUM(Таблица2[[#This Row],[Аэрофлот]:[Сбербанк]])</f>
        <v>2.8766136661885433</v>
      </c>
      <c r="H811">
        <f>Таблица2[[#This Row],[Аэрофлот]]/$F811</f>
        <v>3.7906596787540582E-2</v>
      </c>
      <c r="I811">
        <f>Таблица2[[#This Row],[ГАЗПРОМ ао]]/$F811</f>
        <v>0.30638248212353331</v>
      </c>
      <c r="J811">
        <f>Таблица2[[#This Row],[ГМКНорНик]]/$F811</f>
        <v>0.24832905429777843</v>
      </c>
      <c r="K811">
        <f>Таблица2[[#This Row],[ЛУКОЙЛ]]/$F811</f>
        <v>0.21924929448959238</v>
      </c>
      <c r="L811">
        <f>Таблица2[[#This Row],[Сбербанк]]/$F811</f>
        <v>0.18813257230155533</v>
      </c>
      <c r="M811">
        <f>SUM(Таблица4[[#This Row],[Аэрофлот]:[Сбербанк]])</f>
        <v>1</v>
      </c>
    </row>
    <row r="812" spans="1:13" x14ac:dyDescent="0.35">
      <c r="A812">
        <v>0.61381878109073151</v>
      </c>
      <c r="B812">
        <v>0.13531907101657156</v>
      </c>
      <c r="C812">
        <v>0.39692373424481947</v>
      </c>
      <c r="D812">
        <v>0.50044251838740195</v>
      </c>
      <c r="E812">
        <v>0.92501602221747492</v>
      </c>
      <c r="F812">
        <f>SUM(Таблица2[[#This Row],[Аэрофлот]:[Сбербанк]])</f>
        <v>2.5715201269569996</v>
      </c>
      <c r="H812">
        <f>Таблица2[[#This Row],[Аэрофлот]]/$F812</f>
        <v>0.23869880490381076</v>
      </c>
      <c r="I812">
        <f>Таблица2[[#This Row],[ГАЗПРОМ ао]]/$F812</f>
        <v>5.2622209563143091E-2</v>
      </c>
      <c r="J812">
        <f>Таблица2[[#This Row],[ГМКНорНик]]/$F812</f>
        <v>0.15435373423054555</v>
      </c>
      <c r="K812">
        <f>Таблица2[[#This Row],[ЛУКОЙЛ]]/$F812</f>
        <v>0.19460960586748316</v>
      </c>
      <c r="L812">
        <f>Таблица2[[#This Row],[Сбербанк]]/$F812</f>
        <v>0.35971564543501738</v>
      </c>
      <c r="M812">
        <f>SUM(Таблица4[[#This Row],[Аэрофлот]:[Сбербанк]])</f>
        <v>1</v>
      </c>
    </row>
    <row r="813" spans="1:13" x14ac:dyDescent="0.35">
      <c r="A813">
        <v>0.74636066774498733</v>
      </c>
      <c r="B813">
        <v>0.59617908261360519</v>
      </c>
      <c r="C813">
        <v>0.80770287179174172</v>
      </c>
      <c r="D813">
        <v>0.28238776818140204</v>
      </c>
      <c r="E813">
        <v>0.85427411725211344</v>
      </c>
      <c r="F813">
        <f>SUM(Таблица2[[#This Row],[Аэрофлот]:[Сбербанк]])</f>
        <v>3.2869045075838499</v>
      </c>
      <c r="H813">
        <f>Таблица2[[#This Row],[Аэрофлот]]/$F813</f>
        <v>0.22707099218213217</v>
      </c>
      <c r="I813">
        <f>Таблица2[[#This Row],[ГАЗПРОМ ао]]/$F813</f>
        <v>0.181380104362036</v>
      </c>
      <c r="J813">
        <f>Таблица2[[#This Row],[ГМКНорНик]]/$F813</f>
        <v>0.24573359826187072</v>
      </c>
      <c r="K813">
        <f>Таблица2[[#This Row],[ЛУКОЙЛ]]/$F813</f>
        <v>8.5912982117323733E-2</v>
      </c>
      <c r="L813">
        <f>Таблица2[[#This Row],[Сбербанк]]/$F813</f>
        <v>0.25990232307663735</v>
      </c>
      <c r="M813">
        <f>SUM(Таблица4[[#This Row],[Аэрофлот]:[Сбербанк]])</f>
        <v>1</v>
      </c>
    </row>
    <row r="814" spans="1:13" x14ac:dyDescent="0.35">
      <c r="A814">
        <v>0.67949461348307749</v>
      </c>
      <c r="B814">
        <v>0.49504074221015043</v>
      </c>
      <c r="C814">
        <v>0.93398846400341806</v>
      </c>
      <c r="D814">
        <v>0.18247016815698722</v>
      </c>
      <c r="E814">
        <v>0.57463301492355112</v>
      </c>
      <c r="F814">
        <f>SUM(Таблица2[[#This Row],[Аэрофлот]:[Сбербанк]])</f>
        <v>2.8656270027771846</v>
      </c>
      <c r="H814">
        <f>Таблица2[[#This Row],[Аэрофлот]]/$F814</f>
        <v>0.23711900146967985</v>
      </c>
      <c r="I814">
        <f>Таблица2[[#This Row],[ГАЗПРОМ ао]]/$F814</f>
        <v>0.17275128330741865</v>
      </c>
      <c r="J814">
        <f>Таблица2[[#This Row],[ГМКНорНик]]/$F814</f>
        <v>0.3259281347845534</v>
      </c>
      <c r="K814">
        <f>Таблица2[[#This Row],[ЛУКОЙЛ]]/$F814</f>
        <v>6.3675477645956241E-2</v>
      </c>
      <c r="L814">
        <f>Таблица2[[#This Row],[Сбербанк]]/$F814</f>
        <v>0.20052610279239172</v>
      </c>
      <c r="M814">
        <f>SUM(Таблица4[[#This Row],[Аэрофлот]:[Сбербанк]])</f>
        <v>0.99999999999999989</v>
      </c>
    </row>
    <row r="815" spans="1:13" x14ac:dyDescent="0.35">
      <c r="A815">
        <v>0.9846797082430494</v>
      </c>
      <c r="B815">
        <v>0.49653614917447431</v>
      </c>
      <c r="C815">
        <v>0.73055207983642079</v>
      </c>
      <c r="D815">
        <v>0.23270363475447858</v>
      </c>
      <c r="E815">
        <v>7.4190496536149175E-2</v>
      </c>
      <c r="F815">
        <f>SUM(Таблица2[[#This Row],[Аэрофлот]:[Сбербанк]])</f>
        <v>2.5186620685445726</v>
      </c>
      <c r="H815">
        <f>Таблица2[[#This Row],[Аэрофлот]]/$F815</f>
        <v>0.39095348301809058</v>
      </c>
      <c r="I815">
        <f>Таблица2[[#This Row],[ГАЗПРОМ ао]]/$F815</f>
        <v>0.1971428225229919</v>
      </c>
      <c r="J815">
        <f>Таблица2[[#This Row],[ГМКНорНик]]/$F815</f>
        <v>0.29005561681348369</v>
      </c>
      <c r="K815">
        <f>Таблица2[[#This Row],[ЛУКОЙЛ]]/$F815</f>
        <v>9.2391765318857594E-2</v>
      </c>
      <c r="L815">
        <f>Таблица2[[#This Row],[Сбербанк]]/$F815</f>
        <v>2.9456312326576108E-2</v>
      </c>
      <c r="M815">
        <f>SUM(Таблица4[[#This Row],[Аэрофлот]:[Сбербанк]])</f>
        <v>0.99999999999999989</v>
      </c>
    </row>
    <row r="816" spans="1:13" x14ac:dyDescent="0.35">
      <c r="A816">
        <v>0.12445448164311655</v>
      </c>
      <c r="B816">
        <v>0.89339884640034184</v>
      </c>
      <c r="C816">
        <v>0.39524521622363962</v>
      </c>
      <c r="D816">
        <v>0.26023133030182805</v>
      </c>
      <c r="E816">
        <v>0.66447950682088686</v>
      </c>
      <c r="F816">
        <f>SUM(Таблица2[[#This Row],[Аэрофлот]:[Сбербанк]])</f>
        <v>2.3378093813898126</v>
      </c>
      <c r="H816">
        <f>Таблица2[[#This Row],[Аэрофлот]]/$F816</f>
        <v>5.3235512969465958E-2</v>
      </c>
      <c r="I816">
        <f>Таблица2[[#This Row],[ГАЗПРОМ ао]]/$F816</f>
        <v>0.38215213503387602</v>
      </c>
      <c r="J816">
        <f>Таблица2[[#This Row],[ГМКНорНик]]/$F816</f>
        <v>0.16906648564677626</v>
      </c>
      <c r="K816">
        <f>Таблица2[[#This Row],[ЛУКОЙЛ]]/$F816</f>
        <v>0.1113141782958892</v>
      </c>
      <c r="L816">
        <f>Таблица2[[#This Row],[Сбербанк]]/$F816</f>
        <v>0.28423168805399268</v>
      </c>
      <c r="M816">
        <f>SUM(Таблица4[[#This Row],[Аэрофлот]:[Сбербанк]])</f>
        <v>1</v>
      </c>
    </row>
    <row r="817" spans="1:13" x14ac:dyDescent="0.35">
      <c r="A817">
        <v>0.6215704824976348</v>
      </c>
      <c r="B817">
        <v>0.23844111453596606</v>
      </c>
      <c r="C817">
        <v>0.4307382427442244</v>
      </c>
      <c r="D817">
        <v>0.70317697683645131</v>
      </c>
      <c r="E817">
        <v>0.9038361766411328</v>
      </c>
      <c r="F817">
        <f>SUM(Таблица2[[#This Row],[Аэрофлот]:[Сбербанк]])</f>
        <v>2.8977629932554092</v>
      </c>
      <c r="H817">
        <f>Таблица2[[#This Row],[Аэрофлот]]/$F817</f>
        <v>0.21450011058335353</v>
      </c>
      <c r="I817">
        <f>Таблица2[[#This Row],[ГАЗПРОМ ао]]/$F817</f>
        <v>8.228454676622679E-2</v>
      </c>
      <c r="J817">
        <f>Таблица2[[#This Row],[ГМКНорНик]]/$F817</f>
        <v>0.14864509062569117</v>
      </c>
      <c r="K817">
        <f>Таблица2[[#This Row],[ЛУКОЙЛ]]/$F817</f>
        <v>0.24266200461290563</v>
      </c>
      <c r="L817">
        <f>Таблица2[[#This Row],[Сбербанк]]/$F817</f>
        <v>0.31190824741182294</v>
      </c>
      <c r="M817">
        <f>SUM(Таблица4[[#This Row],[Аэрофлот]:[Сбербанк]])</f>
        <v>1</v>
      </c>
    </row>
    <row r="818" spans="1:13" x14ac:dyDescent="0.35">
      <c r="A818">
        <v>5.0447096163823361E-2</v>
      </c>
      <c r="B818">
        <v>0.45796075319681384</v>
      </c>
      <c r="C818">
        <v>0.913296914578692</v>
      </c>
      <c r="D818">
        <v>0.35306863612781153</v>
      </c>
      <c r="E818">
        <v>0.59831537827692494</v>
      </c>
      <c r="F818">
        <f>SUM(Таблица2[[#This Row],[Аэрофлот]:[Сбербанк]])</f>
        <v>2.3730887783440657</v>
      </c>
      <c r="H818">
        <f>Таблица2[[#This Row],[Аэрофлот]]/$F818</f>
        <v>2.1257989428876401E-2</v>
      </c>
      <c r="I818">
        <f>Таблица2[[#This Row],[ГАЗПРОМ ао]]/$F818</f>
        <v>0.19298087681168738</v>
      </c>
      <c r="J818">
        <f>Таблица2[[#This Row],[ГМКНорНик]]/$F818</f>
        <v>0.38485577232217494</v>
      </c>
      <c r="K818">
        <f>Таблица2[[#This Row],[ЛУКОЙЛ]]/$F818</f>
        <v>0.14878020550675805</v>
      </c>
      <c r="L818">
        <f>Таблица2[[#This Row],[Сбербанк]]/$F818</f>
        <v>0.25212515593050322</v>
      </c>
      <c r="M818">
        <f>SUM(Таблица4[[#This Row],[Аэрофлот]:[Сбербанк]])</f>
        <v>1</v>
      </c>
    </row>
    <row r="819" spans="1:13" x14ac:dyDescent="0.35">
      <c r="A819">
        <v>0.72298348948637348</v>
      </c>
      <c r="B819">
        <v>0.60527359843745232</v>
      </c>
      <c r="C819">
        <v>0.17743461409344768</v>
      </c>
      <c r="D819">
        <v>0.34040345469527267</v>
      </c>
      <c r="E819">
        <v>0.10312204351939451</v>
      </c>
      <c r="F819">
        <f>SUM(Таблица2[[#This Row],[Аэрофлот]:[Сбербанк]])</f>
        <v>1.9492172002319406</v>
      </c>
      <c r="H819">
        <f>Таблица2[[#This Row],[Аэрофлот]]/$F819</f>
        <v>0.37090966024737748</v>
      </c>
      <c r="I819">
        <f>Таблица2[[#This Row],[ГАЗПРОМ ао]]/$F819</f>
        <v>0.3105213715359324</v>
      </c>
      <c r="J819">
        <f>Таблица2[[#This Row],[ГМКНорНик]]/$F819</f>
        <v>9.1028651949271969E-2</v>
      </c>
      <c r="K819">
        <f>Таблица2[[#This Row],[ЛУКОЙЛ]]/$F819</f>
        <v>0.17463597933302019</v>
      </c>
      <c r="L819">
        <f>Таблица2[[#This Row],[Сбербанк]]/$F819</f>
        <v>5.2904336934398E-2</v>
      </c>
      <c r="M819">
        <f>SUM(Таблица4[[#This Row],[Аэрофлот]:[Сбербанк]])</f>
        <v>1</v>
      </c>
    </row>
    <row r="820" spans="1:13" x14ac:dyDescent="0.35">
      <c r="A820">
        <v>0.88976714377269817</v>
      </c>
      <c r="B820">
        <v>0.31687368388927883</v>
      </c>
      <c r="C820">
        <v>0.14090395825067903</v>
      </c>
      <c r="D820">
        <v>0.45356608783227026</v>
      </c>
      <c r="E820">
        <v>0.35798211615344705</v>
      </c>
      <c r="F820">
        <f>SUM(Таблица2[[#This Row],[Аэрофлот]:[Сбербанк]])</f>
        <v>2.1590929898983733</v>
      </c>
      <c r="H820">
        <f>Таблица2[[#This Row],[Аэрофлот]]/$F820</f>
        <v>0.41210227995533383</v>
      </c>
      <c r="I820">
        <f>Таблица2[[#This Row],[ГАЗПРОМ ао]]/$F820</f>
        <v>0.1467624068865111</v>
      </c>
      <c r="J820">
        <f>Таблица2[[#This Row],[ГМКНорНик]]/$F820</f>
        <v>6.5260717768951329E-2</v>
      </c>
      <c r="K820">
        <f>Таблица2[[#This Row],[ЛУКОЙЛ]]/$F820</f>
        <v>0.21007251190863216</v>
      </c>
      <c r="L820">
        <f>Таблица2[[#This Row],[Сбербанк]]/$F820</f>
        <v>0.16580208348057163</v>
      </c>
      <c r="M820">
        <f>SUM(Таблица4[[#This Row],[Аэрофлот]:[Сбербанк]])</f>
        <v>1.0000000000000002</v>
      </c>
    </row>
    <row r="821" spans="1:13" x14ac:dyDescent="0.35">
      <c r="A821">
        <v>2.7283547471541492E-2</v>
      </c>
      <c r="B821">
        <v>0.64256721701712083</v>
      </c>
      <c r="C821">
        <v>0.1142002624591815</v>
      </c>
      <c r="D821">
        <v>0.68599505600146493</v>
      </c>
      <c r="E821">
        <v>0.69341105380413226</v>
      </c>
      <c r="F821">
        <f>SUM(Таблица2[[#This Row],[Аэрофлот]:[Сбербанк]])</f>
        <v>2.1634571367534408</v>
      </c>
      <c r="H821">
        <f>Таблица2[[#This Row],[Аэрофлот]]/$F821</f>
        <v>1.2611087600507831E-2</v>
      </c>
      <c r="I821">
        <f>Таблица2[[#This Row],[ГАЗПРОМ ао]]/$F821</f>
        <v>0.29700945126251938</v>
      </c>
      <c r="J821">
        <f>Таблица2[[#This Row],[ГМКНорНик]]/$F821</f>
        <v>5.2786006488926514E-2</v>
      </c>
      <c r="K821">
        <f>Таблица2[[#This Row],[ЛУКОЙЛ]]/$F821</f>
        <v>0.31708280434475955</v>
      </c>
      <c r="L821">
        <f>Таблица2[[#This Row],[Сбербанк]]/$F821</f>
        <v>0.32051065030328685</v>
      </c>
      <c r="M821">
        <f>SUM(Таблица4[[#This Row],[Аэрофлот]:[Сбербанк]])</f>
        <v>1</v>
      </c>
    </row>
    <row r="822" spans="1:13" x14ac:dyDescent="0.35">
      <c r="A822">
        <v>0.95367290261543625</v>
      </c>
      <c r="B822">
        <v>0.47340311899166843</v>
      </c>
      <c r="C822">
        <v>6.8697164830469684E-2</v>
      </c>
      <c r="D822">
        <v>0.15076143681142612</v>
      </c>
      <c r="E822">
        <v>0.8061159092989898</v>
      </c>
      <c r="F822">
        <f>SUM(Таблица2[[#This Row],[Аэрофлот]:[Сбербанк]])</f>
        <v>2.4526505325479899</v>
      </c>
      <c r="H822">
        <f>Таблица2[[#This Row],[Аэрофлот]]/$F822</f>
        <v>0.38883358634248322</v>
      </c>
      <c r="I822">
        <f>Таблица2[[#This Row],[ГАЗПРОМ ао]]/$F822</f>
        <v>0.19301694746534606</v>
      </c>
      <c r="J822">
        <f>Таблица2[[#This Row],[ГМКНорНик]]/$F822</f>
        <v>2.8009357190851861E-2</v>
      </c>
      <c r="K822">
        <f>Таблица2[[#This Row],[ЛУКОЙЛ]]/$F822</f>
        <v>6.14687803299903E-2</v>
      </c>
      <c r="L822">
        <f>Таблица2[[#This Row],[Сбербанк]]/$F822</f>
        <v>0.3286713286713287</v>
      </c>
      <c r="M822">
        <f>SUM(Таблица4[[#This Row],[Аэрофлот]:[Сбербанк]])</f>
        <v>1</v>
      </c>
    </row>
    <row r="823" spans="1:13" x14ac:dyDescent="0.35">
      <c r="A823">
        <v>0.11932737205114902</v>
      </c>
      <c r="B823">
        <v>0.89046906949064608</v>
      </c>
      <c r="C823">
        <v>0.29953917050691242</v>
      </c>
      <c r="D823">
        <v>0.83996093630787072</v>
      </c>
      <c r="E823">
        <v>0.61064485610522778</v>
      </c>
      <c r="F823">
        <f>SUM(Таблица2[[#This Row],[Аэрофлот]:[Сбербанк]])</f>
        <v>2.7599414044618058</v>
      </c>
      <c r="H823">
        <f>Таблица2[[#This Row],[Аэрофлот]]/$F823</f>
        <v>4.3235472991651466E-2</v>
      </c>
      <c r="I823">
        <f>Таблица2[[#This Row],[ГАЗПРОМ ао]]/$F823</f>
        <v>0.32264057057555151</v>
      </c>
      <c r="J823">
        <f>Таблица2[[#This Row],[ГМКНорНик]]/$F823</f>
        <v>0.10853098910819926</v>
      </c>
      <c r="K823">
        <f>Таблица2[[#This Row],[ЛУКОЙЛ]]/$F823</f>
        <v>0.30434013379775532</v>
      </c>
      <c r="L823">
        <f>Таблица2[[#This Row],[Сбербанк]]/$F823</f>
        <v>0.2212528335268425</v>
      </c>
      <c r="M823">
        <f>SUM(Таблица4[[#This Row],[Аэрофлот]:[Сбербанк]])</f>
        <v>1</v>
      </c>
    </row>
    <row r="824" spans="1:13" x14ac:dyDescent="0.35">
      <c r="A824">
        <v>0.5382549516281625</v>
      </c>
      <c r="B824">
        <v>0.28980376598406932</v>
      </c>
      <c r="C824">
        <v>0.17160557878353222</v>
      </c>
      <c r="D824">
        <v>0.39753410443433945</v>
      </c>
      <c r="E824">
        <v>0.7635425885799737</v>
      </c>
      <c r="F824">
        <f>SUM(Таблица2[[#This Row],[Аэрофлот]:[Сбербанк]])</f>
        <v>2.1607409894100771</v>
      </c>
      <c r="H824">
        <f>Таблица2[[#This Row],[Аэрофлот]]/$F824</f>
        <v>0.24910665103600235</v>
      </c>
      <c r="I824">
        <f>Таблица2[[#This Row],[ГАЗПРОМ ао]]/$F824</f>
        <v>0.1341223994011384</v>
      </c>
      <c r="J824">
        <f>Таблица2[[#This Row],[ГМКНорНик]]/$F824</f>
        <v>7.9419782206466019E-2</v>
      </c>
      <c r="K824">
        <f>Таблица2[[#This Row],[ЛУКОЙЛ]]/$F824</f>
        <v>0.18398045225349927</v>
      </c>
      <c r="L824">
        <f>Таблица2[[#This Row],[Сбербанк]]/$F824</f>
        <v>0.35337071510289403</v>
      </c>
      <c r="M824">
        <f>SUM(Таблица4[[#This Row],[Аэрофлот]:[Сбербанк]])</f>
        <v>1</v>
      </c>
    </row>
    <row r="825" spans="1:13" x14ac:dyDescent="0.35">
      <c r="A825">
        <v>6.1098055970946377E-2</v>
      </c>
      <c r="B825">
        <v>0.90118106631672112</v>
      </c>
      <c r="C825">
        <v>0.92443617053743099</v>
      </c>
      <c r="D825">
        <v>0.49928281502731409</v>
      </c>
      <c r="E825">
        <v>0.51606799523911251</v>
      </c>
      <c r="F825">
        <f>SUM(Таблица2[[#This Row],[Аэрофлот]:[Сбербанк]])</f>
        <v>2.9020661030915251</v>
      </c>
      <c r="H825">
        <f>Таблица2[[#This Row],[Аэрофлот]]/$F825</f>
        <v>2.1053295755689226E-2</v>
      </c>
      <c r="I825">
        <f>Таблица2[[#This Row],[ГАЗПРОМ ао]]/$F825</f>
        <v>0.31053085433054306</v>
      </c>
      <c r="J825">
        <f>Таблица2[[#This Row],[ГМКНорНик]]/$F825</f>
        <v>0.31854414672107012</v>
      </c>
      <c r="K825">
        <f>Таблица2[[#This Row],[ЛУКОЙЛ]]/$F825</f>
        <v>0.1720439153661717</v>
      </c>
      <c r="L825">
        <f>Таблица2[[#This Row],[Сбербанк]]/$F825</f>
        <v>0.17782778782652589</v>
      </c>
      <c r="M825">
        <f>SUM(Таблица4[[#This Row],[Аэрофлот]:[Сбербанк]])</f>
        <v>0.99999999999999989</v>
      </c>
    </row>
    <row r="826" spans="1:13" x14ac:dyDescent="0.35">
      <c r="A826">
        <v>0.71553697317423015</v>
      </c>
      <c r="B826">
        <v>0.44535660878322703</v>
      </c>
      <c r="C826">
        <v>0.53837702566606649</v>
      </c>
      <c r="D826">
        <v>0.11059907834101383</v>
      </c>
      <c r="E826">
        <v>0.2436597796563616</v>
      </c>
      <c r="F826">
        <f>SUM(Таблица2[[#This Row],[Аэрофлот]:[Сбербанк]])</f>
        <v>2.0535294656208989</v>
      </c>
      <c r="H826">
        <f>Таблица2[[#This Row],[Аэрофлот]]/$F826</f>
        <v>0.34844251575318036</v>
      </c>
      <c r="I826">
        <f>Таблица2[[#This Row],[ГАЗПРОМ ао]]/$F826</f>
        <v>0.21687373677327312</v>
      </c>
      <c r="J826">
        <f>Таблица2[[#This Row],[ГМКНорНик]]/$F826</f>
        <v>0.2621715610510047</v>
      </c>
      <c r="K826">
        <f>Таблица2[[#This Row],[ЛУКОЙЛ]]/$F826</f>
        <v>5.3858043038877666E-2</v>
      </c>
      <c r="L826">
        <f>Таблица2[[#This Row],[Сбербанк]]/$F826</f>
        <v>0.11865414338366427</v>
      </c>
      <c r="M826">
        <f>SUM(Таблица4[[#This Row],[Аэрофлот]:[Сбербанк]])</f>
        <v>1</v>
      </c>
    </row>
    <row r="827" spans="1:13" x14ac:dyDescent="0.35">
      <c r="A827">
        <v>0.58388012329477823</v>
      </c>
      <c r="B827">
        <v>0.97949156163212991</v>
      </c>
      <c r="C827">
        <v>0.14105655079805901</v>
      </c>
      <c r="D827">
        <v>0.31968138676107061</v>
      </c>
      <c r="E827">
        <v>0.16806543168431654</v>
      </c>
      <c r="F827">
        <f>SUM(Таблица2[[#This Row],[Аэрофлот]:[Сбербанк]])</f>
        <v>2.1921750541703546</v>
      </c>
      <c r="H827">
        <f>Таблица2[[#This Row],[Аэрофлот]]/$F827</f>
        <v>0.26634739875541197</v>
      </c>
      <c r="I827">
        <f>Таблица2[[#This Row],[ГАЗПРОМ ао]]/$F827</f>
        <v>0.44681265748771415</v>
      </c>
      <c r="J827">
        <f>Таблица2[[#This Row],[ГМКНорНик]]/$F827</f>
        <v>6.4345477579318106E-2</v>
      </c>
      <c r="K827">
        <f>Таблица2[[#This Row],[ЛУКОЙЛ]]/$F827</f>
        <v>0.14582840277874454</v>
      </c>
      <c r="L827">
        <f>Таблица2[[#This Row],[Сбербанк]]/$F827</f>
        <v>7.6666063398811088E-2</v>
      </c>
      <c r="M827">
        <f>SUM(Таблица4[[#This Row],[Аэрофлот]:[Сбербанк]])</f>
        <v>0.99999999999999989</v>
      </c>
    </row>
    <row r="828" spans="1:13" x14ac:dyDescent="0.35">
      <c r="A828">
        <v>0.84676656392101812</v>
      </c>
      <c r="B828">
        <v>0.50993377483443714</v>
      </c>
      <c r="C828">
        <v>0.81087679677724545</v>
      </c>
      <c r="D828">
        <v>0.37214270455030979</v>
      </c>
      <c r="E828">
        <v>0.78978850672933132</v>
      </c>
      <c r="F828">
        <f>SUM(Таблица2[[#This Row],[Аэрофлот]:[Сбербанк]])</f>
        <v>3.3295083468123421</v>
      </c>
      <c r="H828">
        <f>Таблица2[[#This Row],[Аэрофлот]]/$F828</f>
        <v>0.25432180241617625</v>
      </c>
      <c r="I828">
        <f>Таблица2[[#This Row],[ГАЗПРОМ ао]]/$F828</f>
        <v>0.15315587820125026</v>
      </c>
      <c r="J828">
        <f>Таблица2[[#This Row],[ГМКНорНик]]/$F828</f>
        <v>0.24354250307063371</v>
      </c>
      <c r="K828">
        <f>Таблица2[[#This Row],[ЛУКОЙЛ]]/$F828</f>
        <v>0.11177106821389943</v>
      </c>
      <c r="L828">
        <f>Таблица2[[#This Row],[Сбербанк]]/$F828</f>
        <v>0.23720874809804027</v>
      </c>
      <c r="M828">
        <f>SUM(Таблица4[[#This Row],[Аэрофлот]:[Сбербанк]])</f>
        <v>1</v>
      </c>
    </row>
    <row r="829" spans="1:13" x14ac:dyDescent="0.35">
      <c r="A829">
        <v>0.25138096255378889</v>
      </c>
      <c r="B829">
        <v>0.16580706198309275</v>
      </c>
      <c r="C829">
        <v>0.69621875667592392</v>
      </c>
      <c r="D829">
        <v>0.26969206823938718</v>
      </c>
      <c r="E829">
        <v>0.597827082125309</v>
      </c>
      <c r="F829">
        <f>SUM(Таблица2[[#This Row],[Аэрофлот]:[Сбербанк]])</f>
        <v>1.9809259315775014</v>
      </c>
      <c r="H829">
        <f>Таблица2[[#This Row],[Аэрофлот]]/$F829</f>
        <v>0.12690073795621565</v>
      </c>
      <c r="I829">
        <f>Таблица2[[#This Row],[ГАЗПРОМ ао]]/$F829</f>
        <v>8.3701797901677755E-2</v>
      </c>
      <c r="J829">
        <f>Таблица2[[#This Row],[ГМКНорНик]]/$F829</f>
        <v>0.3514612765564098</v>
      </c>
      <c r="K829">
        <f>Таблица2[[#This Row],[ЛУКОЙЛ]]/$F829</f>
        <v>0.13614444838158038</v>
      </c>
      <c r="L829">
        <f>Таблица2[[#This Row],[Сбербанк]]/$F829</f>
        <v>0.30179173920411656</v>
      </c>
      <c r="M829">
        <f>SUM(Таблица4[[#This Row],[Аэрофлот]:[Сбербанк]])</f>
        <v>1</v>
      </c>
    </row>
    <row r="830" spans="1:13" x14ac:dyDescent="0.35">
      <c r="A830">
        <v>0.34022034363841669</v>
      </c>
      <c r="B830">
        <v>0.81499679555650506</v>
      </c>
      <c r="C830">
        <v>0.13782158879360332</v>
      </c>
      <c r="D830">
        <v>0.86870937223426004</v>
      </c>
      <c r="E830">
        <v>0.25513473921933655</v>
      </c>
      <c r="F830">
        <f>SUM(Таблица2[[#This Row],[Аэрофлот]:[Сбербанк]])</f>
        <v>2.4168828394421213</v>
      </c>
      <c r="H830">
        <f>Таблица2[[#This Row],[Аэрофлот]]/$F830</f>
        <v>0.14076824001818322</v>
      </c>
      <c r="I830">
        <f>Таблица2[[#This Row],[ГАЗПРОМ ао]]/$F830</f>
        <v>0.33720988963810394</v>
      </c>
      <c r="J830">
        <f>Таблица2[[#This Row],[ГМКНорНик]]/$F830</f>
        <v>5.702452205975201E-2</v>
      </c>
      <c r="K830">
        <f>Таблица2[[#This Row],[ЛУКОЙЛ]]/$F830</f>
        <v>0.35943379548955734</v>
      </c>
      <c r="L830">
        <f>Таблица2[[#This Row],[Сбербанк]]/$F830</f>
        <v>0.10556355279440365</v>
      </c>
      <c r="M830">
        <f>SUM(Таблица4[[#This Row],[Аэрофлот]:[Сбербанк]])</f>
        <v>1.0000000000000002</v>
      </c>
    </row>
    <row r="831" spans="1:13" x14ac:dyDescent="0.35">
      <c r="A831">
        <v>0.82696005127109595</v>
      </c>
      <c r="B831">
        <v>1.3397625659962768E-2</v>
      </c>
      <c r="C831">
        <v>0.96276741843928337</v>
      </c>
      <c r="D831">
        <v>0.44532609027375103</v>
      </c>
      <c r="E831">
        <v>0.93505661183507793</v>
      </c>
      <c r="F831">
        <f>SUM(Таблица2[[#This Row],[Аэрофлот]:[Сбербанк]])</f>
        <v>3.1835077974791712</v>
      </c>
      <c r="H831">
        <f>Таблица2[[#This Row],[Аэрофлот]]/$F831</f>
        <v>0.25976379009528922</v>
      </c>
      <c r="I831">
        <f>Таблица2[[#This Row],[ГАЗПРОМ ао]]/$F831</f>
        <v>4.2084475717545106E-3</v>
      </c>
      <c r="J831">
        <f>Таблица2[[#This Row],[ГМКНорНик]]/$F831</f>
        <v>0.30242345226911055</v>
      </c>
      <c r="K831">
        <f>Таблица2[[#This Row],[ЛУКОЙЛ]]/$F831</f>
        <v>0.13988534616638226</v>
      </c>
      <c r="L831">
        <f>Таблица2[[#This Row],[Сбербанк]]/$F831</f>
        <v>0.29371896389746338</v>
      </c>
      <c r="M831">
        <f>SUM(Таблица4[[#This Row],[Аэрофлот]:[Сбербанк]])</f>
        <v>1</v>
      </c>
    </row>
    <row r="832" spans="1:13" x14ac:dyDescent="0.35">
      <c r="A832">
        <v>0.36610003967406229</v>
      </c>
      <c r="B832">
        <v>0.73516037476729634</v>
      </c>
      <c r="C832">
        <v>5.285805841242714E-2</v>
      </c>
      <c r="D832">
        <v>9.0426343577379678E-2</v>
      </c>
      <c r="E832">
        <v>0.7100436414685507</v>
      </c>
      <c r="F832">
        <f>SUM(Таблица2[[#This Row],[Аэрофлот]:[Сбербанк]])</f>
        <v>1.9545884578997164</v>
      </c>
      <c r="H832">
        <f>Таблица2[[#This Row],[Аэрофлот]]/$F832</f>
        <v>0.18730287605783341</v>
      </c>
      <c r="I832">
        <f>Таблица2[[#This Row],[ГАЗПРОМ ао]]/$F832</f>
        <v>0.37612028854260993</v>
      </c>
      <c r="J832">
        <f>Таблица2[[#This Row],[ГМКНорНик]]/$F832</f>
        <v>2.7043062798613494E-2</v>
      </c>
      <c r="K832">
        <f>Таблица2[[#This Row],[ЛУКОЙЛ]]/$F832</f>
        <v>4.6263623020953687E-2</v>
      </c>
      <c r="L832">
        <f>Таблица2[[#This Row],[Сбербанк]]/$F832</f>
        <v>0.36327014957998938</v>
      </c>
      <c r="M832">
        <f>SUM(Таблица4[[#This Row],[Аэрофлот]:[Сбербанк]])</f>
        <v>0.99999999999999978</v>
      </c>
    </row>
    <row r="833" spans="1:13" x14ac:dyDescent="0.35">
      <c r="A833">
        <v>4.0467543565172279E-2</v>
      </c>
      <c r="B833">
        <v>0.82290108951078833</v>
      </c>
      <c r="C833">
        <v>0.63042085024567396</v>
      </c>
      <c r="D833">
        <v>0.81527146214178903</v>
      </c>
      <c r="E833">
        <v>0.72325815607165744</v>
      </c>
      <c r="F833">
        <f>SUM(Таблица2[[#This Row],[Аэрофлот]:[Сбербанк]])</f>
        <v>3.032319101535081</v>
      </c>
      <c r="H833">
        <f>Таблица2[[#This Row],[Аэрофлот]]/$F833</f>
        <v>1.3345410628019324E-2</v>
      </c>
      <c r="I833">
        <f>Таблица2[[#This Row],[ГАЗПРОМ ао]]/$F833</f>
        <v>0.2713768115942029</v>
      </c>
      <c r="J833">
        <f>Таблица2[[#This Row],[ГМКНорНик]]/$F833</f>
        <v>0.20790056360708534</v>
      </c>
      <c r="K833">
        <f>Таблица2[[#This Row],[ЛУКОЙЛ]]/$F833</f>
        <v>0.26886070853462157</v>
      </c>
      <c r="L833">
        <f>Таблица2[[#This Row],[Сбербанк]]/$F833</f>
        <v>0.23851650563607085</v>
      </c>
      <c r="M833">
        <f>SUM(Таблица4[[#This Row],[Аэрофлот]:[Сбербанк]])</f>
        <v>0.99999999999999989</v>
      </c>
    </row>
    <row r="834" spans="1:13" x14ac:dyDescent="0.35">
      <c r="A834">
        <v>0.2576677755058443</v>
      </c>
      <c r="B834">
        <v>0.4413586840418714</v>
      </c>
      <c r="C834">
        <v>0.34330271309549243</v>
      </c>
      <c r="D834">
        <v>0.33661915952024901</v>
      </c>
      <c r="E834">
        <v>0.58479567857905823</v>
      </c>
      <c r="F834">
        <f>SUM(Таблица2[[#This Row],[Аэрофлот]:[Сбербанк]])</f>
        <v>1.9637440107425155</v>
      </c>
      <c r="H834">
        <f>Таблица2[[#This Row],[Аэрофлот]]/$F834</f>
        <v>0.13121250738196624</v>
      </c>
      <c r="I834">
        <f>Таблица2[[#This Row],[ГАЗПРОМ ао]]/$F834</f>
        <v>0.22475367544214092</v>
      </c>
      <c r="J834">
        <f>Таблица2[[#This Row],[ГМКНорНик]]/$F834</f>
        <v>0.17482050166288501</v>
      </c>
      <c r="K834">
        <f>Таблица2[[#This Row],[ЛУКОЙЛ]]/$F834</f>
        <v>0.17141702669940631</v>
      </c>
      <c r="L834">
        <f>Таблица2[[#This Row],[Сбербанк]]/$F834</f>
        <v>0.29779628881360148</v>
      </c>
      <c r="M834">
        <f>SUM(Таблица4[[#This Row],[Аэрофлот]:[Сбербанк]])</f>
        <v>1</v>
      </c>
    </row>
    <row r="835" spans="1:13" x14ac:dyDescent="0.35">
      <c r="A835">
        <v>0.67882320627460557</v>
      </c>
      <c r="B835">
        <v>0.81243324076052126</v>
      </c>
      <c r="C835">
        <v>0.87121189001129185</v>
      </c>
      <c r="D835">
        <v>0.6963713492233039</v>
      </c>
      <c r="E835">
        <v>0.57512131107516706</v>
      </c>
      <c r="F835">
        <f>SUM(Таблица2[[#This Row],[Аэрофлот]:[Сбербанк]])</f>
        <v>3.6339609973448899</v>
      </c>
      <c r="H835">
        <f>Таблица2[[#This Row],[Аэрофлот]]/$F835</f>
        <v>0.18679980516317585</v>
      </c>
      <c r="I835">
        <f>Таблица2[[#This Row],[ГАЗПРОМ ао]]/$F835</f>
        <v>0.22356685758435929</v>
      </c>
      <c r="J835">
        <f>Таблица2[[#This Row],[ГМКНорНик]]/$F835</f>
        <v>0.23974167324520884</v>
      </c>
      <c r="K835">
        <f>Таблица2[[#This Row],[ЛУКОЙЛ]]/$F835</f>
        <v>0.19162873507230796</v>
      </c>
      <c r="L835">
        <f>Таблица2[[#This Row],[Сбербанк]]/$F835</f>
        <v>0.15826292893494801</v>
      </c>
      <c r="M835">
        <f>SUM(Таблица4[[#This Row],[Аэрофлот]:[Сбербанк]])</f>
        <v>0.99999999999999989</v>
      </c>
    </row>
    <row r="836" spans="1:13" x14ac:dyDescent="0.35">
      <c r="A836">
        <v>0.29947813348796043</v>
      </c>
      <c r="B836">
        <v>0.27451399273659477</v>
      </c>
      <c r="C836">
        <v>0.71507919553209021</v>
      </c>
      <c r="D836">
        <v>0.36634418774987032</v>
      </c>
      <c r="E836">
        <v>0.78438673055207986</v>
      </c>
      <c r="F836">
        <f>SUM(Таблица2[[#This Row],[Аэрофлот]:[Сбербанк]])</f>
        <v>2.4398022400585955</v>
      </c>
      <c r="H836">
        <f>Таблица2[[#This Row],[Аэрофлот]]/$F836</f>
        <v>0.12274688848583401</v>
      </c>
      <c r="I836">
        <f>Таблица2[[#This Row],[ГАЗПРОМ ао]]/$F836</f>
        <v>0.11251485396209895</v>
      </c>
      <c r="J836">
        <f>Таблица2[[#This Row],[ГМКНорНик]]/$F836</f>
        <v>0.29308899868659705</v>
      </c>
      <c r="K836">
        <f>Таблица2[[#This Row],[ЛУКОЙЛ]]/$F836</f>
        <v>0.15015323034586278</v>
      </c>
      <c r="L836">
        <f>Таблица2[[#This Row],[Сбербанк]]/$F836</f>
        <v>0.32149602851960724</v>
      </c>
      <c r="M836">
        <f>SUM(Таблица4[[#This Row],[Аэрофлот]:[Сбербанк]])</f>
        <v>1</v>
      </c>
    </row>
    <row r="837" spans="1:13" x14ac:dyDescent="0.35">
      <c r="A837">
        <v>4.3061616870632036E-2</v>
      </c>
      <c r="B837">
        <v>0.34330271309549243</v>
      </c>
      <c r="C837">
        <v>0.86947233497116005</v>
      </c>
      <c r="D837">
        <v>0.54307687612537003</v>
      </c>
      <c r="E837">
        <v>0.66768395031586658</v>
      </c>
      <c r="F837">
        <f>SUM(Таблица2[[#This Row],[Аэрофлот]:[Сбербанк]])</f>
        <v>2.4665974913785211</v>
      </c>
      <c r="H837">
        <f>Таблица2[[#This Row],[Аэрофлот]]/$F837</f>
        <v>1.7457901834873734E-2</v>
      </c>
      <c r="I837">
        <f>Таблица2[[#This Row],[ГАЗПРОМ ао]]/$F837</f>
        <v>0.1391806787671826</v>
      </c>
      <c r="J837">
        <f>Таблица2[[#This Row],[ГМКНорНик]]/$F837</f>
        <v>0.35249866993306361</v>
      </c>
      <c r="K837">
        <f>Таблица2[[#This Row],[ЛУКОЙЛ]]/$F837</f>
        <v>0.22017247565668188</v>
      </c>
      <c r="L837">
        <f>Таблица2[[#This Row],[Сбербанк]]/$F837</f>
        <v>0.27069027380819816</v>
      </c>
      <c r="M837">
        <f>SUM(Таблица4[[#This Row],[Аэрофлот]:[Сбербанк]])</f>
        <v>1</v>
      </c>
    </row>
    <row r="838" spans="1:13" x14ac:dyDescent="0.35">
      <c r="A838">
        <v>0.65199743644520403</v>
      </c>
      <c r="B838">
        <v>0.74144718771935181</v>
      </c>
      <c r="C838">
        <v>0.49601733451338237</v>
      </c>
      <c r="D838">
        <v>0.21378215887936033</v>
      </c>
      <c r="E838">
        <v>0.46491897335734123</v>
      </c>
      <c r="F838">
        <f>SUM(Таблица2[[#This Row],[Аэрофлот]:[Сбербанк]])</f>
        <v>2.56816309091464</v>
      </c>
      <c r="H838">
        <f>Таблица2[[#This Row],[Аэрофлот]]/$F838</f>
        <v>0.2538769592755879</v>
      </c>
      <c r="I838">
        <f>Таблица2[[#This Row],[ГАЗПРОМ ао]]/$F838</f>
        <v>0.28870720490546753</v>
      </c>
      <c r="J838">
        <f>Таблица2[[#This Row],[ГМКНорНик]]/$F838</f>
        <v>0.19314090147472993</v>
      </c>
      <c r="K838">
        <f>Таблица2[[#This Row],[ЛУКОЙЛ]]/$F838</f>
        <v>8.3243217549405224E-2</v>
      </c>
      <c r="L838">
        <f>Таблица2[[#This Row],[Сбербанк]]/$F838</f>
        <v>0.18103171679480931</v>
      </c>
      <c r="M838">
        <f>SUM(Таблица4[[#This Row],[Аэрофлот]:[Сбербанк]])</f>
        <v>0.99999999999999989</v>
      </c>
    </row>
    <row r="839" spans="1:13" x14ac:dyDescent="0.35">
      <c r="A839">
        <v>0.95080416272469248</v>
      </c>
      <c r="B839">
        <v>0.91763054292428359</v>
      </c>
      <c r="C839">
        <v>0.81759086886196475</v>
      </c>
      <c r="D839">
        <v>0.99511703848384048</v>
      </c>
      <c r="E839">
        <v>0.49375896481215859</v>
      </c>
      <c r="F839">
        <f>SUM(Таблица2[[#This Row],[Аэрофлот]:[Сбербанк]])</f>
        <v>4.1749015778069403</v>
      </c>
      <c r="H839">
        <f>Таблица2[[#This Row],[Аэрофлот]]/$F839</f>
        <v>0.2277428928574039</v>
      </c>
      <c r="I839">
        <f>Таблица2[[#This Row],[ГАЗПРОМ ао]]/$F839</f>
        <v>0.21979692834011944</v>
      </c>
      <c r="J839">
        <f>Таблица2[[#This Row],[ГМКНорНик]]/$F839</f>
        <v>0.19583476487401222</v>
      </c>
      <c r="K839">
        <f>Таблица2[[#This Row],[ЛУКОЙЛ]]/$F839</f>
        <v>0.23835700553366618</v>
      </c>
      <c r="L839">
        <f>Таблица2[[#This Row],[Сбербанк]]/$F839</f>
        <v>0.1182684083947982</v>
      </c>
      <c r="M839">
        <f>SUM(Таблица4[[#This Row],[Аэрофлот]:[Сбербанк]])</f>
        <v>1</v>
      </c>
    </row>
    <row r="840" spans="1:13" x14ac:dyDescent="0.35">
      <c r="A840">
        <v>0.41346476638080998</v>
      </c>
      <c r="B840">
        <v>0.37949766533402507</v>
      </c>
      <c r="C840">
        <v>0.88937040314951021</v>
      </c>
      <c r="D840">
        <v>0.88552507095553457</v>
      </c>
      <c r="E840">
        <v>0.5713980529190954</v>
      </c>
      <c r="F840">
        <f>SUM(Таблица2[[#This Row],[Аэрофлот]:[Сбербанк]])</f>
        <v>3.1392559587389757</v>
      </c>
      <c r="H840">
        <f>Таблица2[[#This Row],[Аэрофлот]]/$F840</f>
        <v>0.13170788614092394</v>
      </c>
      <c r="I840">
        <f>Таблица2[[#This Row],[ГАЗПРОМ ао]]/$F840</f>
        <v>0.12088777414839008</v>
      </c>
      <c r="J840">
        <f>Таблица2[[#This Row],[ГМКНорНик]]/$F840</f>
        <v>0.28330611292580493</v>
      </c>
      <c r="K840">
        <f>Таблица2[[#This Row],[ЛУКОЙЛ]]/$F840</f>
        <v>0.28208119458702752</v>
      </c>
      <c r="L840">
        <f>Таблица2[[#This Row],[Сбербанк]]/$F840</f>
        <v>0.18201703219785345</v>
      </c>
      <c r="M840">
        <f>SUM(Таблица4[[#This Row],[Аэрофлот]:[Сбербанк]])</f>
        <v>1</v>
      </c>
    </row>
    <row r="841" spans="1:13" x14ac:dyDescent="0.35">
      <c r="A841">
        <v>0.23624378185369427</v>
      </c>
      <c r="B841">
        <v>0.33726004821924499</v>
      </c>
      <c r="C841">
        <v>0.45814386425366987</v>
      </c>
      <c r="D841">
        <v>0.19248023926511429</v>
      </c>
      <c r="E841">
        <v>9.2532120731223494E-2</v>
      </c>
      <c r="F841">
        <f>SUM(Таблица2[[#This Row],[Аэрофлот]:[Сбербанк]])</f>
        <v>1.316660054322947</v>
      </c>
      <c r="H841">
        <f>Таблица2[[#This Row],[Аэрофлот]]/$F841</f>
        <v>0.17942655819020464</v>
      </c>
      <c r="I841">
        <f>Таблица2[[#This Row],[ГАЗПРОМ ао]]/$F841</f>
        <v>0.25614815844980643</v>
      </c>
      <c r="J841">
        <f>Таблица2[[#This Row],[ГМКНорНик]]/$F841</f>
        <v>0.34795911271816982</v>
      </c>
      <c r="K841">
        <f>Таблица2[[#This Row],[ЛУКОЙЛ]]/$F841</f>
        <v>0.14618825765477597</v>
      </c>
      <c r="L841">
        <f>Таблица2[[#This Row],[Сбербанк]]/$F841</f>
        <v>7.0277912987043084E-2</v>
      </c>
      <c r="M841">
        <f>SUM(Таблица4[[#This Row],[Аэрофлот]:[Сбербанк]])</f>
        <v>0.99999999999999989</v>
      </c>
    </row>
    <row r="842" spans="1:13" x14ac:dyDescent="0.35">
      <c r="A842">
        <v>0.4008911404766991</v>
      </c>
      <c r="B842">
        <v>0.9965514084292123</v>
      </c>
      <c r="C842">
        <v>0.50840784936063721</v>
      </c>
      <c r="D842">
        <v>0.99392681661427651</v>
      </c>
      <c r="E842">
        <v>0.22153386028626362</v>
      </c>
      <c r="F842">
        <f>SUM(Таблица2[[#This Row],[Аэрофлот]:[Сбербанк]])</f>
        <v>3.1213110751670889</v>
      </c>
      <c r="H842">
        <f>Таблица2[[#This Row],[Аэрофлот]]/$F842</f>
        <v>0.1284367789119637</v>
      </c>
      <c r="I842">
        <f>Таблица2[[#This Row],[ГАЗПРОМ ао]]/$F842</f>
        <v>0.31927333880871367</v>
      </c>
      <c r="J842">
        <f>Таблица2[[#This Row],[ГМКНорНик]]/$F842</f>
        <v>0.16288278775079196</v>
      </c>
      <c r="K842">
        <f>Таблица2[[#This Row],[ЛУКОЙЛ]]/$F842</f>
        <v>0.31843247682740816</v>
      </c>
      <c r="L842">
        <f>Таблица2[[#This Row],[Сбербанк]]/$F842</f>
        <v>7.0974617701122455E-2</v>
      </c>
      <c r="M842">
        <f>SUM(Таблица4[[#This Row],[Аэрофлот]:[Сбербанк]])</f>
        <v>1</v>
      </c>
    </row>
    <row r="843" spans="1:13" x14ac:dyDescent="0.35">
      <c r="A843">
        <v>0.74343089083529157</v>
      </c>
      <c r="B843">
        <v>0.29157383953367716</v>
      </c>
      <c r="C843">
        <v>0.62172307504501478</v>
      </c>
      <c r="D843">
        <v>0.25952940458388013</v>
      </c>
      <c r="E843">
        <v>0.30466628009887997</v>
      </c>
      <c r="F843">
        <f>SUM(Таблица2[[#This Row],[Аэрофлот]:[Сбербанк]])</f>
        <v>2.2209234900967436</v>
      </c>
      <c r="H843">
        <f>Таблица2[[#This Row],[Аэрофлот]]/$F843</f>
        <v>0.33473953251892874</v>
      </c>
      <c r="I843">
        <f>Таблица2[[#This Row],[ГАЗПРОМ ао]]/$F843</f>
        <v>0.1312849545848048</v>
      </c>
      <c r="J843">
        <f>Таблица2[[#This Row],[ГМКНорНик]]/$F843</f>
        <v>0.27993898836106795</v>
      </c>
      <c r="K843">
        <f>Таблица2[[#This Row],[ЛУКОЙЛ]]/$F843</f>
        <v>0.11685652645898892</v>
      </c>
      <c r="L843">
        <f>Таблица2[[#This Row],[Сбербанк]]/$F843</f>
        <v>0.13717999807620959</v>
      </c>
      <c r="M843">
        <f>SUM(Таблица4[[#This Row],[Аэрофлот]:[Сбербанк]])</f>
        <v>1</v>
      </c>
    </row>
    <row r="844" spans="1:13" x14ac:dyDescent="0.35">
      <c r="A844">
        <v>0.26389355143894772</v>
      </c>
      <c r="B844">
        <v>0.69176305429242835</v>
      </c>
      <c r="C844">
        <v>0.22348704489272744</v>
      </c>
      <c r="D844">
        <v>0.48640400402844325</v>
      </c>
      <c r="E844">
        <v>0.71053193762016664</v>
      </c>
      <c r="F844">
        <f>SUM(Таблица2[[#This Row],[Аэрофлот]:[Сбербанк]])</f>
        <v>2.3760795922727134</v>
      </c>
      <c r="H844">
        <f>Таблица2[[#This Row],[Аэрофлот]]/$F844</f>
        <v>0.11106258910566809</v>
      </c>
      <c r="I844">
        <f>Таблица2[[#This Row],[ГАЗПРОМ ао]]/$F844</f>
        <v>0.29113631401158535</v>
      </c>
      <c r="J844">
        <f>Таблица2[[#This Row],[ГМКНорНик]]/$F844</f>
        <v>9.4057053315694167E-2</v>
      </c>
      <c r="K844">
        <f>Таблица2[[#This Row],[ЛУКОЙЛ]]/$F844</f>
        <v>0.20470863249290366</v>
      </c>
      <c r="L844">
        <f>Таблица2[[#This Row],[Сбербанк]]/$F844</f>
        <v>0.29903541107414877</v>
      </c>
      <c r="M844">
        <f>SUM(Таблица4[[#This Row],[Аэрофлот]:[Сбербанк]])</f>
        <v>1</v>
      </c>
    </row>
    <row r="845" spans="1:13" x14ac:dyDescent="0.35">
      <c r="A845">
        <v>0.73744926297799618</v>
      </c>
      <c r="B845">
        <v>0.84551530503250216</v>
      </c>
      <c r="C845">
        <v>0.59495834223456523</v>
      </c>
      <c r="D845">
        <v>0.70531327249977116</v>
      </c>
      <c r="E845">
        <v>5.9389019440290534E-2</v>
      </c>
      <c r="F845">
        <f>SUM(Таблица2[[#This Row],[Аэрофлот]:[Сбербанк]])</f>
        <v>2.9426252021851251</v>
      </c>
      <c r="H845">
        <f>Таблица2[[#This Row],[Аэрофлот]]/$F845</f>
        <v>0.2506093071011502</v>
      </c>
      <c r="I845">
        <f>Таблица2[[#This Row],[ГАЗПРОМ ао]]/$F845</f>
        <v>0.28733367212536687</v>
      </c>
      <c r="J845">
        <f>Таблица2[[#This Row],[ГМКНорНик]]/$F845</f>
        <v>0.20218624573485028</v>
      </c>
      <c r="K845">
        <f>Таблица2[[#This Row],[ЛУКОЙЛ]]/$F845</f>
        <v>0.23968844961159916</v>
      </c>
      <c r="L845">
        <f>Таблица2[[#This Row],[Сбербанк]]/$F845</f>
        <v>2.0182325427033531E-2</v>
      </c>
      <c r="M845">
        <f>SUM(Таблица4[[#This Row],[Аэрофлот]:[Сбербанк]])</f>
        <v>1</v>
      </c>
    </row>
    <row r="846" spans="1:13" x14ac:dyDescent="0.35">
      <c r="A846">
        <v>0.15796380504776147</v>
      </c>
      <c r="B846">
        <v>0.23081148716696676</v>
      </c>
      <c r="C846">
        <v>0.85345011749626143</v>
      </c>
      <c r="D846">
        <v>0.1218298898281808</v>
      </c>
      <c r="E846">
        <v>0.42884609515671257</v>
      </c>
      <c r="F846">
        <f>SUM(Таблица2[[#This Row],[Аэрофлот]:[Сбербанк]])</f>
        <v>1.7929013946958832</v>
      </c>
      <c r="H846">
        <f>Таблица2[[#This Row],[Аэрофлот]]/$F846</f>
        <v>8.8105126983046234E-2</v>
      </c>
      <c r="I846">
        <f>Таблица2[[#This Row],[ГАЗПРОМ ао]]/$F846</f>
        <v>0.12873629740586912</v>
      </c>
      <c r="J846">
        <f>Таблица2[[#This Row],[ГМКНорНик]]/$F846</f>
        <v>0.4760162048069721</v>
      </c>
      <c r="K846">
        <f>Таблица2[[#This Row],[ЛУКОЙЛ]]/$F846</f>
        <v>6.795124940423504E-2</v>
      </c>
      <c r="L846">
        <f>Таблица2[[#This Row],[Сбербанк]]/$F846</f>
        <v>0.23919112139987744</v>
      </c>
      <c r="M846">
        <f>SUM(Таблица4[[#This Row],[Аэрофлот]:[Сбербанк]])</f>
        <v>0.99999999999999989</v>
      </c>
    </row>
    <row r="847" spans="1:13" x14ac:dyDescent="0.35">
      <c r="A847">
        <v>0.10818811609241005</v>
      </c>
      <c r="B847">
        <v>0.95809808648945582</v>
      </c>
      <c r="C847">
        <v>0.17777031769768364</v>
      </c>
      <c r="D847">
        <v>0.41123691518906219</v>
      </c>
      <c r="E847">
        <v>0.9310586870937223</v>
      </c>
      <c r="F847">
        <f>SUM(Таблица2[[#This Row],[Аэрофлот]:[Сбербанк]])</f>
        <v>2.5863521225623343</v>
      </c>
      <c r="H847">
        <f>Таблица2[[#This Row],[Аэрофлот]]/$F847</f>
        <v>4.1830389276316562E-2</v>
      </c>
      <c r="I847">
        <f>Таблица2[[#This Row],[ГАЗПРОМ ао]]/$F847</f>
        <v>0.37044379152064377</v>
      </c>
      <c r="J847">
        <f>Таблица2[[#This Row],[ГМКНорНик]]/$F847</f>
        <v>6.8733996483651333E-2</v>
      </c>
      <c r="K847">
        <f>Таблица2[[#This Row],[ЛУКОЙЛ]]/$F847</f>
        <v>0.15900267856089301</v>
      </c>
      <c r="L847">
        <f>Таблица2[[#This Row],[Сбербанк]]/$F847</f>
        <v>0.35998914415849526</v>
      </c>
      <c r="M847">
        <f>SUM(Таблица4[[#This Row],[Аэрофлот]:[Сбербанк]])</f>
        <v>0.99999999999999989</v>
      </c>
    </row>
    <row r="848" spans="1:13" x14ac:dyDescent="0.35">
      <c r="A848">
        <v>0.51713614307077238</v>
      </c>
      <c r="B848">
        <v>0.40391247291482285</v>
      </c>
      <c r="C848">
        <v>6.3814203314310133E-2</v>
      </c>
      <c r="D848">
        <v>0.85720389416180909</v>
      </c>
      <c r="E848">
        <v>0.45625171666615805</v>
      </c>
      <c r="F848">
        <f>SUM(Таблица2[[#This Row],[Аэрофлот]:[Сбербанк]])</f>
        <v>2.2983184301278725</v>
      </c>
      <c r="H848">
        <f>Таблица2[[#This Row],[Аэрофлот]]/$F848</f>
        <v>0.22500630734706342</v>
      </c>
      <c r="I848">
        <f>Таблица2[[#This Row],[ГАЗПРОМ ао]]/$F848</f>
        <v>0.1757426071253104</v>
      </c>
      <c r="J848">
        <f>Таблица2[[#This Row],[ГМКНорНик]]/$F848</f>
        <v>2.7765605704497473E-2</v>
      </c>
      <c r="K848">
        <f>Таблица2[[#This Row],[ЛУКОЙЛ]]/$F848</f>
        <v>0.37297003014247965</v>
      </c>
      <c r="L848">
        <f>Таблица2[[#This Row],[Сбербанк]]/$F848</f>
        <v>0.19851544968064908</v>
      </c>
      <c r="M848">
        <f>SUM(Таблица4[[#This Row],[Аэрофлот]:[Сбербанк]])</f>
        <v>1</v>
      </c>
    </row>
    <row r="849" spans="1:13" x14ac:dyDescent="0.35">
      <c r="A849">
        <v>0.32657856990264594</v>
      </c>
      <c r="B849">
        <v>0.39802240058595539</v>
      </c>
      <c r="C849">
        <v>0.58125553147984255</v>
      </c>
      <c r="D849">
        <v>4.4251838740195929E-3</v>
      </c>
      <c r="E849">
        <v>0.81981872005371259</v>
      </c>
      <c r="F849">
        <f>SUM(Таблица2[[#This Row],[Аэрофлот]:[Сбербанк]])</f>
        <v>2.1301004058961763</v>
      </c>
      <c r="H849">
        <f>Таблица2[[#This Row],[Аэрофлот]]/$F849</f>
        <v>0.15331604510222499</v>
      </c>
      <c r="I849">
        <f>Таблица2[[#This Row],[ГАЗПРОМ ао]]/$F849</f>
        <v>0.18685616860323506</v>
      </c>
      <c r="J849">
        <f>Таблица2[[#This Row],[ГМКНорНик]]/$F849</f>
        <v>0.27287705775319854</v>
      </c>
      <c r="K849">
        <f>Таблица2[[#This Row],[ЛУКОЙЛ]]/$F849</f>
        <v>2.0774531856670056E-3</v>
      </c>
      <c r="L849">
        <f>Таблица2[[#This Row],[Сбербанк]]/$F849</f>
        <v>0.38487327535567428</v>
      </c>
      <c r="M849">
        <f>SUM(Таблица4[[#This Row],[Аэрофлот]:[Сбербанк]])</f>
        <v>0.99999999999999989</v>
      </c>
    </row>
    <row r="850" spans="1:13" x14ac:dyDescent="0.35">
      <c r="A850">
        <v>0.60860011597033603</v>
      </c>
      <c r="B850">
        <v>0.56831568346201966</v>
      </c>
      <c r="C850">
        <v>0.11847285378582111</v>
      </c>
      <c r="D850">
        <v>0.45704519791253395</v>
      </c>
      <c r="E850">
        <v>0.1435285500656148</v>
      </c>
      <c r="F850">
        <f>SUM(Таблица2[[#This Row],[Аэрофлот]:[Сбербанк]])</f>
        <v>1.8959624011963254</v>
      </c>
      <c r="H850">
        <f>Таблица2[[#This Row],[Аэрофлот]]/$F850</f>
        <v>0.32099798792756545</v>
      </c>
      <c r="I850">
        <f>Таблица2[[#This Row],[ГАЗПРОМ ао]]/$F850</f>
        <v>0.29975050301810863</v>
      </c>
      <c r="J850">
        <f>Таблица2[[#This Row],[ГМКНорНик]]/$F850</f>
        <v>6.2486921529175059E-2</v>
      </c>
      <c r="K850">
        <f>Таблица2[[#This Row],[ЛУКОЙЛ]]/$F850</f>
        <v>0.24106237424547286</v>
      </c>
      <c r="L850">
        <f>Таблица2[[#This Row],[Сбербанк]]/$F850</f>
        <v>7.5702213279678077E-2</v>
      </c>
      <c r="M850">
        <f>SUM(Таблица4[[#This Row],[Аэрофлот]:[Сбербанк]])</f>
        <v>1</v>
      </c>
    </row>
    <row r="851" spans="1:13" x14ac:dyDescent="0.35">
      <c r="A851">
        <v>0.46906949064607684</v>
      </c>
      <c r="B851">
        <v>0.36243781853694268</v>
      </c>
      <c r="C851">
        <v>0.49775688955351421</v>
      </c>
      <c r="D851">
        <v>0.86971648304696803</v>
      </c>
      <c r="E851">
        <v>0.24781029694509721</v>
      </c>
      <c r="F851">
        <f>SUM(Таблица2[[#This Row],[Аэрофлот]:[Сбербанк]])</f>
        <v>2.4467909787285991</v>
      </c>
      <c r="H851">
        <f>Таблица2[[#This Row],[Аэрофлот]]/$F851</f>
        <v>0.19170803502382316</v>
      </c>
      <c r="I851">
        <f>Таблица2[[#This Row],[ГАЗПРОМ ао]]/$F851</f>
        <v>0.14812782198717789</v>
      </c>
      <c r="J851">
        <f>Таблица2[[#This Row],[ГМКНорНик]]/$F851</f>
        <v>0.20343253423803226</v>
      </c>
      <c r="K851">
        <f>Таблица2[[#This Row],[ЛУКОЙЛ]]/$F851</f>
        <v>0.35545189213460721</v>
      </c>
      <c r="L851">
        <f>Таблица2[[#This Row],[Сбербанк]]/$F851</f>
        <v>0.10127971661635941</v>
      </c>
      <c r="M851">
        <f>SUM(Таблица4[[#This Row],[Аэрофлот]:[Сбербанк]])</f>
        <v>0.99999999999999989</v>
      </c>
    </row>
    <row r="852" spans="1:13" x14ac:dyDescent="0.35">
      <c r="A852">
        <v>0.64857936338389233</v>
      </c>
      <c r="B852">
        <v>0.28959013641773734</v>
      </c>
      <c r="C852">
        <v>0.99047822504348892</v>
      </c>
      <c r="D852">
        <v>5.4719687490462965E-2</v>
      </c>
      <c r="E852">
        <v>0.7457502975554674</v>
      </c>
      <c r="F852">
        <f>SUM(Таблица2[[#This Row],[Аэрофлот]:[Сбербанк]])</f>
        <v>2.7291177098910491</v>
      </c>
      <c r="H852">
        <f>Таблица2[[#This Row],[Аэрофлот]]/$F852</f>
        <v>0.23765166340508806</v>
      </c>
      <c r="I852">
        <f>Таблица2[[#This Row],[ГАЗПРОМ ао]]/$F852</f>
        <v>0.10611126642437796</v>
      </c>
      <c r="J852">
        <f>Таблица2[[#This Row],[ГМКНорНик]]/$F852</f>
        <v>0.36292982946603297</v>
      </c>
      <c r="K852">
        <f>Таблица2[[#This Row],[ЛУКОЙЛ]]/$F852</f>
        <v>2.0050321498462396E-2</v>
      </c>
      <c r="L852">
        <f>Таблица2[[#This Row],[Сбербанк]]/$F852</f>
        <v>0.27325691920603856</v>
      </c>
      <c r="M852">
        <f>SUM(Таблица4[[#This Row],[Аэрофлот]:[Сбербанк]])</f>
        <v>1</v>
      </c>
    </row>
    <row r="853" spans="1:13" x14ac:dyDescent="0.35">
      <c r="A853">
        <v>0.36844996490371412</v>
      </c>
      <c r="B853">
        <v>0.87151707510605181</v>
      </c>
      <c r="C853">
        <v>0.37330240791039765</v>
      </c>
      <c r="D853">
        <v>0.96154667806024352</v>
      </c>
      <c r="E853">
        <v>3.6439100314340646E-2</v>
      </c>
      <c r="F853">
        <f>SUM(Таблица2[[#This Row],[Аэрофлот]:[Сбербанк]])</f>
        <v>2.6112552262947477</v>
      </c>
      <c r="H853">
        <f>Таблица2[[#This Row],[Аэрофлот]]/$F853</f>
        <v>0.14110070941879085</v>
      </c>
      <c r="I853">
        <f>Таблица2[[#This Row],[ГАЗПРОМ ао]]/$F853</f>
        <v>0.33375407594404122</v>
      </c>
      <c r="J853">
        <f>Таблица2[[#This Row],[ГМКНорНик]]/$F853</f>
        <v>0.14295898928275072</v>
      </c>
      <c r="K853">
        <f>Таблица2[[#This Row],[ЛУКОЙЛ]]/$F853</f>
        <v>0.3682315954326052</v>
      </c>
      <c r="L853">
        <f>Таблица2[[#This Row],[Сбербанк]]/$F853</f>
        <v>1.3954629921811998E-2</v>
      </c>
      <c r="M853">
        <f>SUM(Таблица4[[#This Row],[Аэрофлот]:[Сбербанк]])</f>
        <v>1</v>
      </c>
    </row>
    <row r="854" spans="1:13" x14ac:dyDescent="0.35">
      <c r="A854">
        <v>0.43104342783898436</v>
      </c>
      <c r="B854">
        <v>0.47477645191808832</v>
      </c>
      <c r="C854">
        <v>0.9048127689443648</v>
      </c>
      <c r="D854">
        <v>0.70012512588885156</v>
      </c>
      <c r="E854">
        <v>0.2508316293832209</v>
      </c>
      <c r="F854">
        <f>SUM(Таблица2[[#This Row],[Аэрофлот]:[Сбербанк]])</f>
        <v>2.76158940397351</v>
      </c>
      <c r="H854">
        <f>Таблица2[[#This Row],[Аэрофлот]]/$F854</f>
        <v>0.15608527003282166</v>
      </c>
      <c r="I854">
        <f>Таблица2[[#This Row],[ГАЗПРОМ ао]]/$F854</f>
        <v>0.17192144901590248</v>
      </c>
      <c r="J854">
        <f>Таблица2[[#This Row],[ГМКНорНик]]/$F854</f>
        <v>0.3276420338383671</v>
      </c>
      <c r="K854">
        <f>Таблица2[[#This Row],[ЛУКОЙЛ]]/$F854</f>
        <v>0.25352252760003974</v>
      </c>
      <c r="L854">
        <f>Таблица2[[#This Row],[Сбербанк]]/$F854</f>
        <v>9.0828719512868958E-2</v>
      </c>
      <c r="M854">
        <f>SUM(Таблица4[[#This Row],[Аэрофлот]:[Сбербанк]])</f>
        <v>1</v>
      </c>
    </row>
    <row r="855" spans="1:13" x14ac:dyDescent="0.35">
      <c r="A855">
        <v>0.7100436414685507</v>
      </c>
      <c r="B855">
        <v>0.73412274544511247</v>
      </c>
      <c r="C855">
        <v>0.74932096316415908</v>
      </c>
      <c r="D855">
        <v>6.4058351390118104E-2</v>
      </c>
      <c r="E855">
        <v>0.67107150486770228</v>
      </c>
      <c r="F855">
        <f>SUM(Таблица2[[#This Row],[Аэрофлот]:[Сбербанк]])</f>
        <v>2.9286172063356424</v>
      </c>
      <c r="H855">
        <f>Таблица2[[#This Row],[Аэрофлот]]/$F855</f>
        <v>0.24245013651236949</v>
      </c>
      <c r="I855">
        <f>Таблица2[[#This Row],[ГАЗПРОМ ао]]/$F855</f>
        <v>0.25067214105583463</v>
      </c>
      <c r="J855">
        <f>Таблица2[[#This Row],[ГМКНорНик]]/$F855</f>
        <v>0.25586169525437152</v>
      </c>
      <c r="K855">
        <f>Таблица2[[#This Row],[ЛУКОЙЛ]]/$F855</f>
        <v>2.1873241491423688E-2</v>
      </c>
      <c r="L855">
        <f>Таблица2[[#This Row],[Сбербанк]]/$F855</f>
        <v>0.22914278568600074</v>
      </c>
      <c r="M855">
        <f>SUM(Таблица4[[#This Row],[Аэрофлот]:[Сбербанк]])</f>
        <v>1</v>
      </c>
    </row>
    <row r="856" spans="1:13" x14ac:dyDescent="0.35">
      <c r="A856">
        <v>0.79915768913846252</v>
      </c>
      <c r="B856">
        <v>0.25858333079012419</v>
      </c>
      <c r="C856">
        <v>0.77651295510727258</v>
      </c>
      <c r="D856">
        <v>0.75246436964018681</v>
      </c>
      <c r="E856">
        <v>8.0690939054536573E-2</v>
      </c>
      <c r="F856">
        <f>SUM(Таблица2[[#This Row],[Аэрофлот]:[Сбербанк]])</f>
        <v>2.6674092837305827</v>
      </c>
      <c r="H856">
        <f>Таблица2[[#This Row],[Аэрофлот]]/$F856</f>
        <v>0.29960070020479845</v>
      </c>
      <c r="I856">
        <f>Таблица2[[#This Row],[ГАЗПРОМ ао]]/$F856</f>
        <v>9.6941752571422027E-2</v>
      </c>
      <c r="J856">
        <f>Таблица2[[#This Row],[ГМКНорНик]]/$F856</f>
        <v>0.29111128908618694</v>
      </c>
      <c r="K856">
        <f>Таблица2[[#This Row],[ЛУКОЙЛ]]/$F856</f>
        <v>0.28209558024324111</v>
      </c>
      <c r="L856">
        <f>Таблица2[[#This Row],[Сбербанк]]/$F856</f>
        <v>3.0250677894351451E-2</v>
      </c>
      <c r="M856">
        <f>SUM(Таблица4[[#This Row],[Аэрофлот]:[Сбербанк]])</f>
        <v>0.99999999999999989</v>
      </c>
    </row>
    <row r="857" spans="1:13" x14ac:dyDescent="0.35">
      <c r="A857">
        <v>0.29197058015686511</v>
      </c>
      <c r="B857">
        <v>0.67699209570604568</v>
      </c>
      <c r="C857">
        <v>0.14468825342570268</v>
      </c>
      <c r="D857">
        <v>0.33576464125492111</v>
      </c>
      <c r="E857">
        <v>9.256263924069949E-2</v>
      </c>
      <c r="F857">
        <f>SUM(Таблица2[[#This Row],[Аэрофлот]:[Сбербанк]])</f>
        <v>1.5419782097842341</v>
      </c>
      <c r="H857">
        <f>Таблица2[[#This Row],[Аэрофлот]]/$F857</f>
        <v>0.18934805842536515</v>
      </c>
      <c r="I857">
        <f>Таблица2[[#This Row],[ГАЗПРОМ ао]]/$F857</f>
        <v>0.43904128567470213</v>
      </c>
      <c r="J857">
        <f>Таблица2[[#This Row],[ГМКНорНик]]/$F857</f>
        <v>9.3832878122154934E-2</v>
      </c>
      <c r="K857">
        <f>Таблица2[[#This Row],[ЛУКОЙЛ]]/$F857</f>
        <v>0.21774927759965168</v>
      </c>
      <c r="L857">
        <f>Таблица2[[#This Row],[Сбербанк]]/$F857</f>
        <v>6.0028500178126123E-2</v>
      </c>
      <c r="M857">
        <f>SUM(Таблица4[[#This Row],[Аэрофлот]:[Сбербанк]])</f>
        <v>1</v>
      </c>
    </row>
    <row r="858" spans="1:13" x14ac:dyDescent="0.35">
      <c r="A858">
        <v>0.99377422406689653</v>
      </c>
      <c r="B858">
        <v>0.79049043244727923</v>
      </c>
      <c r="C858">
        <v>0.35410626544999541</v>
      </c>
      <c r="D858">
        <v>0.93813898129215367</v>
      </c>
      <c r="E858">
        <v>0.45277260658589435</v>
      </c>
      <c r="F858">
        <f>SUM(Таблица2[[#This Row],[Аэрофлот]:[Сбербанк]])</f>
        <v>3.5292825098422194</v>
      </c>
      <c r="H858">
        <f>Таблица2[[#This Row],[Аэрофлот]]/$F858</f>
        <v>0.28157967555601671</v>
      </c>
      <c r="I858">
        <f>Таблица2[[#This Row],[ГАЗПРОМ ао]]/$F858</f>
        <v>0.22398049185431149</v>
      </c>
      <c r="J858">
        <f>Таблица2[[#This Row],[ГМКНорНик]]/$F858</f>
        <v>0.10033378298917367</v>
      </c>
      <c r="K858">
        <f>Таблица2[[#This Row],[ЛУКОЙЛ]]/$F858</f>
        <v>0.26581577946110474</v>
      </c>
      <c r="L858">
        <f>Таблица2[[#This Row],[Сбербанк]]/$F858</f>
        <v>0.12829027013939331</v>
      </c>
      <c r="M858">
        <f>SUM(Таблица4[[#This Row],[Аэрофлот]:[Сбербанк]])</f>
        <v>0.99999999999999978</v>
      </c>
    </row>
    <row r="859" spans="1:13" x14ac:dyDescent="0.35">
      <c r="A859">
        <v>0.33484908597064117</v>
      </c>
      <c r="B859">
        <v>0.23224585711233864</v>
      </c>
      <c r="C859">
        <v>0.94384594256416521</v>
      </c>
      <c r="D859">
        <v>0.99395733512375251</v>
      </c>
      <c r="E859">
        <v>0.60103152562028872</v>
      </c>
      <c r="F859">
        <f>SUM(Таблица2[[#This Row],[Аэрофлот]:[Сбербанк]])</f>
        <v>3.1059297463911859</v>
      </c>
      <c r="H859">
        <f>Таблица2[[#This Row],[Аэрофлот]]/$F859</f>
        <v>0.10780961364618953</v>
      </c>
      <c r="I859">
        <f>Таблица2[[#This Row],[ГАЗПРОМ ао]]/$F859</f>
        <v>7.4774987226349107E-2</v>
      </c>
      <c r="J859">
        <f>Таблица2[[#This Row],[ГМКНорНик]]/$F859</f>
        <v>0.30388515505247027</v>
      </c>
      <c r="K859">
        <f>Таблица2[[#This Row],[ЛУКОЙЛ]]/$F859</f>
        <v>0.32001925873521209</v>
      </c>
      <c r="L859">
        <f>Таблица2[[#This Row],[Сбербанк]]/$F859</f>
        <v>0.19351098533977915</v>
      </c>
      <c r="M859">
        <f>SUM(Таблица4[[#This Row],[Аэрофлот]:[Сбербанк]])</f>
        <v>1.0000000000000002</v>
      </c>
    </row>
    <row r="860" spans="1:13" x14ac:dyDescent="0.35">
      <c r="A860">
        <v>7.1321756645405437E-2</v>
      </c>
      <c r="B860">
        <v>0.59379863887447737</v>
      </c>
      <c r="C860">
        <v>0.30216376232184822</v>
      </c>
      <c r="D860">
        <v>0.62273018585772266</v>
      </c>
      <c r="E860">
        <v>5.1271095919675283E-3</v>
      </c>
      <c r="F860">
        <f>SUM(Таблица2[[#This Row],[Аэрофлот]:[Сбербанк]])</f>
        <v>1.5951414532914214</v>
      </c>
      <c r="H860">
        <f>Таблица2[[#This Row],[Аэрофлот]]/$F860</f>
        <v>4.4711869595163385E-2</v>
      </c>
      <c r="I860">
        <f>Таблица2[[#This Row],[ГАЗПРОМ ао]]/$F860</f>
        <v>0.37225453432310396</v>
      </c>
      <c r="J860">
        <f>Таблица2[[#This Row],[ГМКНорНик]]/$F860</f>
        <v>0.18942756562332591</v>
      </c>
      <c r="K860">
        <f>Таблица2[[#This Row],[ЛУКОЙЛ]]/$F860</f>
        <v>0.39039182673911371</v>
      </c>
      <c r="L860">
        <f>Таблица2[[#This Row],[Сбербанк]]/$F860</f>
        <v>3.2142037192928749E-3</v>
      </c>
      <c r="M860">
        <f>SUM(Таблица4[[#This Row],[Аэрофлот]:[Сбербанк]])</f>
        <v>0.99999999999999989</v>
      </c>
    </row>
    <row r="861" spans="1:13" x14ac:dyDescent="0.35">
      <c r="A861">
        <v>0.28214362010559402</v>
      </c>
      <c r="B861">
        <v>0.30884731589709158</v>
      </c>
      <c r="C861">
        <v>0.76436658833582571</v>
      </c>
      <c r="D861">
        <v>0.9643238624225593</v>
      </c>
      <c r="E861">
        <v>0.64516129032258063</v>
      </c>
      <c r="F861">
        <f>SUM(Таблица2[[#This Row],[Аэрофлот]:[Сбербанк]])</f>
        <v>2.9648426770836513</v>
      </c>
      <c r="H861">
        <f>Таблица2[[#This Row],[Аэрофлот]]/$F861</f>
        <v>9.5163099980442395E-2</v>
      </c>
      <c r="I861">
        <f>Таблица2[[#This Row],[ГАЗПРОМ ао]]/$F861</f>
        <v>0.10416988337502187</v>
      </c>
      <c r="J861">
        <f>Таблица2[[#This Row],[ГМКНорНик]]/$F861</f>
        <v>0.25781016788644245</v>
      </c>
      <c r="K861">
        <f>Таблица2[[#This Row],[ЛУКОЙЛ]]/$F861</f>
        <v>0.32525296194505349</v>
      </c>
      <c r="L861">
        <f>Таблица2[[#This Row],[Сбербанк]]/$F861</f>
        <v>0.21760388681303974</v>
      </c>
      <c r="M861">
        <f>SUM(Таблица4[[#This Row],[Аэрофлот]:[Сбербанк]])</f>
        <v>1</v>
      </c>
    </row>
    <row r="862" spans="1:13" x14ac:dyDescent="0.35">
      <c r="A862">
        <v>0.32050538651692251</v>
      </c>
      <c r="B862">
        <v>0.96044801171910765</v>
      </c>
      <c r="C862">
        <v>8.3193456831568341E-2</v>
      </c>
      <c r="D862">
        <v>0.96569719534897913</v>
      </c>
      <c r="E862">
        <v>0.93047883541367837</v>
      </c>
      <c r="F862">
        <f>SUM(Таблица2[[#This Row],[Аэрофлот]:[Сбербанк]])</f>
        <v>3.2603228858302558</v>
      </c>
      <c r="H862">
        <f>Таблица2[[#This Row],[Аэрофлот]]/$F862</f>
        <v>9.8304799168780599E-2</v>
      </c>
      <c r="I862">
        <f>Таблица2[[#This Row],[ГАЗПРОМ ао]]/$F862</f>
        <v>0.29458677724630494</v>
      </c>
      <c r="J862">
        <f>Таблица2[[#This Row],[ГМКНорНик]]/$F862</f>
        <v>2.5516937967443906E-2</v>
      </c>
      <c r="K862">
        <f>Таблица2[[#This Row],[ЛУКОЙЛ]]/$F862</f>
        <v>0.29619679680991473</v>
      </c>
      <c r="L862">
        <f>Таблица2[[#This Row],[Сбербанк]]/$F862</f>
        <v>0.28539468880755586</v>
      </c>
      <c r="M862">
        <f>SUM(Таблица4[[#This Row],[Аэрофлот]:[Сбербанк]])</f>
        <v>1</v>
      </c>
    </row>
    <row r="863" spans="1:13" x14ac:dyDescent="0.35">
      <c r="A863">
        <v>0.60539567247535631</v>
      </c>
      <c r="B863">
        <v>0.15570543534653766</v>
      </c>
      <c r="C863">
        <v>0.43116550187688835</v>
      </c>
      <c r="D863">
        <v>0.36994537186803794</v>
      </c>
      <c r="E863">
        <v>0.12491225928525651</v>
      </c>
      <c r="F863">
        <f>SUM(Таблица2[[#This Row],[Аэрофлот]:[Сбербанк]])</f>
        <v>1.6871242408520768</v>
      </c>
      <c r="H863">
        <f>Таблица2[[#This Row],[Аэрофлот]]/$F863</f>
        <v>0.35883289316594913</v>
      </c>
      <c r="I863">
        <f>Таблица2[[#This Row],[ГАЗПРОМ ао]]/$F863</f>
        <v>9.2290438117289528E-2</v>
      </c>
      <c r="J863">
        <f>Таблица2[[#This Row],[ГМКНорНик]]/$F863</f>
        <v>0.25556238920444269</v>
      </c>
      <c r="K863">
        <f>Таблица2[[#This Row],[ЛУКОЙЛ]]/$F863</f>
        <v>0.21927571361383449</v>
      </c>
      <c r="L863">
        <f>Таблица2[[#This Row],[Сбербанк]]/$F863</f>
        <v>7.4038565898484135E-2</v>
      </c>
      <c r="M863">
        <f>SUM(Таблица4[[#This Row],[Аэрофлот]:[Сбербанк]])</f>
        <v>0.99999999999999989</v>
      </c>
    </row>
    <row r="864" spans="1:13" x14ac:dyDescent="0.35">
      <c r="A864">
        <v>4.5808282723471788E-2</v>
      </c>
      <c r="B864">
        <v>0.52610858485671563</v>
      </c>
      <c r="C864">
        <v>0.45527512436292611</v>
      </c>
      <c r="D864">
        <v>0.76030762657551809</v>
      </c>
      <c r="E864">
        <v>0.45982238227484967</v>
      </c>
      <c r="F864">
        <f>SUM(Таблица2[[#This Row],[Аэрофлот]:[Сбербанк]])</f>
        <v>2.2473220007934813</v>
      </c>
      <c r="H864">
        <f>Таблица2[[#This Row],[Аэрофлот]]/$F864</f>
        <v>2.0383497650669491E-2</v>
      </c>
      <c r="I864">
        <f>Таблица2[[#This Row],[ГАЗПРОМ ао]]/$F864</f>
        <v>0.23410467421711617</v>
      </c>
      <c r="J864">
        <f>Таблица2[[#This Row],[ГМКНорНик]]/$F864</f>
        <v>0.20258562155408891</v>
      </c>
      <c r="K864">
        <f>Таблица2[[#This Row],[ЛУКОЙЛ]]/$F864</f>
        <v>0.33831717319862026</v>
      </c>
      <c r="L864">
        <f>Таблица2[[#This Row],[Сбербанк]]/$F864</f>
        <v>0.20460903337950512</v>
      </c>
      <c r="M864">
        <f>SUM(Таблица4[[#This Row],[Аэрофлот]:[Сбербанк]])</f>
        <v>0.99999999999999989</v>
      </c>
    </row>
    <row r="865" spans="1:13" x14ac:dyDescent="0.35">
      <c r="A865">
        <v>0.34113589892269663</v>
      </c>
      <c r="B865">
        <v>0.78637043366801962</v>
      </c>
      <c r="C865">
        <v>0.59688100833155311</v>
      </c>
      <c r="D865">
        <v>0.98605304116946924</v>
      </c>
      <c r="E865">
        <v>7.8615680410168767E-2</v>
      </c>
      <c r="F865">
        <f>SUM(Таблица2[[#This Row],[Аэрофлот]:[Сбербанк]])</f>
        <v>2.7890560625019072</v>
      </c>
      <c r="H865">
        <f>Таблица2[[#This Row],[Аэрофлот]]/$F865</f>
        <v>0.12231231329809936</v>
      </c>
      <c r="I865">
        <f>Таблица2[[#This Row],[ГАЗПРОМ ао]]/$F865</f>
        <v>0.28194859337557038</v>
      </c>
      <c r="J865">
        <f>Таблица2[[#This Row],[ГМКНорНик]]/$F865</f>
        <v>0.21400825044589614</v>
      </c>
      <c r="K865">
        <f>Таблица2[[#This Row],[ЛУКОЙЛ]]/$F865</f>
        <v>0.35354364310803271</v>
      </c>
      <c r="L865">
        <f>Таблица2[[#This Row],[Сбербанк]]/$F865</f>
        <v>2.8187199772401493E-2</v>
      </c>
      <c r="M865">
        <f>SUM(Таблица4[[#This Row],[Аэрофлот]:[Сбербанк]])</f>
        <v>1</v>
      </c>
    </row>
    <row r="866" spans="1:13" x14ac:dyDescent="0.35">
      <c r="A866">
        <v>0.35401470992156742</v>
      </c>
      <c r="B866">
        <v>0.36780907620471814</v>
      </c>
      <c r="C866">
        <v>0.80819116794335766</v>
      </c>
      <c r="D866">
        <v>0.53752250740073859</v>
      </c>
      <c r="E866">
        <v>0.21134067812128055</v>
      </c>
      <c r="F866">
        <f>SUM(Таблица2[[#This Row],[Аэрофлот]:[Сбербанк]])</f>
        <v>2.2788781395916624</v>
      </c>
      <c r="H866">
        <f>Таблица2[[#This Row],[Аэрофлот]]/$F866</f>
        <v>0.1553460467109492</v>
      </c>
      <c r="I866">
        <f>Таблица2[[#This Row],[ГАЗПРОМ ао]]/$F866</f>
        <v>0.1613991857724448</v>
      </c>
      <c r="J866">
        <f>Таблица2[[#This Row],[ГМКНорНик]]/$F866</f>
        <v>0.35464431112063421</v>
      </c>
      <c r="K866">
        <f>Таблица2[[#This Row],[ЛУКОЙЛ]]/$F866</f>
        <v>0.23587154488965076</v>
      </c>
      <c r="L866">
        <f>Таблица2[[#This Row],[Сбербанк]]/$F866</f>
        <v>9.2738911506320965E-2</v>
      </c>
      <c r="M866">
        <f>SUM(Таблица4[[#This Row],[Аэрофлот]:[Сбербанк]])</f>
        <v>1</v>
      </c>
    </row>
    <row r="867" spans="1:13" x14ac:dyDescent="0.35">
      <c r="A867">
        <v>6.4607684560686052E-2</v>
      </c>
      <c r="B867">
        <v>0.99905392620624411</v>
      </c>
      <c r="C867">
        <v>0.85729544969023708</v>
      </c>
      <c r="D867">
        <v>0.3660390026551103</v>
      </c>
      <c r="E867">
        <v>0.88558610797448656</v>
      </c>
      <c r="F867">
        <f>SUM(Таблица2[[#This Row],[Аэрофлот]:[Сбербанк]])</f>
        <v>3.1725821710867641</v>
      </c>
      <c r="H867">
        <f>Таблица2[[#This Row],[Аэрофлот]]/$F867</f>
        <v>2.036438493208665E-2</v>
      </c>
      <c r="I867">
        <f>Таблица2[[#This Row],[ГАЗПРОМ ао]]/$F867</f>
        <v>0.31490245873254069</v>
      </c>
      <c r="J867">
        <f>Таблица2[[#This Row],[ГМКНорНик]]/$F867</f>
        <v>0.27022009311631845</v>
      </c>
      <c r="K867">
        <f>Таблица2[[#This Row],[ЛУКОЙЛ]]/$F867</f>
        <v>0.11537573588826042</v>
      </c>
      <c r="L867">
        <f>Таблица2[[#This Row],[Сбербанк]]/$F867</f>
        <v>0.27913732733079383</v>
      </c>
      <c r="M867">
        <f>SUM(Таблица4[[#This Row],[Аэрофлот]:[Сбербанк]])</f>
        <v>1</v>
      </c>
    </row>
    <row r="868" spans="1:13" x14ac:dyDescent="0.35">
      <c r="A868">
        <v>0.80037842951750238</v>
      </c>
      <c r="B868">
        <v>0.30341502121036407</v>
      </c>
      <c r="C868">
        <v>0.54942472609637749</v>
      </c>
      <c r="D868">
        <v>0.55305642872402117</v>
      </c>
      <c r="E868">
        <v>0.79534287545396287</v>
      </c>
      <c r="F868">
        <f>SUM(Таблица2[[#This Row],[Аэрофлот]:[Сбербанк]])</f>
        <v>3.0016174810022282</v>
      </c>
      <c r="H868">
        <f>Таблица2[[#This Row],[Аэрофлот]]/$F868</f>
        <v>0.26664904325192668</v>
      </c>
      <c r="I868">
        <f>Таблица2[[#This Row],[ГАЗПРОМ ао]]/$F868</f>
        <v>0.10108384000650708</v>
      </c>
      <c r="J868">
        <f>Таблица2[[#This Row],[ГМКНорНик]]/$F868</f>
        <v>0.18304288590194601</v>
      </c>
      <c r="K868">
        <f>Таблица2[[#This Row],[ЛУКОЙЛ]]/$F868</f>
        <v>0.18425280110620817</v>
      </c>
      <c r="L868">
        <f>Таблица2[[#This Row],[Сбербанк]]/$F868</f>
        <v>0.26497142973341192</v>
      </c>
      <c r="M868">
        <f>SUM(Таблица4[[#This Row],[Аэрофлот]:[Сбербанк]])</f>
        <v>0.99999999999999989</v>
      </c>
    </row>
    <row r="869" spans="1:13" x14ac:dyDescent="0.35">
      <c r="A869">
        <v>0.37495040742210151</v>
      </c>
      <c r="B869">
        <v>1.8921475875118259E-2</v>
      </c>
      <c r="C869">
        <v>0.53163243507187108</v>
      </c>
      <c r="D869">
        <v>0.37989440595721308</v>
      </c>
      <c r="E869">
        <v>1.5411847285378583E-2</v>
      </c>
      <c r="F869">
        <f>SUM(Таблица2[[#This Row],[Аэрофлот]:[Сбербанк]])</f>
        <v>1.3208105716116825</v>
      </c>
      <c r="H869">
        <f>Таблица2[[#This Row],[Аэрофлот]]/$F869</f>
        <v>0.28387901753737377</v>
      </c>
      <c r="I869">
        <f>Таблица2[[#This Row],[ГАЗПРОМ ао]]/$F869</f>
        <v>1.4325654474456434E-2</v>
      </c>
      <c r="J869">
        <f>Таблица2[[#This Row],[ГМКНорНик]]/$F869</f>
        <v>0.40250467894359848</v>
      </c>
      <c r="K869">
        <f>Таблица2[[#This Row],[ЛУКОЙЛ]]/$F869</f>
        <v>0.28762217241618337</v>
      </c>
      <c r="L869">
        <f>Таблица2[[#This Row],[Сбербанк]]/$F869</f>
        <v>1.1668476628387903E-2</v>
      </c>
      <c r="M869">
        <f>SUM(Таблица4[[#This Row],[Аэрофлот]:[Сбербанк]])</f>
        <v>1</v>
      </c>
    </row>
    <row r="870" spans="1:13" x14ac:dyDescent="0.35">
      <c r="A870">
        <v>4.986724448377941E-2</v>
      </c>
      <c r="B870">
        <v>0.17749565111239968</v>
      </c>
      <c r="C870">
        <v>0.43910031434064761</v>
      </c>
      <c r="D870">
        <v>0.2087466048158208</v>
      </c>
      <c r="E870">
        <v>0.27301858577227089</v>
      </c>
      <c r="F870">
        <f>SUM(Таблица2[[#This Row],[Аэрофлот]:[Сбербанк]])</f>
        <v>1.1482284005249184</v>
      </c>
      <c r="H870">
        <f>Таблица2[[#This Row],[Аэрофлот]]/$F870</f>
        <v>4.3429725706995534E-2</v>
      </c>
      <c r="I870">
        <f>Таблица2[[#This Row],[ГАЗПРОМ ао]]/$F870</f>
        <v>0.15458218158622156</v>
      </c>
      <c r="J870">
        <f>Таблица2[[#This Row],[ГМКНорНик]]/$F870</f>
        <v>0.38241547948118221</v>
      </c>
      <c r="K870">
        <f>Таблица2[[#This Row],[ЛУКОЙЛ]]/$F870</f>
        <v>0.1817988517967255</v>
      </c>
      <c r="L870">
        <f>Таблица2[[#This Row],[Сбербанк]]/$F870</f>
        <v>0.23777376142887519</v>
      </c>
      <c r="M870">
        <f>SUM(Таблица4[[#This Row],[Аэрофлот]:[Сбербанк]])</f>
        <v>1</v>
      </c>
    </row>
    <row r="871" spans="1:13" x14ac:dyDescent="0.35">
      <c r="A871">
        <v>0.35087130344553974</v>
      </c>
      <c r="B871">
        <v>0.63493758964812164</v>
      </c>
      <c r="C871">
        <v>0.74108096560563985</v>
      </c>
      <c r="D871">
        <v>0.51393169957579277</v>
      </c>
      <c r="E871">
        <v>0.52262947477645194</v>
      </c>
      <c r="F871">
        <f>SUM(Таблица2[[#This Row],[Аэрофлот]:[Сбербанк]])</f>
        <v>2.7634510330515463</v>
      </c>
      <c r="H871">
        <f>Таблица2[[#This Row],[Аэрофлот]]/$F871</f>
        <v>0.12696852567642186</v>
      </c>
      <c r="I871">
        <f>Таблица2[[#This Row],[ГАЗПРОМ ао]]/$F871</f>
        <v>0.22976256212037546</v>
      </c>
      <c r="J871">
        <f>Таблица2[[#This Row],[ГМКНорНик]]/$F871</f>
        <v>0.26817228050800657</v>
      </c>
      <c r="K871">
        <f>Таблица2[[#This Row],[ЛУКОЙЛ]]/$F871</f>
        <v>0.18597459966869131</v>
      </c>
      <c r="L871">
        <f>Таблица2[[#This Row],[Сбербанк]]/$F871</f>
        <v>0.18912203202650466</v>
      </c>
      <c r="M871">
        <f>SUM(Таблица4[[#This Row],[Аэрофлот]:[Сбербанк]])</f>
        <v>0.99999999999999989</v>
      </c>
    </row>
    <row r="872" spans="1:13" x14ac:dyDescent="0.35">
      <c r="A872">
        <v>0.21146275215918456</v>
      </c>
      <c r="B872">
        <v>0.4098941007721183</v>
      </c>
      <c r="C872">
        <v>0.29084139530625325</v>
      </c>
      <c r="D872">
        <v>0.90627765739921262</v>
      </c>
      <c r="E872">
        <v>0.72408215582750934</v>
      </c>
      <c r="F872">
        <f>SUM(Таблица2[[#This Row],[Аэрофлот]:[Сбербанк]])</f>
        <v>2.5425580614642782</v>
      </c>
      <c r="H872">
        <f>Таблица2[[#This Row],[Аэрофлот]]/$F872</f>
        <v>8.3169291338582682E-2</v>
      </c>
      <c r="I872">
        <f>Таблица2[[#This Row],[ГАЗПРОМ ао]]/$F872</f>
        <v>0.16121327059727289</v>
      </c>
      <c r="J872">
        <f>Таблица2[[#This Row],[ГМКНорНик]]/$F872</f>
        <v>0.11438928365661609</v>
      </c>
      <c r="K872">
        <f>Таблица2[[#This Row],[ЛУКОЙЛ]]/$F872</f>
        <v>0.35644324947186479</v>
      </c>
      <c r="L872">
        <f>Таблица2[[#This Row],[Сбербанк]]/$F872</f>
        <v>0.2847849049356635</v>
      </c>
      <c r="M872">
        <f>SUM(Таблица4[[#This Row],[Аэрофлот]:[Сбербанк]])</f>
        <v>1</v>
      </c>
    </row>
    <row r="873" spans="1:13" x14ac:dyDescent="0.35">
      <c r="A873">
        <v>0.46162297433393351</v>
      </c>
      <c r="B873">
        <v>0.6266670735801263</v>
      </c>
      <c r="C873">
        <v>0.64641254921109648</v>
      </c>
      <c r="D873">
        <v>0.5986510818811609</v>
      </c>
      <c r="E873">
        <v>0.53904843287453841</v>
      </c>
      <c r="F873">
        <f>SUM(Таблица2[[#This Row],[Аэрофлот]:[Сбербанк]])</f>
        <v>2.8724021118808558</v>
      </c>
      <c r="H873">
        <f>Таблица2[[#This Row],[Аэрофлот]]/$F873</f>
        <v>0.16070973225669358</v>
      </c>
      <c r="I873">
        <f>Таблица2[[#This Row],[ГАЗПРОМ ао]]/$F873</f>
        <v>0.21816829579260516</v>
      </c>
      <c r="J873">
        <f>Таблица2[[#This Row],[ГМКНорНик]]/$F873</f>
        <v>0.22504249893752654</v>
      </c>
      <c r="K873">
        <f>Таблица2[[#This Row],[ЛУКОЙЛ]]/$F873</f>
        <v>0.20841478963025922</v>
      </c>
      <c r="L873">
        <f>Таблица2[[#This Row],[Сбербанк]]/$F873</f>
        <v>0.18766468338291542</v>
      </c>
      <c r="M873">
        <f>SUM(Таблица4[[#This Row],[Аэрофлот]:[Сбербанк]])</f>
        <v>1</v>
      </c>
    </row>
    <row r="874" spans="1:13" x14ac:dyDescent="0.35">
      <c r="A874">
        <v>0.33182775353251748</v>
      </c>
      <c r="B874">
        <v>0.59544663838618117</v>
      </c>
      <c r="C874">
        <v>0.92712179937131867</v>
      </c>
      <c r="D874">
        <v>0.91970580156865134</v>
      </c>
      <c r="E874">
        <v>0.4141361735892819</v>
      </c>
      <c r="F874">
        <f>SUM(Таблица2[[#This Row],[Аэрофлот]:[Сбербанк]])</f>
        <v>3.1882381664479507</v>
      </c>
      <c r="H874">
        <f>Таблица2[[#This Row],[Аэрофлот]]/$F874</f>
        <v>0.10407872191750663</v>
      </c>
      <c r="I874">
        <f>Таблица2[[#This Row],[ГАЗПРОМ ао]]/$F874</f>
        <v>0.18676353750873464</v>
      </c>
      <c r="J874">
        <f>Таблица2[[#This Row],[ГМКНорНик]]/$F874</f>
        <v>0.29079439833826304</v>
      </c>
      <c r="K874">
        <f>Таблица2[[#This Row],[ЛУКОЙЛ]]/$F874</f>
        <v>0.28846834946251998</v>
      </c>
      <c r="L874">
        <f>Таблица2[[#This Row],[Сбербанк]]/$F874</f>
        <v>0.12989499277297573</v>
      </c>
      <c r="M874">
        <f>SUM(Таблица4[[#This Row],[Аэрофлот]:[Сбербанк]])</f>
        <v>1</v>
      </c>
    </row>
    <row r="875" spans="1:13" x14ac:dyDescent="0.35">
      <c r="A875">
        <v>0.70897549363689072</v>
      </c>
      <c r="B875">
        <v>0.40546891689809872</v>
      </c>
      <c r="C875">
        <v>0.32648701437421795</v>
      </c>
      <c r="D875">
        <v>0.77172154911954105</v>
      </c>
      <c r="E875">
        <v>0.59202856532486958</v>
      </c>
      <c r="F875">
        <f>SUM(Таблица2[[#This Row],[Аэрофлот]:[Сбербанк]])</f>
        <v>2.8046815393536182</v>
      </c>
      <c r="H875">
        <f>Таблица2[[#This Row],[Аэрофлот]]/$F875</f>
        <v>0.25278288593160025</v>
      </c>
      <c r="I875">
        <f>Таблица2[[#This Row],[ГАЗПРОМ ао]]/$F875</f>
        <v>0.1445686118758229</v>
      </c>
      <c r="J875">
        <f>Таблица2[[#This Row],[ГМКНорНик]]/$F875</f>
        <v>0.11640787369016659</v>
      </c>
      <c r="K875">
        <f>Таблица2[[#This Row],[ЛУКОЙЛ]]/$F875</f>
        <v>0.27515478612855138</v>
      </c>
      <c r="L875">
        <f>Таблица2[[#This Row],[Сбербанк]]/$F875</f>
        <v>0.21108584237385883</v>
      </c>
      <c r="M875">
        <f>SUM(Таблица4[[#This Row],[Аэрофлот]:[Сбербанк]])</f>
        <v>1</v>
      </c>
    </row>
    <row r="876" spans="1:13" x14ac:dyDescent="0.35">
      <c r="A876">
        <v>0.82085634937589647</v>
      </c>
      <c r="B876">
        <v>9.192175054170354E-2</v>
      </c>
      <c r="C876">
        <v>0.82540360728782003</v>
      </c>
      <c r="D876">
        <v>0.22653889584032716</v>
      </c>
      <c r="E876">
        <v>0.99343852046266057</v>
      </c>
      <c r="F876">
        <f>SUM(Таблица2[[#This Row],[Аэрофлот]:[Сбербанк]])</f>
        <v>2.9581591235084077</v>
      </c>
      <c r="H876">
        <f>Таблица2[[#This Row],[Аэрофлот]]/$F876</f>
        <v>0.27748890952233574</v>
      </c>
      <c r="I876">
        <f>Таблица2[[#This Row],[ГАЗПРОМ ао]]/$F876</f>
        <v>3.1073970906839988E-2</v>
      </c>
      <c r="J876">
        <f>Таблица2[[#This Row],[ГМКНорНик]]/$F876</f>
        <v>0.27902610131022387</v>
      </c>
      <c r="K876">
        <f>Таблица2[[#This Row],[ЛУКОЙЛ]]/$F876</f>
        <v>7.6581037862374912E-2</v>
      </c>
      <c r="L876">
        <f>Таблица2[[#This Row],[Сбербанк]]/$F876</f>
        <v>0.33582998039822554</v>
      </c>
      <c r="M876">
        <f>SUM(Таблица4[[#This Row],[Аэрофлот]:[Сбербанк]])</f>
        <v>1</v>
      </c>
    </row>
    <row r="877" spans="1:13" x14ac:dyDescent="0.35">
      <c r="A877">
        <v>0.95712149418622394</v>
      </c>
      <c r="B877">
        <v>0.24701681569872128</v>
      </c>
      <c r="C877">
        <v>0.4120303964354381</v>
      </c>
      <c r="D877">
        <v>0.5798516800439466</v>
      </c>
      <c r="E877">
        <v>0.28659932248908965</v>
      </c>
      <c r="F877">
        <f>SUM(Таблица2[[#This Row],[Аэрофлот]:[Сбербанк]])</f>
        <v>2.4826197088534192</v>
      </c>
      <c r="H877">
        <f>Таблица2[[#This Row],[Аэрофлот]]/$F877</f>
        <v>0.38552883906180857</v>
      </c>
      <c r="I877">
        <f>Таблица2[[#This Row],[ГАЗПРОМ ао]]/$F877</f>
        <v>9.9498451098982171E-2</v>
      </c>
      <c r="J877">
        <f>Таблица2[[#This Row],[ГМКНорНик]]/$F877</f>
        <v>0.16596597334906824</v>
      </c>
      <c r="K877">
        <f>Таблица2[[#This Row],[ЛУКОЙЛ]]/$F877</f>
        <v>0.23356443919948863</v>
      </c>
      <c r="L877">
        <f>Таблица2[[#This Row],[Сбербанк]]/$F877</f>
        <v>0.11544229729065253</v>
      </c>
      <c r="M877">
        <f>SUM(Таблица4[[#This Row],[Аэрофлот]:[Сбербанк]])</f>
        <v>1.0000000000000002</v>
      </c>
    </row>
    <row r="878" spans="1:13" x14ac:dyDescent="0.35">
      <c r="A878">
        <v>0.43943601794488357</v>
      </c>
      <c r="B878">
        <v>0.95028534806360054</v>
      </c>
      <c r="C878">
        <v>0.64412366100039675</v>
      </c>
      <c r="D878">
        <v>0.98077333903012176</v>
      </c>
      <c r="E878">
        <v>0.92480239265114295</v>
      </c>
      <c r="F878">
        <f>SUM(Таблица2[[#This Row],[Аэрофлот]:[Сбербанк]])</f>
        <v>3.9394207586901455</v>
      </c>
      <c r="H878">
        <f>Таблица2[[#This Row],[Аэрофлот]]/$F878</f>
        <v>0.11154838359815003</v>
      </c>
      <c r="I878">
        <f>Таблица2[[#This Row],[ГАЗПРОМ ао]]/$F878</f>
        <v>0.24122463841094488</v>
      </c>
      <c r="J878">
        <f>Таблица2[[#This Row],[ГМКНорНик]]/$F878</f>
        <v>0.16350720079328804</v>
      </c>
      <c r="K878">
        <f>Таблица2[[#This Row],[ЛУКОЙЛ]]/$F878</f>
        <v>0.24896384496796634</v>
      </c>
      <c r="L878">
        <f>Таблица2[[#This Row],[Сбербанк]]/$F878</f>
        <v>0.23475593222965069</v>
      </c>
      <c r="M878">
        <f>SUM(Таблица4[[#This Row],[Аэрофлот]:[Сбербанк]])</f>
        <v>1</v>
      </c>
    </row>
    <row r="879" spans="1:13" x14ac:dyDescent="0.35">
      <c r="A879">
        <v>0.10531937620166631</v>
      </c>
      <c r="B879">
        <v>0.40229499191259499</v>
      </c>
      <c r="C879">
        <v>0.86635944700460832</v>
      </c>
      <c r="D879">
        <v>0.29734183782464063</v>
      </c>
      <c r="E879">
        <v>0.37028107547227396</v>
      </c>
      <c r="F879">
        <f>SUM(Таблица2[[#This Row],[Аэрофлот]:[Сбербанк]])</f>
        <v>2.0415967284157843</v>
      </c>
      <c r="H879">
        <f>Таблица2[[#This Row],[Аэрофлот]]/$F879</f>
        <v>5.1586767717535911E-2</v>
      </c>
      <c r="I879">
        <f>Таблица2[[#This Row],[ГАЗПРОМ ао]]/$F879</f>
        <v>0.1970491950311673</v>
      </c>
      <c r="J879">
        <f>Таблица2[[#This Row],[ГМКНорНик]]/$F879</f>
        <v>0.4243538574226049</v>
      </c>
      <c r="K879">
        <f>Таблица2[[#This Row],[ЛУКОЙЛ]]/$F879</f>
        <v>0.14564180755489781</v>
      </c>
      <c r="L879">
        <f>Таблица2[[#This Row],[Сбербанк]]/$F879</f>
        <v>0.18136837227379404</v>
      </c>
      <c r="M879">
        <f>SUM(Таблица4[[#This Row],[Аэрофлот]:[Сбербанк]])</f>
        <v>0.99999999999999978</v>
      </c>
    </row>
    <row r="880" spans="1:13" x14ac:dyDescent="0.35">
      <c r="A880">
        <v>4.7425763725699635E-2</v>
      </c>
      <c r="B880">
        <v>0.84725486007263406</v>
      </c>
      <c r="C880">
        <v>0.89693899349955752</v>
      </c>
      <c r="D880">
        <v>7.1932126834925378E-2</v>
      </c>
      <c r="E880">
        <v>6.0609759819330422E-2</v>
      </c>
      <c r="F880">
        <f>SUM(Таблица2[[#This Row],[Аэрофлот]:[Сбербанк]])</f>
        <v>1.9241615039521471</v>
      </c>
      <c r="H880">
        <f>Таблица2[[#This Row],[Аэрофлот]]/$F880</f>
        <v>2.4647496391695344E-2</v>
      </c>
      <c r="I880">
        <f>Таблица2[[#This Row],[ГАЗПРОМ ао]]/$F880</f>
        <v>0.44032419229488173</v>
      </c>
      <c r="J880">
        <f>Таблица2[[#This Row],[ГМКНорНик]]/$F880</f>
        <v>0.46614537899094355</v>
      </c>
      <c r="K880">
        <f>Таблица2[[#This Row],[ЛУКОЙЛ]]/$F880</f>
        <v>3.7383622262050144E-2</v>
      </c>
      <c r="L880">
        <f>Таблица2[[#This Row],[Сбербанк]]/$F880</f>
        <v>3.1499310060429185E-2</v>
      </c>
      <c r="M880">
        <f>SUM(Таблица4[[#This Row],[Аэрофлот]:[Сбербанк]])</f>
        <v>1</v>
      </c>
    </row>
    <row r="881" spans="1:13" x14ac:dyDescent="0.35">
      <c r="A881">
        <v>0.59575182348094124</v>
      </c>
      <c r="B881">
        <v>0.85927915280617695</v>
      </c>
      <c r="C881">
        <v>0.84444715720084229</v>
      </c>
      <c r="D881">
        <v>0.91488387707144381</v>
      </c>
      <c r="E881">
        <v>6.6560869167149872E-2</v>
      </c>
      <c r="F881">
        <f>SUM(Таблица2[[#This Row],[Аэрофлот]:[Сбербанк]])</f>
        <v>3.2809228797265542</v>
      </c>
      <c r="H881">
        <f>Таблица2[[#This Row],[Аэрофлот]]/$F881</f>
        <v>0.18158056294532399</v>
      </c>
      <c r="I881">
        <f>Таблица2[[#This Row],[ГАЗПРОМ ао]]/$F881</f>
        <v>0.26190166130262499</v>
      </c>
      <c r="J881">
        <f>Таблица2[[#This Row],[ГМКНорНик]]/$F881</f>
        <v>0.25738098338697374</v>
      </c>
      <c r="K881">
        <f>Таблица2[[#This Row],[ЛУКОЙЛ]]/$F881</f>
        <v>0.27884955258311162</v>
      </c>
      <c r="L881">
        <f>Таблица2[[#This Row],[Сбербанк]]/$F881</f>
        <v>2.0287239781965657E-2</v>
      </c>
      <c r="M881">
        <f>SUM(Таблица4[[#This Row],[Аэрофлот]:[Сбербанк]])</f>
        <v>1</v>
      </c>
    </row>
    <row r="882" spans="1:13" x14ac:dyDescent="0.35">
      <c r="A882">
        <v>0.69975890377513961</v>
      </c>
      <c r="B882">
        <v>0.50355540635395368</v>
      </c>
      <c r="C882">
        <v>0.57747123630481889</v>
      </c>
      <c r="D882">
        <v>0.61403241065706349</v>
      </c>
      <c r="E882">
        <v>8.6367381817072056E-2</v>
      </c>
      <c r="F882">
        <f>SUM(Таблица2[[#This Row],[Аэрофлот]:[Сбербанк]])</f>
        <v>2.4811853389080478</v>
      </c>
      <c r="H882">
        <f>Таблица2[[#This Row],[Аэрофлот]]/$F882</f>
        <v>0.28202605134008191</v>
      </c>
      <c r="I882">
        <f>Таблица2[[#This Row],[ГАЗПРОМ ао]]/$F882</f>
        <v>0.20294953321607359</v>
      </c>
      <c r="J882">
        <f>Таблица2[[#This Row],[ГМКНорНик]]/$F882</f>
        <v>0.23274006469785119</v>
      </c>
      <c r="K882">
        <f>Таблица2[[#This Row],[ЛУКОЙЛ]]/$F882</f>
        <v>0.24747543080650913</v>
      </c>
      <c r="L882">
        <f>Таблица2[[#This Row],[Сбербанк]]/$F882</f>
        <v>3.4808919939484137E-2</v>
      </c>
      <c r="M882">
        <f>SUM(Таблица4[[#This Row],[Аэрофлот]:[Сбербанк]])</f>
        <v>0.99999999999999989</v>
      </c>
    </row>
    <row r="883" spans="1:13" x14ac:dyDescent="0.35">
      <c r="A883">
        <v>0.35233619190038756</v>
      </c>
      <c r="B883">
        <v>0.71782586138492999</v>
      </c>
      <c r="C883">
        <v>0.99414044618060848</v>
      </c>
      <c r="D883">
        <v>0.95864741966002376</v>
      </c>
      <c r="E883">
        <v>0.44990386669515059</v>
      </c>
      <c r="F883">
        <f>SUM(Таблица2[[#This Row],[Аэрофлот]:[Сбербанк]])</f>
        <v>3.4728537858211004</v>
      </c>
      <c r="H883">
        <f>Таблица2[[#This Row],[Аэрофлот]]/$F883</f>
        <v>0.10145436969989893</v>
      </c>
      <c r="I883">
        <f>Таблица2[[#This Row],[ГАЗПРОМ ао]]/$F883</f>
        <v>0.2066962520321631</v>
      </c>
      <c r="J883">
        <f>Таблица2[[#This Row],[ГМКНорНик]]/$F883</f>
        <v>0.2862603805088097</v>
      </c>
      <c r="K883">
        <f>Таблица2[[#This Row],[ЛУКОЙЛ]]/$F883</f>
        <v>0.27604024781405156</v>
      </c>
      <c r="L883">
        <f>Таблица2[[#This Row],[Сбербанк]]/$F883</f>
        <v>0.12954874994507667</v>
      </c>
      <c r="M883">
        <f>SUM(Таблица4[[#This Row],[Аэрофлот]:[Сбербанк]])</f>
        <v>1</v>
      </c>
    </row>
    <row r="884" spans="1:13" x14ac:dyDescent="0.35">
      <c r="A884">
        <v>2.6276436658833582E-2</v>
      </c>
      <c r="B884">
        <v>3.2685323648792994E-2</v>
      </c>
      <c r="C884">
        <v>0.64809106723227639</v>
      </c>
      <c r="D884">
        <v>0.8742027039399396</v>
      </c>
      <c r="E884">
        <v>0.55085909604174932</v>
      </c>
      <c r="F884">
        <f>SUM(Таблица2[[#This Row],[Аэрофлот]:[Сбербанк]])</f>
        <v>2.1321146275215916</v>
      </c>
      <c r="H884">
        <f>Таблица2[[#This Row],[Аэрофлот]]/$F884</f>
        <v>1.2324120063552954E-2</v>
      </c>
      <c r="I884">
        <f>Таблица2[[#This Row],[ГАЗПРОМ ао]]/$F884</f>
        <v>1.5330003005882943E-2</v>
      </c>
      <c r="J884">
        <f>Таблица2[[#This Row],[ГМКНорНик]]/$F884</f>
        <v>0.30396633411104595</v>
      </c>
      <c r="K884">
        <f>Таблица2[[#This Row],[ЛУКОЙЛ]]/$F884</f>
        <v>0.41001674706210733</v>
      </c>
      <c r="L884">
        <f>Таблица2[[#This Row],[Сбербанк]]/$F884</f>
        <v>0.25836279575741095</v>
      </c>
      <c r="M884">
        <f>SUM(Таблица4[[#This Row],[Аэрофлот]:[Сбербанк]])</f>
        <v>1</v>
      </c>
    </row>
    <row r="885" spans="1:13" x14ac:dyDescent="0.35">
      <c r="A885">
        <v>0.24073000274666587</v>
      </c>
      <c r="B885">
        <v>0.15747550889614551</v>
      </c>
      <c r="C885">
        <v>0.51014740440076911</v>
      </c>
      <c r="D885">
        <v>0.45735038300729391</v>
      </c>
      <c r="E885">
        <v>0.15820795312356944</v>
      </c>
      <c r="F885">
        <f>SUM(Таблица2[[#This Row],[Аэрофлот]:[Сбербанк]])</f>
        <v>1.5239112521744438</v>
      </c>
      <c r="H885">
        <f>Таблица2[[#This Row],[Аэрофлот]]/$F885</f>
        <v>0.15796851844434653</v>
      </c>
      <c r="I885">
        <f>Таблица2[[#This Row],[ГАЗПРОМ ао]]/$F885</f>
        <v>0.10333640405335041</v>
      </c>
      <c r="J885">
        <f>Таблица2[[#This Row],[ГМКНорНик]]/$F885</f>
        <v>0.33476188568910964</v>
      </c>
      <c r="K885">
        <f>Таблица2[[#This Row],[ЛУКОЙЛ]]/$F885</f>
        <v>0.30011615332238556</v>
      </c>
      <c r="L885">
        <f>Таблица2[[#This Row],[Сбербанк]]/$F885</f>
        <v>0.10381703849080787</v>
      </c>
      <c r="M885">
        <f>SUM(Таблица4[[#This Row],[Аэрофлот]:[Сбербанк]])</f>
        <v>1</v>
      </c>
    </row>
    <row r="886" spans="1:13" x14ac:dyDescent="0.35">
      <c r="A886">
        <v>0.25391399884029664</v>
      </c>
      <c r="B886">
        <v>0.39466536454359569</v>
      </c>
      <c r="C886">
        <v>0.11996826075014497</v>
      </c>
      <c r="D886">
        <v>0.70787682729575485</v>
      </c>
      <c r="E886">
        <v>0.53318887905514689</v>
      </c>
      <c r="F886">
        <f>SUM(Таблица2[[#This Row],[Аэрофлот]:[Сбербанк]])</f>
        <v>2.0096133304849388</v>
      </c>
      <c r="H886">
        <f>Таблица2[[#This Row],[Аэрофлот]]/$F886</f>
        <v>0.12634967881061218</v>
      </c>
      <c r="I886">
        <f>Таблица2[[#This Row],[ГАЗПРОМ ао]]/$F886</f>
        <v>0.19638870749745632</v>
      </c>
      <c r="J886">
        <f>Таблица2[[#This Row],[ГМКНорНик]]/$F886</f>
        <v>5.9697185986119769E-2</v>
      </c>
      <c r="K886">
        <f>Таблица2[[#This Row],[ЛУКОЙЛ]]/$F886</f>
        <v>0.35224528846299874</v>
      </c>
      <c r="L886">
        <f>Таблица2[[#This Row],[Сбербанк]]/$F886</f>
        <v>0.26531913924281308</v>
      </c>
      <c r="M886">
        <f>SUM(Таблица4[[#This Row],[Аэрофлот]:[Сбербанк]])</f>
        <v>1.0000000000000002</v>
      </c>
    </row>
    <row r="887" spans="1:13" x14ac:dyDescent="0.35">
      <c r="A887">
        <v>0.14926602984710227</v>
      </c>
      <c r="B887">
        <v>0.94824060792870879</v>
      </c>
      <c r="C887">
        <v>0.33967101046784876</v>
      </c>
      <c r="D887">
        <v>0.11056855983153782</v>
      </c>
      <c r="E887">
        <v>0.53196813867610704</v>
      </c>
      <c r="F887">
        <f>SUM(Таблица2[[#This Row],[Аэрофлот]:[Сбербанк]])</f>
        <v>2.0797143467513046</v>
      </c>
      <c r="H887">
        <f>Таблица2[[#This Row],[Аэрофлот]]/$F887</f>
        <v>7.1772371085610312E-2</v>
      </c>
      <c r="I887">
        <f>Таблица2[[#This Row],[ГАЗПРОМ ао]]/$F887</f>
        <v>0.45594752443283543</v>
      </c>
      <c r="J887">
        <f>Таблица2[[#This Row],[ГМКНорНик]]/$F887</f>
        <v>0.16332580048718928</v>
      </c>
      <c r="K887">
        <f>Таблица2[[#This Row],[ЛУКОЙЛ]]/$F887</f>
        <v>5.3165262818067091E-2</v>
      </c>
      <c r="L887">
        <f>Таблица2[[#This Row],[Сбербанк]]/$F887</f>
        <v>0.25578904117629797</v>
      </c>
      <c r="M887">
        <f>SUM(Таблица4[[#This Row],[Аэрофлот]:[Сбербанк]])</f>
        <v>1</v>
      </c>
    </row>
    <row r="888" spans="1:13" x14ac:dyDescent="0.35">
      <c r="A888">
        <v>0.85598315378276923</v>
      </c>
      <c r="B888">
        <v>0.2478408154545732</v>
      </c>
      <c r="C888">
        <v>9.5248268074587236E-2</v>
      </c>
      <c r="D888">
        <v>0.63954588457899719</v>
      </c>
      <c r="E888">
        <v>0.77986999114963229</v>
      </c>
      <c r="F888">
        <f>SUM(Таблица2[[#This Row],[Аэрофлот]:[Сбербанк]])</f>
        <v>2.6184881130405593</v>
      </c>
      <c r="H888">
        <f>Таблица2[[#This Row],[Аэрофлот]]/$F888</f>
        <v>0.32689976689976685</v>
      </c>
      <c r="I888">
        <f>Таблица2[[#This Row],[ГАЗПРОМ ао]]/$F888</f>
        <v>9.4650349650349644E-2</v>
      </c>
      <c r="J888">
        <f>Таблица2[[#This Row],[ГМКНорНик]]/$F888</f>
        <v>3.6375291375291371E-2</v>
      </c>
      <c r="K888">
        <f>Таблица2[[#This Row],[ЛУКОЙЛ]]/$F888</f>
        <v>0.24424242424242423</v>
      </c>
      <c r="L888">
        <f>Таблица2[[#This Row],[Сбербанк]]/$F888</f>
        <v>0.29783216783216782</v>
      </c>
      <c r="M888">
        <f>SUM(Таблица4[[#This Row],[Аэрофлот]:[Сбербанк]])</f>
        <v>0.99999999999999989</v>
      </c>
    </row>
    <row r="889" spans="1:13" x14ac:dyDescent="0.35">
      <c r="A889">
        <v>0.4413586840418714</v>
      </c>
      <c r="B889">
        <v>0.50398266548661763</v>
      </c>
      <c r="C889">
        <v>0.79152806176946322</v>
      </c>
      <c r="D889">
        <v>0.15253151036103396</v>
      </c>
      <c r="E889">
        <v>0.94894253364665671</v>
      </c>
      <c r="F889">
        <f>SUM(Таблица2[[#This Row],[Аэрофлот]:[Сбербанк]])</f>
        <v>2.838343455305643</v>
      </c>
      <c r="H889">
        <f>Таблица2[[#This Row],[Аэрофлот]]/$F889</f>
        <v>0.15549868822846327</v>
      </c>
      <c r="I889">
        <f>Таблица2[[#This Row],[ГАЗПРОМ ао]]/$F889</f>
        <v>0.17756225538686507</v>
      </c>
      <c r="J889">
        <f>Таблица2[[#This Row],[ГМКНорНик]]/$F889</f>
        <v>0.27886972603328891</v>
      </c>
      <c r="K889">
        <f>Таблица2[[#This Row],[ЛУКОЙЛ]]/$F889</f>
        <v>5.3739624102189146E-2</v>
      </c>
      <c r="L889">
        <f>Таблица2[[#This Row],[Сбербанк]]/$F889</f>
        <v>0.33432970624919356</v>
      </c>
      <c r="M889">
        <f>SUM(Таблица4[[#This Row],[Аэрофлот]:[Сбербанк]])</f>
        <v>1</v>
      </c>
    </row>
    <row r="890" spans="1:13" x14ac:dyDescent="0.35">
      <c r="A890">
        <v>0.7703787347025971</v>
      </c>
      <c r="B890">
        <v>0.62685018463698228</v>
      </c>
      <c r="C890">
        <v>0.73720511490218821</v>
      </c>
      <c r="D890">
        <v>0.9405194250312815</v>
      </c>
      <c r="E890">
        <v>0.50636310922574546</v>
      </c>
      <c r="F890">
        <f>SUM(Таблица2[[#This Row],[Аэрофлот]:[Сбербанк]])</f>
        <v>3.581316568498794</v>
      </c>
      <c r="H890">
        <f>Таблица2[[#This Row],[Аэрофлот]]/$F890</f>
        <v>0.21511048240717862</v>
      </c>
      <c r="I890">
        <f>Таблица2[[#This Row],[ГАЗПРОМ ао]]/$F890</f>
        <v>0.17503344723857894</v>
      </c>
      <c r="J890">
        <f>Таблица2[[#This Row],[ГМКНорНик]]/$F890</f>
        <v>0.20584751467843787</v>
      </c>
      <c r="K890">
        <f>Таблица2[[#This Row],[ЛУКОЙЛ]]/$F890</f>
        <v>0.26261834357344338</v>
      </c>
      <c r="L890">
        <f>Таблица2[[#This Row],[Сбербанк]]/$F890</f>
        <v>0.14139021210236136</v>
      </c>
      <c r="M890">
        <f>SUM(Таблица4[[#This Row],[Аэрофлот]:[Сбербанк]])</f>
        <v>1</v>
      </c>
    </row>
    <row r="891" spans="1:13" x14ac:dyDescent="0.35">
      <c r="A891">
        <v>0.44502090517899107</v>
      </c>
      <c r="B891">
        <v>0.72975859859004488</v>
      </c>
      <c r="C891">
        <v>4.5503097628711811E-2</v>
      </c>
      <c r="D891">
        <v>0.6717429120761742</v>
      </c>
      <c r="E891">
        <v>0.32218390453810236</v>
      </c>
      <c r="F891">
        <f>SUM(Таблица2[[#This Row],[Аэрофлот]:[Сбербанк]])</f>
        <v>2.2142094180120244</v>
      </c>
      <c r="H891">
        <f>Таблица2[[#This Row],[Аэрофлот]]/$F891</f>
        <v>0.20098410816920043</v>
      </c>
      <c r="I891">
        <f>Таблица2[[#This Row],[ГАЗПРОМ ао]]/$F891</f>
        <v>0.32957975548909074</v>
      </c>
      <c r="J891">
        <f>Таблица2[[#This Row],[ГМКНорНик]]/$F891</f>
        <v>2.0550494121538736E-2</v>
      </c>
      <c r="K891">
        <f>Таблица2[[#This Row],[ЛУКОЙЛ]]/$F891</f>
        <v>0.30337822005981835</v>
      </c>
      <c r="L891">
        <f>Таблица2[[#This Row],[Сбербанк]]/$F891</f>
        <v>0.14550742216035173</v>
      </c>
      <c r="M891">
        <f>SUM(Таблица4[[#This Row],[Аэрофлот]:[Сбербанк]])</f>
        <v>1</v>
      </c>
    </row>
    <row r="892" spans="1:13" x14ac:dyDescent="0.35">
      <c r="A892">
        <v>0.53495895260475479</v>
      </c>
      <c r="B892">
        <v>0.64995269631031216</v>
      </c>
      <c r="C892">
        <v>0.80816064943388166</v>
      </c>
      <c r="D892">
        <v>3.4302804651020848E-2</v>
      </c>
      <c r="E892">
        <v>0.12225714896084475</v>
      </c>
      <c r="F892">
        <f>SUM(Таблица2[[#This Row],[Аэрофлот]:[Сбербанк]])</f>
        <v>2.1496322519608144</v>
      </c>
      <c r="H892">
        <f>Таблица2[[#This Row],[Аэрофлот]]/$F892</f>
        <v>0.24886068401550321</v>
      </c>
      <c r="I892">
        <f>Таблица2[[#This Row],[ГАЗПРОМ ао]]/$F892</f>
        <v>0.3023552962221559</v>
      </c>
      <c r="J892">
        <f>Таблица2[[#This Row],[ГМКНорНик]]/$F892</f>
        <v>0.37595297925806037</v>
      </c>
      <c r="K892">
        <f>Таблица2[[#This Row],[ЛУКОЙЛ]]/$F892</f>
        <v>1.5957522324914462E-2</v>
      </c>
      <c r="L892">
        <f>Таблица2[[#This Row],[Сбербанк]]/$F892</f>
        <v>5.6873518179365951E-2</v>
      </c>
      <c r="M892">
        <f>SUM(Таблица4[[#This Row],[Аэрофлот]:[Сбербанк]])</f>
        <v>0.99999999999999978</v>
      </c>
    </row>
    <row r="893" spans="1:13" x14ac:dyDescent="0.35">
      <c r="A893">
        <v>0.4531998657185583</v>
      </c>
      <c r="B893">
        <v>0.49382000183111058</v>
      </c>
      <c r="C893">
        <v>0.31797235023041476</v>
      </c>
      <c r="D893">
        <v>0.36844996490371412</v>
      </c>
      <c r="E893">
        <v>6.5706350901821961E-2</v>
      </c>
      <c r="F893">
        <f>SUM(Таблица2[[#This Row],[Аэрофлот]:[Сбербанк]])</f>
        <v>1.6991485335856196</v>
      </c>
      <c r="H893">
        <f>Таблица2[[#This Row],[Аэрофлот]]/$F893</f>
        <v>0.2667217472519578</v>
      </c>
      <c r="I893">
        <f>Таблица2[[#This Row],[ГАЗПРОМ ао]]/$F893</f>
        <v>0.29062791867231846</v>
      </c>
      <c r="J893">
        <f>Таблица2[[#This Row],[ГМКНорНик]]/$F893</f>
        <v>0.18713628852647463</v>
      </c>
      <c r="K893">
        <f>Таблица2[[#This Row],[ЛУКОЙЛ]]/$F893</f>
        <v>0.21684388246282063</v>
      </c>
      <c r="L893">
        <f>Таблица2[[#This Row],[Сбербанк]]/$F893</f>
        <v>3.8670163086428629E-2</v>
      </c>
      <c r="M893">
        <f>SUM(Таблица4[[#This Row],[Аэрофлот]:[Сбербанк]])</f>
        <v>1.0000000000000002</v>
      </c>
    </row>
    <row r="894" spans="1:13" x14ac:dyDescent="0.35">
      <c r="A894">
        <v>0.6751915036469619</v>
      </c>
      <c r="B894">
        <v>0.50032044434949796</v>
      </c>
      <c r="C894">
        <v>0.2925199133274331</v>
      </c>
      <c r="D894">
        <v>0.92913602099673454</v>
      </c>
      <c r="E894">
        <v>3.1769768364513076E-2</v>
      </c>
      <c r="F894">
        <f>SUM(Таблица2[[#This Row],[Аэрофлот]:[Сбербанк]])</f>
        <v>2.4289376506851408</v>
      </c>
      <c r="H894">
        <f>Таблица2[[#This Row],[Аэрофлот]]/$F894</f>
        <v>0.27797811255324228</v>
      </c>
      <c r="I894">
        <f>Таблица2[[#This Row],[ГАЗПРОМ ао]]/$F894</f>
        <v>0.20598323888979631</v>
      </c>
      <c r="J894">
        <f>Таблица2[[#This Row],[ГМКНорНик]]/$F894</f>
        <v>0.12043121536895801</v>
      </c>
      <c r="K894">
        <f>Таблица2[[#This Row],[ЛУКОЙЛ]]/$F894</f>
        <v>0.38252773624495845</v>
      </c>
      <c r="L894">
        <f>Таблица2[[#This Row],[Сбербанк]]/$F894</f>
        <v>1.3079696943044892E-2</v>
      </c>
      <c r="M894">
        <f>SUM(Таблица4[[#This Row],[Аэрофлот]:[Сбербанк]])</f>
        <v>1</v>
      </c>
    </row>
    <row r="895" spans="1:13" x14ac:dyDescent="0.35">
      <c r="A895">
        <v>2.9511398663289286E-2</v>
      </c>
      <c r="B895">
        <v>0.58943449201940978</v>
      </c>
      <c r="C895">
        <v>0.33973204748680075</v>
      </c>
      <c r="D895">
        <v>3.0579546494949188E-2</v>
      </c>
      <c r="E895">
        <v>0.93685720389416183</v>
      </c>
      <c r="F895">
        <f>SUM(Таблица2[[#This Row],[Аэрофлот]:[Сбербанк]])</f>
        <v>1.9261146885586109</v>
      </c>
      <c r="H895">
        <f>Таблица2[[#This Row],[Аэрофлот]]/$F895</f>
        <v>1.5321724525850459E-2</v>
      </c>
      <c r="I895">
        <f>Таблица2[[#This Row],[ГАЗПРОМ ао]]/$F895</f>
        <v>0.30602253101579707</v>
      </c>
      <c r="J895">
        <f>Таблица2[[#This Row],[ГМКНорНик]]/$F895</f>
        <v>0.17638204490358561</v>
      </c>
      <c r="K895">
        <f>Таблица2[[#This Row],[ЛУКОЙЛ]]/$F895</f>
        <v>1.5876285392866764E-2</v>
      </c>
      <c r="L895">
        <f>Таблица2[[#This Row],[Сбербанк]]/$F895</f>
        <v>0.48639741416190008</v>
      </c>
      <c r="M895">
        <f>SUM(Таблица4[[#This Row],[Аэрофлот]:[Сбербанк]])</f>
        <v>1</v>
      </c>
    </row>
    <row r="896" spans="1:13" x14ac:dyDescent="0.35">
      <c r="A896">
        <v>0.36915189062166204</v>
      </c>
      <c r="B896">
        <v>0.85695974608600112</v>
      </c>
      <c r="C896">
        <v>0.82604449598681595</v>
      </c>
      <c r="D896">
        <v>0.76146732993560595</v>
      </c>
      <c r="E896">
        <v>0.50672933133945741</v>
      </c>
      <c r="F896">
        <f>SUM(Таблица2[[#This Row],[Аэрофлот]:[Сбербанк]])</f>
        <v>3.3203527939695423</v>
      </c>
      <c r="H896">
        <f>Таблица2[[#This Row],[Аэрофлот]]/$F896</f>
        <v>0.11117851431092485</v>
      </c>
      <c r="I896">
        <f>Таблица2[[#This Row],[ГАЗПРОМ ао]]/$F896</f>
        <v>0.25809297965036121</v>
      </c>
      <c r="J896">
        <f>Таблица2[[#This Row],[ГМКНорНик]]/$F896</f>
        <v>0.24878214673063842</v>
      </c>
      <c r="K896">
        <f>Таблица2[[#This Row],[ЛУКОЙЛ]]/$F896</f>
        <v>0.22933325980256991</v>
      </c>
      <c r="L896">
        <f>Таблица2[[#This Row],[Сбербанк]]/$F896</f>
        <v>0.15261309950550564</v>
      </c>
      <c r="M896">
        <f>SUM(Таблица4[[#This Row],[Аэрофлот]:[Сбербанк]])</f>
        <v>1</v>
      </c>
    </row>
    <row r="897" spans="1:13" x14ac:dyDescent="0.35">
      <c r="A897">
        <v>0.87749870296334731</v>
      </c>
      <c r="B897">
        <v>0.66191595202490305</v>
      </c>
      <c r="C897">
        <v>0.96963408307138277</v>
      </c>
      <c r="D897">
        <v>0.51017792291024511</v>
      </c>
      <c r="E897">
        <v>0.65706350901821953</v>
      </c>
      <c r="F897">
        <f>SUM(Таблица2[[#This Row],[Аэрофлот]:[Сбербанк]])</f>
        <v>3.6762901699880977</v>
      </c>
      <c r="H897">
        <f>Таблица2[[#This Row],[Аэрофлот]]/$F897</f>
        <v>0.23869136068935176</v>
      </c>
      <c r="I897">
        <f>Таблица2[[#This Row],[ГАЗПРОМ ао]]/$F897</f>
        <v>0.18004997468060202</v>
      </c>
      <c r="J897">
        <f>Таблица2[[#This Row],[ГМКНорНик]]/$F897</f>
        <v>0.26375341396800622</v>
      </c>
      <c r="K897">
        <f>Таблица2[[#This Row],[ЛУКОЙЛ]]/$F897</f>
        <v>0.13877520525315248</v>
      </c>
      <c r="L897">
        <f>Таблица2[[#This Row],[Сбербанк]]/$F897</f>
        <v>0.17873004540888751</v>
      </c>
      <c r="M897">
        <f>SUM(Таблица4[[#This Row],[Аэрофлот]:[Сбербанк]])</f>
        <v>1</v>
      </c>
    </row>
    <row r="898" spans="1:13" x14ac:dyDescent="0.35">
      <c r="A898">
        <v>0.93169957579271834</v>
      </c>
      <c r="B898">
        <v>0.39906002990813927</v>
      </c>
      <c r="C898">
        <v>0.3121127964110233</v>
      </c>
      <c r="D898">
        <v>0.56056398205511648</v>
      </c>
      <c r="E898">
        <v>0.55305642872402117</v>
      </c>
      <c r="F898">
        <f>SUM(Таблица2[[#This Row],[Аэрофлот]:[Сбербанк]])</f>
        <v>2.7564928128910182</v>
      </c>
      <c r="H898">
        <f>Таблица2[[#This Row],[Аэрофлот]]/$F898</f>
        <v>0.33800181572595828</v>
      </c>
      <c r="I898">
        <f>Таблица2[[#This Row],[ГАЗПРОМ ао]]/$F898</f>
        <v>0.14477093067026861</v>
      </c>
      <c r="J898">
        <f>Таблица2[[#This Row],[ГМКНорНик]]/$F898</f>
        <v>0.11322822789575077</v>
      </c>
      <c r="K898">
        <f>Таблица2[[#This Row],[ЛУКОЙЛ]]/$F898</f>
        <v>0.20336130732268998</v>
      </c>
      <c r="L898">
        <f>Таблица2[[#This Row],[Сбербанк]]/$F898</f>
        <v>0.20063771838533251</v>
      </c>
      <c r="M898">
        <f>SUM(Таблица4[[#This Row],[Аэрофлот]:[Сбербанк]])</f>
        <v>1</v>
      </c>
    </row>
    <row r="899" spans="1:13" x14ac:dyDescent="0.35">
      <c r="A899">
        <v>0.76012451551866211</v>
      </c>
      <c r="B899">
        <v>0.89141514328440197</v>
      </c>
      <c r="C899">
        <v>0.82180242316965235</v>
      </c>
      <c r="D899">
        <v>0.81328775902584916</v>
      </c>
      <c r="E899">
        <v>0.72472304452650538</v>
      </c>
      <c r="F899">
        <f>SUM(Таблица2[[#This Row],[Аэрофлот]:[Сбербанк]])</f>
        <v>4.0113528855250706</v>
      </c>
      <c r="H899">
        <f>Таблица2[[#This Row],[Аэрофлот]]/$F899</f>
        <v>0.1894933049300061</v>
      </c>
      <c r="I899">
        <f>Таблица2[[#This Row],[ГАЗПРОМ ао]]/$F899</f>
        <v>0.22222306755934268</v>
      </c>
      <c r="J899">
        <f>Таблица2[[#This Row],[ГМКНорНик]]/$F899</f>
        <v>0.20486914181375532</v>
      </c>
      <c r="K899">
        <f>Таблица2[[#This Row],[ЛУКОЙЛ]]/$F899</f>
        <v>0.20274650030432137</v>
      </c>
      <c r="L899">
        <f>Таблица2[[#This Row],[Сбербанк]]/$F899</f>
        <v>0.18066798539257459</v>
      </c>
      <c r="M899">
        <f>SUM(Таблица4[[#This Row],[Аэрофлот]:[Сбербанк]])</f>
        <v>1</v>
      </c>
    </row>
    <row r="900" spans="1:13" x14ac:dyDescent="0.35">
      <c r="A900">
        <v>0.13113803521835993</v>
      </c>
      <c r="B900">
        <v>0.59450056459242528</v>
      </c>
      <c r="C900">
        <v>0.3414410840174566</v>
      </c>
      <c r="D900">
        <v>0.63447981200598158</v>
      </c>
      <c r="E900">
        <v>0.81948301644947663</v>
      </c>
      <c r="F900">
        <f>SUM(Таблица2[[#This Row],[Аэрофлот]:[Сбербанк]])</f>
        <v>2.5210425122837004</v>
      </c>
      <c r="H900">
        <f>Таблица2[[#This Row],[Аэрофлот]]/$F900</f>
        <v>5.2017383514714237E-2</v>
      </c>
      <c r="I900">
        <f>Таблица2[[#This Row],[ГАЗПРОМ ао]]/$F900</f>
        <v>0.23581536673647507</v>
      </c>
      <c r="J900">
        <f>Таблица2[[#This Row],[ГМКНорНик]]/$F900</f>
        <v>0.13543646422216032</v>
      </c>
      <c r="K900">
        <f>Таблица2[[#This Row],[ЛУКОЙЛ]]/$F900</f>
        <v>0.25167358698415382</v>
      </c>
      <c r="L900">
        <f>Таблица2[[#This Row],[Сбербанк]]/$F900</f>
        <v>0.32505719854249637</v>
      </c>
      <c r="M900">
        <f>SUM(Таблица4[[#This Row],[Аэрофлот]:[Сбербанк]])</f>
        <v>0.99999999999999978</v>
      </c>
    </row>
    <row r="901" spans="1:13" x14ac:dyDescent="0.35">
      <c r="A901">
        <v>0.57551805169835502</v>
      </c>
      <c r="B901">
        <v>0.36402478102969449</v>
      </c>
      <c r="C901">
        <v>0.35929441206091495</v>
      </c>
      <c r="D901">
        <v>0.19879757072664572</v>
      </c>
      <c r="E901">
        <v>0.98138370921964169</v>
      </c>
      <c r="F901">
        <f>SUM(Таблица2[[#This Row],[Аэрофлот]:[Сбербанк]])</f>
        <v>2.4790185247352521</v>
      </c>
      <c r="H901">
        <f>Таблица2[[#This Row],[Аэрофлот]]/$F901</f>
        <v>0.23215560753416223</v>
      </c>
      <c r="I901">
        <f>Таблица2[[#This Row],[ГАЗПРОМ ао]]/$F901</f>
        <v>0.14684229964298903</v>
      </c>
      <c r="J901">
        <f>Таблица2[[#This Row],[ГМКНорНик]]/$F901</f>
        <v>0.14493413763387911</v>
      </c>
      <c r="K901">
        <f>Таблица2[[#This Row],[ЛУКОЙЛ]]/$F901</f>
        <v>8.019204727317493E-2</v>
      </c>
      <c r="L901">
        <f>Таблица2[[#This Row],[Сбербанк]]/$F901</f>
        <v>0.39587590791579463</v>
      </c>
      <c r="M901">
        <f>SUM(Таблица4[[#This Row],[Аэрофлот]:[Сбербанк]])</f>
        <v>1</v>
      </c>
    </row>
    <row r="902" spans="1:13" x14ac:dyDescent="0.35">
      <c r="A902">
        <v>0.89986877040925317</v>
      </c>
      <c r="B902">
        <v>0.33741264076662497</v>
      </c>
      <c r="C902">
        <v>0.97042756431775867</v>
      </c>
      <c r="D902">
        <v>0.15979491561632131</v>
      </c>
      <c r="E902">
        <v>5.0660725730155343E-2</v>
      </c>
      <c r="F902">
        <f>SUM(Таблица2[[#This Row],[Аэрофлот]:[Сбербанк]])</f>
        <v>2.4181646168401132</v>
      </c>
      <c r="H902">
        <f>Таблица2[[#This Row],[Аэрофлот]]/$F902</f>
        <v>0.37212883032964816</v>
      </c>
      <c r="I902">
        <f>Таблица2[[#This Row],[ГАЗПРОМ ао]]/$F902</f>
        <v>0.13953253571608867</v>
      </c>
      <c r="J902">
        <f>Таблица2[[#This Row],[ГМКНорНик]]/$F902</f>
        <v>0.4013074864960372</v>
      </c>
      <c r="K902">
        <f>Таблица2[[#This Row],[ЛУКОЙЛ]]/$F902</f>
        <v>6.6081074259175129E-2</v>
      </c>
      <c r="L902">
        <f>Таблица2[[#This Row],[Сбербанк]]/$F902</f>
        <v>2.0950073199050942E-2</v>
      </c>
      <c r="M902">
        <f>SUM(Таблица4[[#This Row],[Аэрофлот]:[Сбербанк]])</f>
        <v>1</v>
      </c>
    </row>
    <row r="903" spans="1:13" x14ac:dyDescent="0.35">
      <c r="A903">
        <v>0.32859279152806176</v>
      </c>
      <c r="B903">
        <v>0.16031373027741325</v>
      </c>
      <c r="C903">
        <v>0.61726737266151921</v>
      </c>
      <c r="D903">
        <v>4.3702505569627979E-2</v>
      </c>
      <c r="E903">
        <v>0.91116061891537214</v>
      </c>
      <c r="F903">
        <f>SUM(Таблица2[[#This Row],[Аэрофлот]:[Сбербанк]])</f>
        <v>2.0610370189519944</v>
      </c>
      <c r="H903">
        <f>Таблица2[[#This Row],[Аэрофлот]]/$F903</f>
        <v>0.1594308052240353</v>
      </c>
      <c r="I903">
        <f>Таблица2[[#This Row],[ГАЗПРОМ ао]]/$F903</f>
        <v>7.778304261557141E-2</v>
      </c>
      <c r="J903">
        <f>Таблица2[[#This Row],[ГМКНорНик]]/$F903</f>
        <v>0.29949358841472445</v>
      </c>
      <c r="K903">
        <f>Таблица2[[#This Row],[ЛУКОЙЛ]]/$F903</f>
        <v>2.1204134213877453E-2</v>
      </c>
      <c r="L903">
        <f>Таблица2[[#This Row],[Сбербанк]]/$F903</f>
        <v>0.44208842953179139</v>
      </c>
      <c r="M903">
        <f>SUM(Таблица4[[#This Row],[Аэрофлот]:[Сбербанк]])</f>
        <v>1</v>
      </c>
    </row>
    <row r="904" spans="1:13" x14ac:dyDescent="0.35">
      <c r="A904">
        <v>0.75273903622547078</v>
      </c>
      <c r="B904">
        <v>0.74361400189214755</v>
      </c>
      <c r="C904">
        <v>0.18271431623279519</v>
      </c>
      <c r="D904">
        <v>0.25470748008667254</v>
      </c>
      <c r="E904">
        <v>0.49714651936399429</v>
      </c>
      <c r="F904">
        <f>SUM(Таблица2[[#This Row],[Аэрофлот]:[Сбербанк]])</f>
        <v>2.4309213538010805</v>
      </c>
      <c r="H904">
        <f>Таблица2[[#This Row],[Аэрофлот]]/$F904</f>
        <v>0.30965174379189997</v>
      </c>
      <c r="I904">
        <f>Таблица2[[#This Row],[ГАЗПРОМ ао]]/$F904</f>
        <v>0.30589800888844249</v>
      </c>
      <c r="J904">
        <f>Таблица2[[#This Row],[ГМКНорНик]]/$F904</f>
        <v>7.5162578150500911E-2</v>
      </c>
      <c r="K904">
        <f>Таблица2[[#This Row],[ЛУКОЙЛ]]/$F904</f>
        <v>0.10477816556607325</v>
      </c>
      <c r="L904">
        <f>Таблица2[[#This Row],[Сбербанк]]/$F904</f>
        <v>0.20450950360308334</v>
      </c>
      <c r="M904">
        <f>SUM(Таблица4[[#This Row],[Аэрофлот]:[Сбербанк]])</f>
        <v>0.99999999999999978</v>
      </c>
    </row>
    <row r="905" spans="1:13" x14ac:dyDescent="0.35">
      <c r="A905">
        <v>1.5259254737998596E-2</v>
      </c>
      <c r="B905">
        <v>0.36289559617908262</v>
      </c>
      <c r="C905">
        <v>0.19928586687826166</v>
      </c>
      <c r="D905">
        <v>0.79580065309610282</v>
      </c>
      <c r="E905">
        <v>0.95840327158421579</v>
      </c>
      <c r="F905">
        <f>SUM(Таблица2[[#This Row],[Аэрофлот]:[Сбербанк]])</f>
        <v>2.3316446424756614</v>
      </c>
      <c r="H905">
        <f>Таблица2[[#This Row],[Аэрофлот]]/$F905</f>
        <v>6.5444169578932213E-3</v>
      </c>
      <c r="I905">
        <f>Таблица2[[#This Row],[ГАЗПРОМ ао]]/$F905</f>
        <v>0.1556393240926166</v>
      </c>
      <c r="J905">
        <f>Таблица2[[#This Row],[ГМКНорНик]]/$F905</f>
        <v>8.5470085470085472E-2</v>
      </c>
      <c r="K905">
        <f>Таблица2[[#This Row],[ЛУКОЙЛ]]/$F905</f>
        <v>0.34130443318804732</v>
      </c>
      <c r="L905">
        <f>Таблица2[[#This Row],[Сбербанк]]/$F905</f>
        <v>0.41104174029135743</v>
      </c>
      <c r="M905">
        <f>SUM(Таблица4[[#This Row],[Аэрофлот]:[Сбербанк]])</f>
        <v>1</v>
      </c>
    </row>
    <row r="906" spans="1:13" x14ac:dyDescent="0.35">
      <c r="A906">
        <v>0.30716879787591173</v>
      </c>
      <c r="B906">
        <v>0.17249061555833614</v>
      </c>
      <c r="C906">
        <v>7.733390301217688E-2</v>
      </c>
      <c r="D906">
        <v>0.65282143620105593</v>
      </c>
      <c r="E906">
        <v>0.17886898403881954</v>
      </c>
      <c r="F906">
        <f>SUM(Таблица2[[#This Row],[Аэрофлот]:[Сбербанк]])</f>
        <v>1.3886837366863003</v>
      </c>
      <c r="H906">
        <f>Таблица2[[#This Row],[Аэрофлот]]/$F906</f>
        <v>0.22119420697536424</v>
      </c>
      <c r="I906">
        <f>Таблица2[[#This Row],[ГАЗПРОМ ао]]/$F906</f>
        <v>0.12421159044458607</v>
      </c>
      <c r="J906">
        <f>Таблица2[[#This Row],[ГМКНорНик]]/$F906</f>
        <v>5.5688635914115547E-2</v>
      </c>
      <c r="K906">
        <f>Таблица2[[#This Row],[ЛУКОЙЛ]]/$F906</f>
        <v>0.47010087246994703</v>
      </c>
      <c r="L906">
        <f>Таблица2[[#This Row],[Сбербанк]]/$F906</f>
        <v>0.12880469419598706</v>
      </c>
      <c r="M906">
        <f>SUM(Таблица4[[#This Row],[Аэрофлот]:[Сбербанк]])</f>
        <v>1</v>
      </c>
    </row>
    <row r="907" spans="1:13" x14ac:dyDescent="0.35">
      <c r="A907">
        <v>0.97573778496658226</v>
      </c>
      <c r="B907">
        <v>0.56306649983214818</v>
      </c>
      <c r="C907">
        <v>5.8320871608630635E-2</v>
      </c>
      <c r="D907">
        <v>0.72798852504043698</v>
      </c>
      <c r="E907">
        <v>0.97088534195989873</v>
      </c>
      <c r="F907">
        <f>SUM(Таблица2[[#This Row],[Аэрофлот]:[Сбербанк]])</f>
        <v>3.2959990234076963</v>
      </c>
      <c r="H907">
        <f>Таблица2[[#This Row],[Аэрофлот]]/$F907</f>
        <v>0.2960370370370371</v>
      </c>
      <c r="I907">
        <f>Таблица2[[#This Row],[ГАЗПРОМ ао]]/$F907</f>
        <v>0.17083333333333334</v>
      </c>
      <c r="J907">
        <f>Таблица2[[#This Row],[ГМКНорНик]]/$F907</f>
        <v>1.7694444444444447E-2</v>
      </c>
      <c r="K907">
        <f>Таблица2[[#This Row],[ЛУКОЙЛ]]/$F907</f>
        <v>0.22087037037037038</v>
      </c>
      <c r="L907">
        <f>Таблица2[[#This Row],[Сбербанк]]/$F907</f>
        <v>0.29456481481481489</v>
      </c>
      <c r="M907">
        <f>SUM(Таблица4[[#This Row],[Аэрофлот]:[Сбербанк]])</f>
        <v>1</v>
      </c>
    </row>
    <row r="908" spans="1:13" x14ac:dyDescent="0.35">
      <c r="A908">
        <v>0.83184301278725548</v>
      </c>
      <c r="B908">
        <v>0.94454786828211312</v>
      </c>
      <c r="C908">
        <v>0.6266975920896023</v>
      </c>
      <c r="D908">
        <v>0.69856868190557575</v>
      </c>
      <c r="E908">
        <v>9.0365306558427685E-2</v>
      </c>
      <c r="F908">
        <f>SUM(Таблица2[[#This Row],[Аэрофлот]:[Сбербанк]])</f>
        <v>3.1920224616229746</v>
      </c>
      <c r="H908">
        <f>Таблица2[[#This Row],[Аэрофлот]]/$F908</f>
        <v>0.26060061380780736</v>
      </c>
      <c r="I908">
        <f>Таблица2[[#This Row],[ГАЗПРОМ ао]]/$F908</f>
        <v>0.2959089040375551</v>
      </c>
      <c r="J908">
        <f>Таблица2[[#This Row],[ГМКНорНик]]/$F908</f>
        <v>0.19633245054640364</v>
      </c>
      <c r="K908">
        <f>Таблица2[[#This Row],[ЛУКОЙЛ]]/$F908</f>
        <v>0.21884829768722572</v>
      </c>
      <c r="L908">
        <f>Таблица2[[#This Row],[Сбербанк]]/$F908</f>
        <v>2.8309733921008096E-2</v>
      </c>
      <c r="M908">
        <f>SUM(Таблица4[[#This Row],[Аэрофлот]:[Сбербанк]])</f>
        <v>1</v>
      </c>
    </row>
    <row r="909" spans="1:13" x14ac:dyDescent="0.35">
      <c r="A909">
        <v>0.70540482802819915</v>
      </c>
      <c r="B909">
        <v>0.15057832575457014</v>
      </c>
      <c r="C909">
        <v>0.45933408612323373</v>
      </c>
      <c r="D909">
        <v>0.55473494674520096</v>
      </c>
      <c r="E909">
        <v>0.83983886226996673</v>
      </c>
      <c r="F909">
        <f>SUM(Таблица2[[#This Row],[Аэрофлот]:[Сбербанк]])</f>
        <v>2.7098910489211709</v>
      </c>
      <c r="H909">
        <f>Таблица2[[#This Row],[Аэрофлот]]/$F909</f>
        <v>0.26030744974379189</v>
      </c>
      <c r="I909">
        <f>Таблица2[[#This Row],[ГАЗПРОМ ао]]/$F909</f>
        <v>5.5566191790078261E-2</v>
      </c>
      <c r="J909">
        <f>Таблица2[[#This Row],[ГМКНорНик]]/$F909</f>
        <v>0.16950278731910579</v>
      </c>
      <c r="K909">
        <f>Таблица2[[#This Row],[ЛУКОЙЛ]]/$F909</f>
        <v>0.20470747226758262</v>
      </c>
      <c r="L909">
        <f>Таблица2[[#This Row],[Сбербанк]]/$F909</f>
        <v>0.30991609887944138</v>
      </c>
      <c r="M909">
        <f>SUM(Таблица4[[#This Row],[Аэрофлот]:[Сбербанк]])</f>
        <v>1</v>
      </c>
    </row>
    <row r="910" spans="1:13" x14ac:dyDescent="0.35">
      <c r="A910">
        <v>0.86202581865901673</v>
      </c>
      <c r="B910">
        <v>0.88900418103579826</v>
      </c>
      <c r="C910">
        <v>0.84923856318857383</v>
      </c>
      <c r="D910">
        <v>0.37958922086245306</v>
      </c>
      <c r="E910">
        <v>0.45139927365947446</v>
      </c>
      <c r="F910">
        <f>SUM(Таблица2[[#This Row],[Аэрофлот]:[Сбербанк]])</f>
        <v>3.4312570574053161</v>
      </c>
      <c r="H910">
        <f>Таблица2[[#This Row],[Аэрофлот]]/$F910</f>
        <v>0.25122740856695608</v>
      </c>
      <c r="I910">
        <f>Таблица2[[#This Row],[ГАЗПРОМ ао]]/$F910</f>
        <v>0.25908993880745701</v>
      </c>
      <c r="J910">
        <f>Таблица2[[#This Row],[ГМКНорНик]]/$F910</f>
        <v>0.24750071154119824</v>
      </c>
      <c r="K910">
        <f>Таблица2[[#This Row],[ЛУКОЙЛ]]/$F910</f>
        <v>0.11062686779564537</v>
      </c>
      <c r="L910">
        <f>Таблица2[[#This Row],[Сбербанк]]/$F910</f>
        <v>0.13155507328874344</v>
      </c>
      <c r="M910">
        <f>SUM(Таблица4[[#This Row],[Аэрофлот]:[Сбербанк]])</f>
        <v>1.0000000000000002</v>
      </c>
    </row>
    <row r="911" spans="1:13" x14ac:dyDescent="0.35">
      <c r="A911">
        <v>5.9297463911862545E-2</v>
      </c>
      <c r="B911">
        <v>0.82946256904812765</v>
      </c>
      <c r="C911">
        <v>4.5564134647663811E-2</v>
      </c>
      <c r="D911">
        <v>0.3932309945982238</v>
      </c>
      <c r="E911">
        <v>0.13528855250709557</v>
      </c>
      <c r="F911">
        <f>SUM(Таблица2[[#This Row],[Аэрофлот]:[Сбербанк]])</f>
        <v>1.4628437147129734</v>
      </c>
      <c r="H911">
        <f>Таблица2[[#This Row],[Аэрофлот]]/$F911</f>
        <v>4.0535747814657963E-2</v>
      </c>
      <c r="I911">
        <f>Таблица2[[#This Row],[ГАЗПРОМ ао]]/$F911</f>
        <v>0.56702063296684957</v>
      </c>
      <c r="J911">
        <f>Таблица2[[#This Row],[ГМКНорНик]]/$F911</f>
        <v>3.1147643585838568E-2</v>
      </c>
      <c r="K911">
        <f>Таблица2[[#This Row],[ЛУКОЙЛ]]/$F911</f>
        <v>0.268812717751862</v>
      </c>
      <c r="L911">
        <f>Таблица2[[#This Row],[Сбербанк]]/$F911</f>
        <v>9.2483257880791953E-2</v>
      </c>
      <c r="M911">
        <f>SUM(Таблица4[[#This Row],[Аэрофлот]:[Сбербанк]])</f>
        <v>1</v>
      </c>
    </row>
    <row r="912" spans="1:13" x14ac:dyDescent="0.35">
      <c r="A912">
        <v>0.73512985625782035</v>
      </c>
      <c r="B912">
        <v>0.41401409955137791</v>
      </c>
      <c r="C912">
        <v>0.57249671926023138</v>
      </c>
      <c r="D912">
        <v>0.12054811243018891</v>
      </c>
      <c r="E912">
        <v>7.9378643147068703E-2</v>
      </c>
      <c r="F912">
        <f>SUM(Таблица2[[#This Row],[Аэрофлот]:[Сбербанк]])</f>
        <v>1.921567430646687</v>
      </c>
      <c r="H912">
        <f>Таблица2[[#This Row],[Аэрофлот]]/$F912</f>
        <v>0.38256781653008071</v>
      </c>
      <c r="I912">
        <f>Таблица2[[#This Row],[ГАЗПРОМ ао]]/$F912</f>
        <v>0.21545645130550795</v>
      </c>
      <c r="J912">
        <f>Таблица2[[#This Row],[ГМКНорНик]]/$F912</f>
        <v>0.29793215170573667</v>
      </c>
      <c r="K912">
        <f>Таблица2[[#This Row],[ЛУКОЙЛ]]/$F912</f>
        <v>6.2734260847468401E-2</v>
      </c>
      <c r="L912">
        <f>Таблица2[[#This Row],[Сбербанк]]/$F912</f>
        <v>4.1309319611206409E-2</v>
      </c>
      <c r="M912">
        <f>SUM(Таблица4[[#This Row],[Аэрофлот]:[Сбербанк]])</f>
        <v>1.0000000000000002</v>
      </c>
    </row>
    <row r="913" spans="1:13" x14ac:dyDescent="0.35">
      <c r="A913">
        <v>0.87371440778832365</v>
      </c>
      <c r="B913">
        <v>0.53834650715659049</v>
      </c>
      <c r="C913">
        <v>0.72157963805047765</v>
      </c>
      <c r="D913">
        <v>0.18073061311685537</v>
      </c>
      <c r="E913">
        <v>0.65517136143070775</v>
      </c>
      <c r="F913">
        <f>SUM(Таблица2[[#This Row],[Аэрофлот]:[Сбербанк]])</f>
        <v>2.9695425275429552</v>
      </c>
      <c r="H913">
        <f>Таблица2[[#This Row],[Аэрофлот]]/$F913</f>
        <v>0.29422525513087983</v>
      </c>
      <c r="I913">
        <f>Таблица2[[#This Row],[ГАЗПРОМ ао]]/$F913</f>
        <v>0.1812893744283321</v>
      </c>
      <c r="J913">
        <f>Таблица2[[#This Row],[ГМКНорНик]]/$F913</f>
        <v>0.2429935356566601</v>
      </c>
      <c r="K913">
        <f>Таблица2[[#This Row],[ЛУКОЙЛ]]/$F913</f>
        <v>6.0861432843797199E-2</v>
      </c>
      <c r="L913">
        <f>Таблица2[[#This Row],[Сбербанк]]/$F913</f>
        <v>0.22063040194033071</v>
      </c>
      <c r="M913">
        <f>SUM(Таблица4[[#This Row],[Аэрофлот]:[Сбербанк]])</f>
        <v>0.99999999999999989</v>
      </c>
    </row>
    <row r="914" spans="1:13" x14ac:dyDescent="0.35">
      <c r="A914">
        <v>0.54087954344309819</v>
      </c>
      <c r="B914">
        <v>0.86257515182958466</v>
      </c>
      <c r="C914">
        <v>0.74364452040162354</v>
      </c>
      <c r="D914">
        <v>0.71391949217200235</v>
      </c>
      <c r="E914">
        <v>7.1718497268593402E-3</v>
      </c>
      <c r="F914">
        <f>SUM(Таблица2[[#This Row],[Аэрофлот]:[Сбербанк]])</f>
        <v>2.8681905575731683</v>
      </c>
      <c r="H914">
        <f>Таблица2[[#This Row],[Аэрофлот]]/$F914</f>
        <v>0.18857866399948922</v>
      </c>
      <c r="I914">
        <f>Таблица2[[#This Row],[ГАЗПРОМ ао]]/$F914</f>
        <v>0.30073843927560595</v>
      </c>
      <c r="J914">
        <f>Таблица2[[#This Row],[ГМКНорНик]]/$F914</f>
        <v>0.25927305228660802</v>
      </c>
      <c r="K914">
        <f>Таблица2[[#This Row],[ЛУКОЙЛ]]/$F914</f>
        <v>0.24890936562320443</v>
      </c>
      <c r="L914">
        <f>Таблица2[[#This Row],[Сбербанк]]/$F914</f>
        <v>2.5004788150922515E-3</v>
      </c>
      <c r="M914">
        <f>SUM(Таблица4[[#This Row],[Аэрофлот]:[Сбербанк]])</f>
        <v>0.99999999999999989</v>
      </c>
    </row>
    <row r="915" spans="1:13" x14ac:dyDescent="0.35">
      <c r="A915">
        <v>0.8818628498184149</v>
      </c>
      <c r="B915">
        <v>0.39429914242988373</v>
      </c>
      <c r="C915">
        <v>0.74788659321878714</v>
      </c>
      <c r="D915">
        <v>0.61333048493911557</v>
      </c>
      <c r="E915">
        <v>0.94106875820184943</v>
      </c>
      <c r="F915">
        <f>SUM(Таблица2[[#This Row],[Аэрофлот]:[Сбербанк]])</f>
        <v>3.5784478286080508</v>
      </c>
      <c r="H915">
        <f>Таблица2[[#This Row],[Аэрофлот]]/$F915</f>
        <v>0.24643725214276577</v>
      </c>
      <c r="I915">
        <f>Таблица2[[#This Row],[ГАЗПРОМ ао]]/$F915</f>
        <v>0.11018719884013475</v>
      </c>
      <c r="J915">
        <f>Таблица2[[#This Row],[ГМКНорНик]]/$F915</f>
        <v>0.20899748411581595</v>
      </c>
      <c r="K915">
        <f>Таблица2[[#This Row],[ЛУКОЙЛ]]/$F915</f>
        <v>0.17139567609057182</v>
      </c>
      <c r="L915">
        <f>Таблица2[[#This Row],[Сбербанк]]/$F915</f>
        <v>0.26298238881071168</v>
      </c>
      <c r="M915">
        <f>SUM(Таблица4[[#This Row],[Аэрофлот]:[Сбербанк]])</f>
        <v>1</v>
      </c>
    </row>
    <row r="916" spans="1:13" x14ac:dyDescent="0.35">
      <c r="A916">
        <v>0.57780693990905485</v>
      </c>
      <c r="B916">
        <v>0.13135166478469193</v>
      </c>
      <c r="C916">
        <v>0.60820337534714808</v>
      </c>
      <c r="D916">
        <v>0.67879268776512958</v>
      </c>
      <c r="E916">
        <v>0.7228003784295175</v>
      </c>
      <c r="F916">
        <f>SUM(Таблица2[[#This Row],[Аэрофлот]:[Сбербанк]])</f>
        <v>2.7189550462355419</v>
      </c>
      <c r="H916">
        <f>Таблица2[[#This Row],[Аэрофлот]]/$F916</f>
        <v>0.21251066313473713</v>
      </c>
      <c r="I916">
        <f>Таблица2[[#This Row],[ГАЗПРОМ ао]]/$F916</f>
        <v>4.8309612535356712E-2</v>
      </c>
      <c r="J916">
        <f>Таблица2[[#This Row],[ГМКНорНик]]/$F916</f>
        <v>0.22369011808018679</v>
      </c>
      <c r="K916">
        <f>Таблица2[[#This Row],[ЛУКОЙЛ]]/$F916</f>
        <v>0.24965204507699906</v>
      </c>
      <c r="L916">
        <f>Таблица2[[#This Row],[Сбербанк]]/$F916</f>
        <v>0.26583756117272034</v>
      </c>
      <c r="M916">
        <f>SUM(Таблица4[[#This Row],[Аэрофлот]:[Сбербанк]])</f>
        <v>1</v>
      </c>
    </row>
    <row r="917" spans="1:13" x14ac:dyDescent="0.35">
      <c r="A917">
        <v>4.5716727195043792E-2</v>
      </c>
      <c r="B917">
        <v>0.54564043092135384</v>
      </c>
      <c r="C917">
        <v>0.63927121799371323</v>
      </c>
      <c r="D917">
        <v>7.9866939298684658E-2</v>
      </c>
      <c r="E917">
        <v>0.58922086245307781</v>
      </c>
      <c r="F917">
        <f>SUM(Таблица2[[#This Row],[Аэрофлот]:[Сбербанк]])</f>
        <v>1.8997161778618734</v>
      </c>
      <c r="H917">
        <f>Таблица2[[#This Row],[Аэрофлот]]/$F917</f>
        <v>2.4065030201773547E-2</v>
      </c>
      <c r="I917">
        <f>Таблица2[[#This Row],[ГАЗПРОМ ао]]/$F917</f>
        <v>0.2872220794242385</v>
      </c>
      <c r="J917">
        <f>Таблица2[[#This Row],[ГМКНорНик]]/$F917</f>
        <v>0.33650880349569462</v>
      </c>
      <c r="K917">
        <f>Таблица2[[#This Row],[ЛУКОЙЛ]]/$F917</f>
        <v>4.2041511373859398E-2</v>
      </c>
      <c r="L917">
        <f>Таблица2[[#This Row],[Сбербанк]]/$F917</f>
        <v>0.31016257550443388</v>
      </c>
      <c r="M917">
        <f>SUM(Таблица4[[#This Row],[Аэрофлот]:[Сбербанк]])</f>
        <v>0.99999999999999978</v>
      </c>
    </row>
    <row r="918" spans="1:13" x14ac:dyDescent="0.35">
      <c r="A918">
        <v>8.0751976073488566E-2</v>
      </c>
      <c r="B918">
        <v>0.50779747917111728</v>
      </c>
      <c r="C918">
        <v>0.1402935880611591</v>
      </c>
      <c r="D918">
        <v>0.14597003082369456</v>
      </c>
      <c r="E918">
        <v>0.98736533707693719</v>
      </c>
      <c r="F918">
        <f>SUM(Таблица2[[#This Row],[Аэрофлот]:[Сбербанк]])</f>
        <v>1.8621784112063966</v>
      </c>
      <c r="H918">
        <f>Таблица2[[#This Row],[Аэрофлот]]/$F918</f>
        <v>4.3364253171195383E-2</v>
      </c>
      <c r="I918">
        <f>Таблица2[[#This Row],[ГАЗПРОМ ао]]/$F918</f>
        <v>0.27269002589399849</v>
      </c>
      <c r="J918">
        <f>Таблица2[[#This Row],[ГМКНорНик]]/$F918</f>
        <v>7.5338424727129705E-2</v>
      </c>
      <c r="K918">
        <f>Таблица2[[#This Row],[ЛУКОЙЛ]]/$F918</f>
        <v>7.8386705562293088E-2</v>
      </c>
      <c r="L918">
        <f>Таблица2[[#This Row],[Сбербанк]]/$F918</f>
        <v>0.53022059064538341</v>
      </c>
      <c r="M918">
        <f>SUM(Таблица4[[#This Row],[Аэрофлот]:[Сбербанк]])</f>
        <v>1</v>
      </c>
    </row>
    <row r="919" spans="1:13" x14ac:dyDescent="0.35">
      <c r="A919">
        <v>0.68434705648976102</v>
      </c>
      <c r="B919">
        <v>4.0833765678884242E-2</v>
      </c>
      <c r="C919">
        <v>0.79644154179509874</v>
      </c>
      <c r="D919">
        <v>5.1942503128147223E-2</v>
      </c>
      <c r="E919">
        <v>0.22577593310342722</v>
      </c>
      <c r="F919">
        <f>SUM(Таблица2[[#This Row],[Аэрофлот]:[Сбербанк]])</f>
        <v>1.7993408001953184</v>
      </c>
      <c r="H919">
        <f>Таблица2[[#This Row],[Аэрофлот]]/$F919</f>
        <v>0.38033209518478944</v>
      </c>
      <c r="I919">
        <f>Таблица2[[#This Row],[ГАЗПРОМ ао]]/$F919</f>
        <v>2.2693736325242967E-2</v>
      </c>
      <c r="J919">
        <f>Таблица2[[#This Row],[ГМКНорНик]]/$F919</f>
        <v>0.44262962397598332</v>
      </c>
      <c r="K919">
        <f>Таблица2[[#This Row],[ЛУКОЙЛ]]/$F919</f>
        <v>2.8867518105802341E-2</v>
      </c>
      <c r="L919">
        <f>Таблица2[[#This Row],[Сбербанк]]/$F919</f>
        <v>0.12547702640818195</v>
      </c>
      <c r="M919">
        <f>SUM(Таблица4[[#This Row],[Аэрофлот]:[Сбербанк]])</f>
        <v>1</v>
      </c>
    </row>
    <row r="920" spans="1:13" x14ac:dyDescent="0.35">
      <c r="A920">
        <v>0.86126285592211671</v>
      </c>
      <c r="B920">
        <v>4.9836725974303414E-2</v>
      </c>
      <c r="C920">
        <v>1.1902218695638905E-3</v>
      </c>
      <c r="D920">
        <v>0.68895535142063657</v>
      </c>
      <c r="E920">
        <v>0.22061830500198371</v>
      </c>
      <c r="F920">
        <f>SUM(Таблица2[[#This Row],[Аэрофлот]:[Сбербанк]])</f>
        <v>1.8218634601886041</v>
      </c>
      <c r="H920">
        <f>Таблица2[[#This Row],[Аэрофлот]]/$F920</f>
        <v>0.47273732348359215</v>
      </c>
      <c r="I920">
        <f>Таблица2[[#This Row],[ГАЗПРОМ ао]]/$F920</f>
        <v>2.7354808449335816E-2</v>
      </c>
      <c r="J920">
        <f>Таблица2[[#This Row],[ГМКНорНик]]/$F920</f>
        <v>6.5329916076184739E-4</v>
      </c>
      <c r="K920">
        <f>Таблица2[[#This Row],[ЛУКОЙЛ]]/$F920</f>
        <v>0.37815970651791553</v>
      </c>
      <c r="L920">
        <f>Таблица2[[#This Row],[Сбербанк]]/$F920</f>
        <v>0.12109486238839474</v>
      </c>
      <c r="M920">
        <f>SUM(Таблица4[[#This Row],[Аэрофлот]:[Сбербанк]])</f>
        <v>1.0000000000000002</v>
      </c>
    </row>
    <row r="921" spans="1:13" x14ac:dyDescent="0.35">
      <c r="A921">
        <v>0.68034913174840539</v>
      </c>
      <c r="B921">
        <v>0.11874752037110507</v>
      </c>
      <c r="C921">
        <v>0.90508743552964876</v>
      </c>
      <c r="D921">
        <v>7.8737754448072753E-2</v>
      </c>
      <c r="E921">
        <v>0.94769127475814086</v>
      </c>
      <c r="F921">
        <f>SUM(Таблица2[[#This Row],[Аэрофлот]:[Сбербанк]])</f>
        <v>2.7306131168553729</v>
      </c>
      <c r="H921">
        <f>Таблица2[[#This Row],[Аэрофлот]]/$F921</f>
        <v>0.24915617944877841</v>
      </c>
      <c r="I921">
        <f>Таблица2[[#This Row],[ГАЗПРОМ ао]]/$F921</f>
        <v>4.348749357355209E-2</v>
      </c>
      <c r="J921">
        <f>Таблица2[[#This Row],[ГМКНорНик]]/$F921</f>
        <v>0.33145941837852338</v>
      </c>
      <c r="K921">
        <f>Таблица2[[#This Row],[ЛУКОЙЛ]]/$F921</f>
        <v>2.8835192346379952E-2</v>
      </c>
      <c r="L921">
        <f>Таблица2[[#This Row],[Сбербанк]]/$F921</f>
        <v>0.34706171625276616</v>
      </c>
      <c r="M921">
        <f>SUM(Таблица4[[#This Row],[Аэрофлот]:[Сбербанк]])</f>
        <v>1</v>
      </c>
    </row>
    <row r="922" spans="1:13" x14ac:dyDescent="0.35">
      <c r="A922">
        <v>0.70769371623889887</v>
      </c>
      <c r="B922">
        <v>0.21735282448805202</v>
      </c>
      <c r="C922">
        <v>0.1488082522049623</v>
      </c>
      <c r="D922">
        <v>0.98425244911038545</v>
      </c>
      <c r="E922">
        <v>5.5024872585222935E-2</v>
      </c>
      <c r="F922">
        <f>SUM(Таблица2[[#This Row],[Аэрофлот]:[Сбербанк]])</f>
        <v>2.1131321146275219</v>
      </c>
      <c r="H922">
        <f>Таблица2[[#This Row],[Аэрофлот]]/$F922</f>
        <v>0.33490273104085722</v>
      </c>
      <c r="I922">
        <f>Таблица2[[#This Row],[ГАЗПРОМ ао]]/$F922</f>
        <v>0.10285813318698458</v>
      </c>
      <c r="J922">
        <f>Таблица2[[#This Row],[ГМКНорНик]]/$F922</f>
        <v>7.0420704495891148E-2</v>
      </c>
      <c r="K922">
        <f>Таблица2[[#This Row],[ЛУКОЙЛ]]/$F922</f>
        <v>0.46577894600020214</v>
      </c>
      <c r="L922">
        <f>Таблица2[[#This Row],[Сбербанк]]/$F922</f>
        <v>2.6039485276064755E-2</v>
      </c>
      <c r="M922">
        <f>SUM(Таблица4[[#This Row],[Аэрофлот]:[Сбербанк]])</f>
        <v>0.99999999999999978</v>
      </c>
    </row>
    <row r="923" spans="1:13" x14ac:dyDescent="0.35">
      <c r="A923">
        <v>0.21240882595294047</v>
      </c>
      <c r="B923">
        <v>0.82775353251747186</v>
      </c>
      <c r="C923">
        <v>0.62901699880977813</v>
      </c>
      <c r="D923">
        <v>5.4506057924130984E-2</v>
      </c>
      <c r="E923">
        <v>0.47721793267616808</v>
      </c>
      <c r="F923">
        <f>SUM(Таблица2[[#This Row],[Аэрофлот]:[Сбербанк]])</f>
        <v>2.2009033478804896</v>
      </c>
      <c r="H923">
        <f>Таблица2[[#This Row],[Аэрофлот]]/$F923</f>
        <v>9.6509838179624774E-2</v>
      </c>
      <c r="I923">
        <f>Таблица2[[#This Row],[ГАЗПРОМ ао]]/$F923</f>
        <v>0.37609717542327054</v>
      </c>
      <c r="J923">
        <f>Таблица2[[#This Row],[ГМКНорНик]]/$F923</f>
        <v>0.28579946475865609</v>
      </c>
      <c r="K923">
        <f>Таблица2[[#This Row],[ЛУКОЙЛ]]/$F923</f>
        <v>2.4765311923679575E-2</v>
      </c>
      <c r="L923">
        <f>Таблица2[[#This Row],[Сбербанк]]/$F923</f>
        <v>0.21682820971476904</v>
      </c>
      <c r="M923">
        <f>SUM(Таблица4[[#This Row],[Аэрофлот]:[Сбербанк]])</f>
        <v>1</v>
      </c>
    </row>
    <row r="924" spans="1:13" x14ac:dyDescent="0.35">
      <c r="A924">
        <v>5.0355540635395366E-2</v>
      </c>
      <c r="B924">
        <v>0.4902188177129429</v>
      </c>
      <c r="C924">
        <v>0.1435285500656148</v>
      </c>
      <c r="D924">
        <v>0.412793359172338</v>
      </c>
      <c r="E924">
        <v>0.97347941526535842</v>
      </c>
      <c r="F924">
        <f>SUM(Таблица2[[#This Row],[Аэрофлот]:[Сбербанк]])</f>
        <v>2.0703756828516493</v>
      </c>
      <c r="H924">
        <f>Таблица2[[#This Row],[Аэрофлот]]/$F924</f>
        <v>2.4321933962264154E-2</v>
      </c>
      <c r="I924">
        <f>Таблица2[[#This Row],[ГАЗПРОМ ао]]/$F924</f>
        <v>0.23677771226415098</v>
      </c>
      <c r="J924">
        <f>Таблица2[[#This Row],[ГМКНорНик]]/$F924</f>
        <v>6.9324882075471703E-2</v>
      </c>
      <c r="K924">
        <f>Таблица2[[#This Row],[ЛУКОЙЛ]]/$F924</f>
        <v>0.19938089622641511</v>
      </c>
      <c r="L924">
        <f>Таблица2[[#This Row],[Сбербанк]]/$F924</f>
        <v>0.47019457547169813</v>
      </c>
      <c r="M924">
        <f>SUM(Таблица4[[#This Row],[Аэрофлот]:[Сбербанк]])</f>
        <v>1</v>
      </c>
    </row>
    <row r="925" spans="1:13" x14ac:dyDescent="0.35">
      <c r="A925">
        <v>0.51777703176976841</v>
      </c>
      <c r="B925">
        <v>0.71123386333811456</v>
      </c>
      <c r="C925">
        <v>0.63563951536606955</v>
      </c>
      <c r="D925">
        <v>0.89651173436689358</v>
      </c>
      <c r="E925">
        <v>0.86666463209936828</v>
      </c>
      <c r="F925">
        <f>SUM(Таблица2[[#This Row],[Аэрофлот]:[Сбербанк]])</f>
        <v>3.627826776940215</v>
      </c>
      <c r="H925">
        <f>Таблица2[[#This Row],[Аэрофлот]]/$F925</f>
        <v>0.14272374719238176</v>
      </c>
      <c r="I925">
        <f>Таблица2[[#This Row],[ГАЗПРОМ ао]]/$F925</f>
        <v>0.1960495655026793</v>
      </c>
      <c r="J925">
        <f>Таблица2[[#This Row],[ГМКНорНик]]/$F925</f>
        <v>0.17521220125680345</v>
      </c>
      <c r="K925">
        <f>Таблица2[[#This Row],[ЛУКОЙЛ]]/$F925</f>
        <v>0.24712087690224016</v>
      </c>
      <c r="L925">
        <f>Таблица2[[#This Row],[Сбербанк]]/$F925</f>
        <v>0.23889360914589516</v>
      </c>
      <c r="M925">
        <f>SUM(Таблица4[[#This Row],[Аэрофлот]:[Сбербанк]])</f>
        <v>0.99999999999999989</v>
      </c>
    </row>
    <row r="926" spans="1:13" x14ac:dyDescent="0.35">
      <c r="A926">
        <v>0.63301492355113376</v>
      </c>
      <c r="B926">
        <v>0.99838251899777219</v>
      </c>
      <c r="C926">
        <v>0.32456434827723013</v>
      </c>
      <c r="D926">
        <v>0.3324991607409894</v>
      </c>
      <c r="E926">
        <v>8.8717307046723842E-2</v>
      </c>
      <c r="F926">
        <f>SUM(Таблица2[[#This Row],[Аэрофлот]:[Сбербанк]])</f>
        <v>2.3771782586138492</v>
      </c>
      <c r="H926">
        <f>Таблица2[[#This Row],[Аэрофлот]]/$F926</f>
        <v>0.2662883699433839</v>
      </c>
      <c r="I926">
        <f>Таблица2[[#This Row],[ГАЗПРОМ ао]]/$F926</f>
        <v>0.41998639158846113</v>
      </c>
      <c r="J926">
        <f>Таблица2[[#This Row],[ГМКНорНик]]/$F926</f>
        <v>0.13653344973232512</v>
      </c>
      <c r="K926">
        <f>Таблица2[[#This Row],[ЛУКОЙЛ]]/$F926</f>
        <v>0.13987136199658506</v>
      </c>
      <c r="L926">
        <f>Таблица2[[#This Row],[Сбербанк]]/$F926</f>
        <v>3.7320426739244864E-2</v>
      </c>
      <c r="M926">
        <f>SUM(Таблица4[[#This Row],[Аэрофлот]:[Сбербанк]])</f>
        <v>1</v>
      </c>
    </row>
    <row r="927" spans="1:13" x14ac:dyDescent="0.35">
      <c r="A927">
        <v>0.76073488570818204</v>
      </c>
      <c r="B927">
        <v>0.58043153172399065</v>
      </c>
      <c r="C927">
        <v>0.14093447676015503</v>
      </c>
      <c r="D927">
        <v>0.32007812738425856</v>
      </c>
      <c r="E927">
        <v>0.94238105410931727</v>
      </c>
      <c r="F927">
        <f>SUM(Таблица2[[#This Row],[Аэрофлот]:[Сбербанк]])</f>
        <v>2.7445600756859037</v>
      </c>
      <c r="H927">
        <f>Таблица2[[#This Row],[Аэрофлот]]/$F927</f>
        <v>0.27717917069753478</v>
      </c>
      <c r="I927">
        <f>Таблица2[[#This Row],[ГАЗПРОМ ао]]/$F927</f>
        <v>0.21148436023173323</v>
      </c>
      <c r="J927">
        <f>Таблица2[[#This Row],[ГМКНорНик]]/$F927</f>
        <v>5.1350479812300537E-2</v>
      </c>
      <c r="K927">
        <f>Таблица2[[#This Row],[ЛУКОЙЛ]]/$F927</f>
        <v>0.11662274410381292</v>
      </c>
      <c r="L927">
        <f>Таблица2[[#This Row],[Сбербанк]]/$F927</f>
        <v>0.34336324515461852</v>
      </c>
      <c r="M927">
        <f>SUM(Таблица4[[#This Row],[Аэрофлот]:[Сбербанк]])</f>
        <v>1</v>
      </c>
    </row>
    <row r="928" spans="1:13" x14ac:dyDescent="0.35">
      <c r="A928">
        <v>0.87148655659657581</v>
      </c>
      <c r="B928">
        <v>0.37141026032288582</v>
      </c>
      <c r="C928">
        <v>0.48371837519455552</v>
      </c>
      <c r="D928">
        <v>0.38810388500625631</v>
      </c>
      <c r="E928">
        <v>0.21814630573442792</v>
      </c>
      <c r="F928">
        <f>SUM(Таблица2[[#This Row],[Аэрофлот]:[Сбербанк]])</f>
        <v>2.3328653828547012</v>
      </c>
      <c r="H928">
        <f>Таблица2[[#This Row],[Аэрофлот]]/$F928</f>
        <v>0.37356915791263851</v>
      </c>
      <c r="I928">
        <f>Таблица2[[#This Row],[ГАЗПРОМ ао]]/$F928</f>
        <v>0.1592077550005887</v>
      </c>
      <c r="J928">
        <f>Таблица2[[#This Row],[ГМКНорНик]]/$F928</f>
        <v>0.2073494590599286</v>
      </c>
      <c r="K928">
        <f>Таблица2[[#This Row],[ЛУКОЙЛ]]/$F928</f>
        <v>0.16636360068549602</v>
      </c>
      <c r="L928">
        <f>Таблица2[[#This Row],[Сбербанк]]/$F928</f>
        <v>9.3510027341348237E-2</v>
      </c>
      <c r="M928">
        <f>SUM(Таблица4[[#This Row],[Аэрофлот]:[Сбербанк]])</f>
        <v>1</v>
      </c>
    </row>
    <row r="929" spans="1:13" x14ac:dyDescent="0.35">
      <c r="A929">
        <v>0.79720450453199865</v>
      </c>
      <c r="B929">
        <v>0.25644703512680439</v>
      </c>
      <c r="C929">
        <v>0.57802056947538683</v>
      </c>
      <c r="D929">
        <v>0.14969328897976622</v>
      </c>
      <c r="E929">
        <v>0.4226203192236091</v>
      </c>
      <c r="F929">
        <f>SUM(Таблица2[[#This Row],[Аэрофлот]:[Сбербанк]])</f>
        <v>2.2039857173375652</v>
      </c>
      <c r="H929">
        <f>Таблица2[[#This Row],[Аэрофлот]]/$F929</f>
        <v>0.36171037691434266</v>
      </c>
      <c r="I929">
        <f>Таблица2[[#This Row],[ГАЗПРОМ ао]]/$F929</f>
        <v>0.11635603312193635</v>
      </c>
      <c r="J929">
        <f>Таблица2[[#This Row],[ГМКНорНик]]/$F929</f>
        <v>0.26226148605610788</v>
      </c>
      <c r="K929">
        <f>Таблица2[[#This Row],[ЛУКОЙЛ]]/$F929</f>
        <v>6.791935528538591E-2</v>
      </c>
      <c r="L929">
        <f>Таблица2[[#This Row],[Сбербанк]]/$F929</f>
        <v>0.19175274862222713</v>
      </c>
      <c r="M929">
        <f>SUM(Таблица4[[#This Row],[Аэрофлот]:[Сбербанк]])</f>
        <v>1</v>
      </c>
    </row>
    <row r="930" spans="1:13" x14ac:dyDescent="0.35">
      <c r="A930">
        <v>0.34836878566850793</v>
      </c>
      <c r="B930">
        <v>0.71211890011291845</v>
      </c>
      <c r="C930">
        <v>0.57417523728141118</v>
      </c>
      <c r="D930">
        <v>0.49879451887569809</v>
      </c>
      <c r="E930">
        <v>0.58085879085665459</v>
      </c>
      <c r="F930">
        <f>SUM(Таблица2[[#This Row],[Аэрофлот]:[Сбербанк]])</f>
        <v>2.7143162327951904</v>
      </c>
      <c r="H930">
        <f>Таблица2[[#This Row],[Аэрофлот]]/$F930</f>
        <v>0.12834495165279963</v>
      </c>
      <c r="I930">
        <f>Таблица2[[#This Row],[ГАЗПРОМ ао]]/$F930</f>
        <v>0.26235664492916572</v>
      </c>
      <c r="J930">
        <f>Таблица2[[#This Row],[ГМКНорНик]]/$F930</f>
        <v>0.21153586687654596</v>
      </c>
      <c r="K930">
        <f>Таблица2[[#This Row],[ЛУКОЙЛ]]/$F930</f>
        <v>0.1837643355070834</v>
      </c>
      <c r="L930">
        <f>Таблица2[[#This Row],[Сбербанк]]/$F930</f>
        <v>0.21399820103440523</v>
      </c>
      <c r="M930">
        <f>SUM(Таблица4[[#This Row],[Аэрофлот]:[Сбербанк]])</f>
        <v>0.99999999999999989</v>
      </c>
    </row>
    <row r="931" spans="1:13" x14ac:dyDescent="0.35">
      <c r="A931">
        <v>0.10242011780144658</v>
      </c>
      <c r="B931">
        <v>0.72804956205938898</v>
      </c>
      <c r="C931">
        <v>0.29917294839320047</v>
      </c>
      <c r="D931">
        <v>0.68477431562242497</v>
      </c>
      <c r="E931">
        <v>0.40235602893154698</v>
      </c>
      <c r="F931">
        <f>SUM(Таблица2[[#This Row],[Аэрофлот]:[Сбербанк]])</f>
        <v>2.2167729728080081</v>
      </c>
      <c r="H931">
        <f>Таблица2[[#This Row],[Аэрофлот]]/$F931</f>
        <v>4.6202348665280779E-2</v>
      </c>
      <c r="I931">
        <f>Таблица2[[#This Row],[ГАЗПРОМ ао]]/$F931</f>
        <v>0.3284276608340102</v>
      </c>
      <c r="J931">
        <f>Таблица2[[#This Row],[ГМКНорНик]]/$F931</f>
        <v>0.13495876757024655</v>
      </c>
      <c r="K931">
        <f>Таблица2[[#This Row],[ЛУКОЙЛ]]/$F931</f>
        <v>0.3089059294849732</v>
      </c>
      <c r="L931">
        <f>Таблица2[[#This Row],[Сбербанк]]/$F931</f>
        <v>0.18150529344548921</v>
      </c>
      <c r="M931">
        <f>SUM(Таблица4[[#This Row],[Аэрофлот]:[Сбербанк]])</f>
        <v>1</v>
      </c>
    </row>
    <row r="932" spans="1:13" x14ac:dyDescent="0.35">
      <c r="A932">
        <v>0.61244544816431168</v>
      </c>
      <c r="B932">
        <v>0.43607898190252387</v>
      </c>
      <c r="C932">
        <v>0.47605822931608022</v>
      </c>
      <c r="D932">
        <v>0.70555742057557913</v>
      </c>
      <c r="E932">
        <v>0.82189397869808034</v>
      </c>
      <c r="F932">
        <f>SUM(Таблица2[[#This Row],[Аэрофлот]:[Сбербанк]])</f>
        <v>3.0520340586565755</v>
      </c>
      <c r="H932">
        <f>Таблица2[[#This Row],[Аэрофлот]]/$F932</f>
        <v>0.20066795992240463</v>
      </c>
      <c r="I932">
        <f>Таблица2[[#This Row],[ГАЗПРОМ ао]]/$F932</f>
        <v>0.14288142711437313</v>
      </c>
      <c r="J932">
        <f>Таблица2[[#This Row],[ГМКНорНик]]/$F932</f>
        <v>0.15598064116153029</v>
      </c>
      <c r="K932">
        <f>Таблица2[[#This Row],[ЛУКОЙЛ]]/$F932</f>
        <v>0.23117612943223406</v>
      </c>
      <c r="L932">
        <f>Таблица2[[#This Row],[Сбербанк]]/$F932</f>
        <v>0.2692938423694578</v>
      </c>
      <c r="M932">
        <f>SUM(Таблица4[[#This Row],[Аэрофлот]:[Сбербанк]])</f>
        <v>1</v>
      </c>
    </row>
    <row r="933" spans="1:13" x14ac:dyDescent="0.35">
      <c r="A933">
        <v>0.99945066682943207</v>
      </c>
      <c r="B933">
        <v>0.56437879573961602</v>
      </c>
      <c r="C933">
        <v>4.5014801477095856E-2</v>
      </c>
      <c r="D933">
        <v>0.17188024536881619</v>
      </c>
      <c r="E933">
        <v>0.29911191137424847</v>
      </c>
      <c r="F933">
        <f>SUM(Таблица2[[#This Row],[Аэрофлот]:[Сбербанк]])</f>
        <v>2.0798364207892086</v>
      </c>
      <c r="H933">
        <f>Таблица2[[#This Row],[Аэрофлот]]/$F933</f>
        <v>0.48054292002934706</v>
      </c>
      <c r="I933">
        <f>Таблица2[[#This Row],[ГАЗПРОМ ао]]/$F933</f>
        <v>0.27135730007336756</v>
      </c>
      <c r="J933">
        <f>Таблица2[[#This Row],[ГМКНорНик]]/$F933</f>
        <v>2.1643433602347762E-2</v>
      </c>
      <c r="K933">
        <f>Таблица2[[#This Row],[ЛУКОЙЛ]]/$F933</f>
        <v>8.2641232575201756E-2</v>
      </c>
      <c r="L933">
        <f>Таблица2[[#This Row],[Сбербанк]]/$F933</f>
        <v>0.14381511371973588</v>
      </c>
      <c r="M933">
        <f>SUM(Таблица4[[#This Row],[Аэрофлот]:[Сбербанк]])</f>
        <v>1</v>
      </c>
    </row>
    <row r="934" spans="1:13" x14ac:dyDescent="0.35">
      <c r="A934">
        <v>0.25098422193060094</v>
      </c>
      <c r="B934">
        <v>0.3239844965971862</v>
      </c>
      <c r="C934">
        <v>3.1525620288705099E-2</v>
      </c>
      <c r="D934">
        <v>0.49201940977202674</v>
      </c>
      <c r="E934">
        <v>0.77272865993224893</v>
      </c>
      <c r="F934">
        <f>SUM(Таблица2[[#This Row],[Аэрофлот]:[Сбербанк]])</f>
        <v>1.871242408520768</v>
      </c>
      <c r="H934">
        <f>Таблица2[[#This Row],[Аэрофлот]]/$F934</f>
        <v>0.13412704884612248</v>
      </c>
      <c r="I934">
        <f>Таблица2[[#This Row],[ГАЗПРОМ ао]]/$F934</f>
        <v>0.17313870994047134</v>
      </c>
      <c r="J934">
        <f>Таблица2[[#This Row],[ГМКНорНик]]/$F934</f>
        <v>1.6847427220092963E-2</v>
      </c>
      <c r="K934">
        <f>Таблица2[[#This Row],[ЛУКОЙЛ]]/$F934</f>
        <v>0.262937291038082</v>
      </c>
      <c r="L934">
        <f>Таблица2[[#This Row],[Сбербанк]]/$F934</f>
        <v>0.41294952295523119</v>
      </c>
      <c r="M934">
        <f>SUM(Таблица4[[#This Row],[Аэрофлот]:[Сбербанк]])</f>
        <v>1</v>
      </c>
    </row>
    <row r="935" spans="1:13" x14ac:dyDescent="0.35">
      <c r="A935">
        <v>0.20938749351481672</v>
      </c>
      <c r="B935">
        <v>0.76750999481185334</v>
      </c>
      <c r="C935">
        <v>0.87514877773369548</v>
      </c>
      <c r="D935">
        <v>0.5476241340372936</v>
      </c>
      <c r="E935">
        <v>1.9928586687826166E-2</v>
      </c>
      <c r="F935">
        <f>SUM(Таблица2[[#This Row],[Аэрофлот]:[Сбербанк]])</f>
        <v>2.4195989867854855</v>
      </c>
      <c r="H935">
        <f>Таблица2[[#This Row],[Аэрофлот]]/$F935</f>
        <v>8.6538097700641997E-2</v>
      </c>
      <c r="I935">
        <f>Таблица2[[#This Row],[ГАЗПРОМ ао]]/$F935</f>
        <v>0.31720545388040311</v>
      </c>
      <c r="J935">
        <f>Таблица2[[#This Row],[ГМКНорНик]]/$F935</f>
        <v>0.36169166151634019</v>
      </c>
      <c r="K935">
        <f>Таблица2[[#This Row],[ЛУКОЙЛ]]/$F935</f>
        <v>0.22632846890253899</v>
      </c>
      <c r="L935">
        <f>Таблица2[[#This Row],[Сбербанк]]/$F935</f>
        <v>8.2363180000756785E-3</v>
      </c>
      <c r="M935">
        <f>SUM(Таблица4[[#This Row],[Аэрофлот]:[Сбербанк]])</f>
        <v>1</v>
      </c>
    </row>
    <row r="936" spans="1:13" x14ac:dyDescent="0.35">
      <c r="A936">
        <v>0.20551164281136508</v>
      </c>
      <c r="B936">
        <v>0.12601092562639241</v>
      </c>
      <c r="C936">
        <v>0.57887508774071472</v>
      </c>
      <c r="D936">
        <v>0.13913388470107119</v>
      </c>
      <c r="E936">
        <v>0.51582384716330454</v>
      </c>
      <c r="F936">
        <f>SUM(Таблица2[[#This Row],[Аэрофлот]:[Сбербанк]])</f>
        <v>1.5653553880428479</v>
      </c>
      <c r="H936">
        <f>Таблица2[[#This Row],[Аэрофлот]]/$F936</f>
        <v>0.1312875302191375</v>
      </c>
      <c r="I936">
        <f>Таблица2[[#This Row],[ГАЗПРОМ ао]]/$F936</f>
        <v>8.0499883022693605E-2</v>
      </c>
      <c r="J936">
        <f>Таблица2[[#This Row],[ГМКНорНик]]/$F936</f>
        <v>0.36980425797395305</v>
      </c>
      <c r="K936">
        <f>Таблица2[[#This Row],[ЛУКОЙЛ]]/$F936</f>
        <v>8.8883256648210243E-2</v>
      </c>
      <c r="L936">
        <f>Таблица2[[#This Row],[Сбербанк]]/$F936</f>
        <v>0.32952507213600563</v>
      </c>
      <c r="M936">
        <f>SUM(Таблица4[[#This Row],[Аэрофлот]:[Сбербанк]])</f>
        <v>1</v>
      </c>
    </row>
    <row r="937" spans="1:13" x14ac:dyDescent="0.35">
      <c r="A937">
        <v>0.27143162327951903</v>
      </c>
      <c r="B937">
        <v>0.67317728202154603</v>
      </c>
      <c r="C937">
        <v>0.98519852290414134</v>
      </c>
      <c r="D937">
        <v>0.42866298409985654</v>
      </c>
      <c r="E937">
        <v>0.66624958037049475</v>
      </c>
      <c r="F937">
        <f>SUM(Таблица2[[#This Row],[Аэрофлот]:[Сбербанк]])</f>
        <v>3.0247199926755579</v>
      </c>
      <c r="H937">
        <f>Таблица2[[#This Row],[Аэрофлот]]/$F937</f>
        <v>8.973776876431476E-2</v>
      </c>
      <c r="I937">
        <f>Таблица2[[#This Row],[ГАЗПРОМ ао]]/$F937</f>
        <v>0.22255854546922135</v>
      </c>
      <c r="J937">
        <f>Таблица2[[#This Row],[ГМКНорНик]]/$F937</f>
        <v>0.32571561178880243</v>
      </c>
      <c r="K937">
        <f>Таблица2[[#This Row],[ЛУКОЙЛ]]/$F937</f>
        <v>0.14171988982050426</v>
      </c>
      <c r="L937">
        <f>Таблица2[[#This Row],[Сбербанк]]/$F937</f>
        <v>0.22026818415715713</v>
      </c>
      <c r="M937">
        <f>SUM(Таблица4[[#This Row],[Аэрофлот]:[Сбербанк]])</f>
        <v>0.99999999999999989</v>
      </c>
    </row>
    <row r="938" spans="1:13" x14ac:dyDescent="0.35">
      <c r="A938">
        <v>0.62987151707510602</v>
      </c>
      <c r="B938">
        <v>6.8758201849421677E-2</v>
      </c>
      <c r="C938">
        <v>0.18594927823725088</v>
      </c>
      <c r="D938">
        <v>0.76284066286202579</v>
      </c>
      <c r="E938">
        <v>5.6978057191686755E-2</v>
      </c>
      <c r="F938">
        <f>SUM(Таблица2[[#This Row],[Аэрофлот]:[Сбербанк]])</f>
        <v>1.7043977172154909</v>
      </c>
      <c r="H938">
        <f>Таблица2[[#This Row],[Аэрофлот]]/$F938</f>
        <v>0.3695566537745309</v>
      </c>
      <c r="I938">
        <f>Таблица2[[#This Row],[ГАЗПРОМ ао]]/$F938</f>
        <v>4.0341641598624849E-2</v>
      </c>
      <c r="J938">
        <f>Таблица2[[#This Row],[ГМКНорНик]]/$F938</f>
        <v>0.10909969918349807</v>
      </c>
      <c r="K938">
        <f>Таблица2[[#This Row],[ЛУКОЙЛ]]/$F938</f>
        <v>0.44757198109153423</v>
      </c>
      <c r="L938">
        <f>Таблица2[[#This Row],[Сбербанк]]/$F938</f>
        <v>3.3430024351812068E-2</v>
      </c>
      <c r="M938">
        <f>SUM(Таблица4[[#This Row],[Аэрофлот]:[Сбербанк]])</f>
        <v>1</v>
      </c>
    </row>
    <row r="939" spans="1:13" x14ac:dyDescent="0.35">
      <c r="A939">
        <v>0.16986602374340037</v>
      </c>
      <c r="B939">
        <v>0.13568529313028352</v>
      </c>
      <c r="C939">
        <v>0.95327616199224829</v>
      </c>
      <c r="D939">
        <v>0.97042756431775867</v>
      </c>
      <c r="E939">
        <v>0.16510513626514481</v>
      </c>
      <c r="F939">
        <f>SUM(Таблица2[[#This Row],[Аэрофлот]:[Сбербанк]])</f>
        <v>2.3943601794488356</v>
      </c>
      <c r="H939">
        <f>Таблица2[[#This Row],[Аэрофлот]]/$F939</f>
        <v>7.094422351381667E-2</v>
      </c>
      <c r="I939">
        <f>Таблица2[[#This Row],[ГАЗПРОМ ао]]/$F939</f>
        <v>5.666870602630774E-2</v>
      </c>
      <c r="J939">
        <f>Таблица2[[#This Row],[ГМКНорНик]]/$F939</f>
        <v>0.39813398592841848</v>
      </c>
      <c r="K939">
        <f>Таблица2[[#This Row],[ЛУКОЙЛ]]/$F939</f>
        <v>0.40529723666768636</v>
      </c>
      <c r="L939">
        <f>Таблица2[[#This Row],[Сбербанк]]/$F939</f>
        <v>6.8955847863770778E-2</v>
      </c>
      <c r="M939">
        <f>SUM(Таблица4[[#This Row],[Аэрофлот]:[Сбербанк]])</f>
        <v>1</v>
      </c>
    </row>
    <row r="940" spans="1:13" x14ac:dyDescent="0.35">
      <c r="A940">
        <v>0.37516403698843348</v>
      </c>
      <c r="B940">
        <v>0.26444288460951565</v>
      </c>
      <c r="C940">
        <v>0.83266701254310738</v>
      </c>
      <c r="D940">
        <v>0.5365459150975066</v>
      </c>
      <c r="E940">
        <v>0.34922330393383588</v>
      </c>
      <c r="F940">
        <f>SUM(Таблица2[[#This Row],[Аэрофлот]:[Сбербанк]])</f>
        <v>2.3580431531723987</v>
      </c>
      <c r="H940">
        <f>Таблица2[[#This Row],[Аэрофлот]]/$F940</f>
        <v>0.15909973338855385</v>
      </c>
      <c r="I940">
        <f>Таблица2[[#This Row],[ГАЗПРОМ ао]]/$F940</f>
        <v>0.11214505733440323</v>
      </c>
      <c r="J940">
        <f>Таблица2[[#This Row],[ГМКНорНик]]/$F940</f>
        <v>0.3531178008438382</v>
      </c>
      <c r="K940">
        <f>Таблица2[[#This Row],[ЛУКОЙЛ]]/$F940</f>
        <v>0.22753863277508868</v>
      </c>
      <c r="L940">
        <f>Таблица2[[#This Row],[Сбербанк]]/$F940</f>
        <v>0.14809877565811616</v>
      </c>
      <c r="M940">
        <f>SUM(Таблица4[[#This Row],[Аэрофлот]:[Сбербанк]])</f>
        <v>1.0000000000000002</v>
      </c>
    </row>
    <row r="941" spans="1:13" x14ac:dyDescent="0.35">
      <c r="A941">
        <v>0.18857387005218665</v>
      </c>
      <c r="B941">
        <v>0.18726157414471878</v>
      </c>
      <c r="C941">
        <v>9.3569750053407397E-2</v>
      </c>
      <c r="D941">
        <v>0.80983916745506146</v>
      </c>
      <c r="E941">
        <v>0.42927335428937652</v>
      </c>
      <c r="F941">
        <f>SUM(Таблица2[[#This Row],[Аэрофлот]:[Сбербанк]])</f>
        <v>1.7085177159947509</v>
      </c>
      <c r="H941">
        <f>Таблица2[[#This Row],[Аэрофлот]]/$F941</f>
        <v>0.11037279174034974</v>
      </c>
      <c r="I941">
        <f>Таблица2[[#This Row],[ГАЗПРОМ ао]]/$F941</f>
        <v>0.10960470142721898</v>
      </c>
      <c r="J941">
        <f>Таблица2[[#This Row],[ГМКНорНик]]/$F941</f>
        <v>5.4766625582766196E-2</v>
      </c>
      <c r="K941">
        <f>Таблица2[[#This Row],[ЛУКОЙЛ]]/$F941</f>
        <v>0.4740010360287944</v>
      </c>
      <c r="L941">
        <f>Таблица2[[#This Row],[Сбербанк]]/$F941</f>
        <v>0.2512548452208706</v>
      </c>
      <c r="M941">
        <f>SUM(Таблица4[[#This Row],[Аэрофлот]:[Сбербанк]])</f>
        <v>0.99999999999999989</v>
      </c>
    </row>
    <row r="942" spans="1:13" x14ac:dyDescent="0.35">
      <c r="A942">
        <v>0.54506057924130991</v>
      </c>
      <c r="B942">
        <v>0.93887142551957758</v>
      </c>
      <c r="C942">
        <v>4.3244727927488021E-2</v>
      </c>
      <c r="D942">
        <v>0.84493545335245823</v>
      </c>
      <c r="E942">
        <v>0.67885372478408157</v>
      </c>
      <c r="F942">
        <f>SUM(Таблица2[[#This Row],[Аэрофлот]:[Сбербанк]])</f>
        <v>3.0509659108249156</v>
      </c>
      <c r="H942">
        <f>Таблица2[[#This Row],[Аэрофлот]]/$F942</f>
        <v>0.17865180902461714</v>
      </c>
      <c r="I942">
        <f>Таблица2[[#This Row],[ГАЗПРОМ ао]]/$F942</f>
        <v>0.30772924148002917</v>
      </c>
      <c r="J942">
        <f>Таблица2[[#This Row],[ГМКНорНик]]/$F942</f>
        <v>1.417411049204269E-2</v>
      </c>
      <c r="K942">
        <f>Таблица2[[#This Row],[ЛУКОЙЛ]]/$F942</f>
        <v>0.27694031269068026</v>
      </c>
      <c r="L942">
        <f>Таблица2[[#This Row],[Сбербанк]]/$F942</f>
        <v>0.22250452631263065</v>
      </c>
      <c r="M942">
        <f>SUM(Таблица4[[#This Row],[Аэрофлот]:[Сбербанк]])</f>
        <v>0.99999999999999978</v>
      </c>
    </row>
    <row r="943" spans="1:13" x14ac:dyDescent="0.35">
      <c r="A943">
        <v>0.20966216010010072</v>
      </c>
      <c r="B943">
        <v>0.77108066042054502</v>
      </c>
      <c r="C943">
        <v>0.37092196417126988</v>
      </c>
      <c r="D943">
        <v>0.98232978301339757</v>
      </c>
      <c r="E943">
        <v>0.62575151829584641</v>
      </c>
      <c r="F943">
        <f>SUM(Таблица2[[#This Row],[Аэрофлот]:[Сбербанк]])</f>
        <v>2.9597460860011595</v>
      </c>
      <c r="H943">
        <f>Таблица2[[#This Row],[Аэрофлот]]/$F943</f>
        <v>7.083788744303067E-2</v>
      </c>
      <c r="I943">
        <f>Таблица2[[#This Row],[ГАЗПРОМ ао]]/$F943</f>
        <v>0.26052257119877914</v>
      </c>
      <c r="J943">
        <f>Таблица2[[#This Row],[ГМКНорНик]]/$F943</f>
        <v>0.12532222474273577</v>
      </c>
      <c r="K943">
        <f>Таблица2[[#This Row],[ЛУКОЙЛ]]/$F943</f>
        <v>0.33189664061372215</v>
      </c>
      <c r="L943">
        <f>Таблица2[[#This Row],[Сбербанк]]/$F943</f>
        <v>0.21142067600173228</v>
      </c>
      <c r="M943">
        <f>SUM(Таблица4[[#This Row],[Аэрофлот]:[Сбербанк]])</f>
        <v>1</v>
      </c>
    </row>
    <row r="944" spans="1:13" x14ac:dyDescent="0.35">
      <c r="A944">
        <v>0.63127536851100197</v>
      </c>
      <c r="B944">
        <v>0.20120853297524949</v>
      </c>
      <c r="C944">
        <v>4.9745170445875425E-2</v>
      </c>
      <c r="D944">
        <v>0.37534714804528946</v>
      </c>
      <c r="E944">
        <v>0.64561906796472057</v>
      </c>
      <c r="F944">
        <f>SUM(Таблица2[[#This Row],[Аэрофлот]:[Сбербанк]])</f>
        <v>1.903195287942137</v>
      </c>
      <c r="H944">
        <f>Таблица2[[#This Row],[Аэрофлот]]/$F944</f>
        <v>0.33169237676790353</v>
      </c>
      <c r="I944">
        <f>Таблица2[[#This Row],[ГАЗПРОМ ао]]/$F944</f>
        <v>0.10572143292389596</v>
      </c>
      <c r="J944">
        <f>Таблица2[[#This Row],[ГМКНорНик]]/$F944</f>
        <v>2.613771206824669E-2</v>
      </c>
      <c r="K944">
        <f>Таблица2[[#This Row],[ЛУКОЙЛ]]/$F944</f>
        <v>0.19721946056893619</v>
      </c>
      <c r="L944">
        <f>Таблица2[[#This Row],[Сбербанк]]/$F944</f>
        <v>0.3392290176710176</v>
      </c>
      <c r="M944">
        <f>SUM(Таблица4[[#This Row],[Аэрофлот]:[Сбербанк]])</f>
        <v>1</v>
      </c>
    </row>
    <row r="945" spans="1:13" x14ac:dyDescent="0.35">
      <c r="A945">
        <v>1.120029297769097E-2</v>
      </c>
      <c r="B945">
        <v>0.13284707174901578</v>
      </c>
      <c r="C945">
        <v>0.37009796441541792</v>
      </c>
      <c r="D945">
        <v>0.57969908749656662</v>
      </c>
      <c r="E945">
        <v>0.50276192510757778</v>
      </c>
      <c r="F945">
        <f>SUM(Таблица2[[#This Row],[Аэрофлот]:[Сбербанк]])</f>
        <v>1.596606341746269</v>
      </c>
      <c r="H945">
        <f>Таблица2[[#This Row],[Аэрофлот]]/$F945</f>
        <v>7.0150623136325417E-3</v>
      </c>
      <c r="I945">
        <f>Таблица2[[#This Row],[ГАЗПРОМ ао]]/$F945</f>
        <v>8.3205902591941286E-2</v>
      </c>
      <c r="J945">
        <f>Таблица2[[#This Row],[ГМКНорНик]]/$F945</f>
        <v>0.23180289012921476</v>
      </c>
      <c r="K945">
        <f>Таблица2[[#This Row],[ЛУКОЙЛ]]/$F945</f>
        <v>0.36308203991130822</v>
      </c>
      <c r="L945">
        <f>Таблица2[[#This Row],[Сбербанк]]/$F945</f>
        <v>0.31489410505390325</v>
      </c>
      <c r="M945">
        <f>SUM(Таблица4[[#This Row],[Аэрофлот]:[Сбербанк]])</f>
        <v>1</v>
      </c>
    </row>
    <row r="946" spans="1:13" x14ac:dyDescent="0.35">
      <c r="A946">
        <v>0.63035981322672197</v>
      </c>
      <c r="B946">
        <v>0.40049439985351115</v>
      </c>
      <c r="C946">
        <v>0.60161137730033265</v>
      </c>
      <c r="D946">
        <v>5.2797021393475141E-2</v>
      </c>
      <c r="E946">
        <v>0.26749473555711539</v>
      </c>
      <c r="F946">
        <f>SUM(Таблица2[[#This Row],[Аэрофлот]:[Сбербанк]])</f>
        <v>1.9527573473311564</v>
      </c>
      <c r="H946">
        <f>Таблица2[[#This Row],[Аэрофлот]]/$F946</f>
        <v>0.32280498859125434</v>
      </c>
      <c r="I946">
        <f>Таблица2[[#This Row],[ГАЗПРОМ ао]]/$F946</f>
        <v>0.20509173881786641</v>
      </c>
      <c r="J946">
        <f>Таблица2[[#This Row],[ГМКНорНик]]/$F946</f>
        <v>0.30808301816022254</v>
      </c>
      <c r="K946">
        <f>Таблица2[[#This Row],[ЛУКОЙЛ]]/$F946</f>
        <v>2.7037164379708059E-2</v>
      </c>
      <c r="L946">
        <f>Таблица2[[#This Row],[Сбербанк]]/$F946</f>
        <v>0.13698309005094864</v>
      </c>
      <c r="M946">
        <f>SUM(Таблица4[[#This Row],[Аэрофлот]:[Сбербанк]])</f>
        <v>1</v>
      </c>
    </row>
    <row r="947" spans="1:13" x14ac:dyDescent="0.35">
      <c r="A947">
        <v>0.2228156376842555</v>
      </c>
      <c r="B947">
        <v>0.14603106784264658</v>
      </c>
      <c r="C947">
        <v>0.7465742973113193</v>
      </c>
      <c r="D947">
        <v>0.12109744560075686</v>
      </c>
      <c r="E947">
        <v>0.10922574541459396</v>
      </c>
      <c r="F947">
        <f>SUM(Таблица2[[#This Row],[Аэрофлот]:[Сбербанк]])</f>
        <v>1.3457441938535721</v>
      </c>
      <c r="H947">
        <f>Таблица2[[#This Row],[Аэрофлот]]/$F947</f>
        <v>0.1655705732946299</v>
      </c>
      <c r="I947">
        <f>Таблица2[[#This Row],[ГАЗПРОМ ао]]/$F947</f>
        <v>0.10851324383164007</v>
      </c>
      <c r="J947">
        <f>Таблица2[[#This Row],[ГМКНорНик]]/$F947</f>
        <v>0.55476687227866472</v>
      </c>
      <c r="K947">
        <f>Таблица2[[#This Row],[ЛУКОЙЛ]]/$F947</f>
        <v>8.9985486211901305E-2</v>
      </c>
      <c r="L947">
        <f>Таблица2[[#This Row],[Сбербанк]]/$F947</f>
        <v>8.116382438316401E-2</v>
      </c>
      <c r="M947">
        <f>SUM(Таблица4[[#This Row],[Аэрофлот]:[Сбербанк]])</f>
        <v>1</v>
      </c>
    </row>
    <row r="948" spans="1:13" x14ac:dyDescent="0.35">
      <c r="A948">
        <v>0.38929410687582017</v>
      </c>
      <c r="B948">
        <v>0.57701345866267895</v>
      </c>
      <c r="C948">
        <v>0.14642780846583453</v>
      </c>
      <c r="D948">
        <v>0.89165929136020994</v>
      </c>
      <c r="E948">
        <v>0.24225592822046571</v>
      </c>
      <c r="F948">
        <f>SUM(Таблица2[[#This Row],[Аэрофлот]:[Сбербанк]])</f>
        <v>2.2466505935850094</v>
      </c>
      <c r="H948">
        <f>Таблица2[[#This Row],[Аэрофлот]]/$F948</f>
        <v>0.17327754835905237</v>
      </c>
      <c r="I948">
        <f>Таблица2[[#This Row],[ГАЗПРОМ ао]]/$F948</f>
        <v>0.25683275374918496</v>
      </c>
      <c r="J948">
        <f>Таблица2[[#This Row],[ГМКНорНик]]/$F948</f>
        <v>6.5176048685068461E-2</v>
      </c>
      <c r="K948">
        <f>Таблица2[[#This Row],[ЛУКОЙЛ]]/$F948</f>
        <v>0.39688382960226037</v>
      </c>
      <c r="L948">
        <f>Таблица2[[#This Row],[Сбербанк]]/$F948</f>
        <v>0.10782981960443382</v>
      </c>
      <c r="M948">
        <f>SUM(Таблица4[[#This Row],[Аэрофлот]:[Сбербанк]])</f>
        <v>1</v>
      </c>
    </row>
    <row r="949" spans="1:13" x14ac:dyDescent="0.35">
      <c r="A949">
        <v>9.1311380352183599E-2</v>
      </c>
      <c r="B949">
        <v>0.36240730002746668</v>
      </c>
      <c r="C949">
        <v>3.1342509231849114E-2</v>
      </c>
      <c r="D949">
        <v>0.26688436536759547</v>
      </c>
      <c r="E949">
        <v>0.26621295815912349</v>
      </c>
      <c r="F949">
        <f>SUM(Таблица2[[#This Row],[Аэрофлот]:[Сбербанк]])</f>
        <v>1.0181585131382183</v>
      </c>
      <c r="H949">
        <f>Таблица2[[#This Row],[Аэрофлот]]/$F949</f>
        <v>8.9682872729452676E-2</v>
      </c>
      <c r="I949">
        <f>Таблица2[[#This Row],[ГАЗПРОМ ао]]/$F949</f>
        <v>0.35594388825609979</v>
      </c>
      <c r="J949">
        <f>Таблица2[[#This Row],[ГМКНорНик]]/$F949</f>
        <v>3.0783526167495953E-2</v>
      </c>
      <c r="K949">
        <f>Таблица2[[#This Row],[ЛУКОЙЛ]]/$F949</f>
        <v>0.26212457286733415</v>
      </c>
      <c r="L949">
        <f>Таблица2[[#This Row],[Сбербанк]]/$F949</f>
        <v>0.26146513997961751</v>
      </c>
      <c r="M949">
        <f>SUM(Таблица4[[#This Row],[Аэрофлот]:[Сбербанк]])</f>
        <v>1</v>
      </c>
    </row>
    <row r="950" spans="1:13" x14ac:dyDescent="0.35">
      <c r="A950">
        <v>0.3512375255592517</v>
      </c>
      <c r="B950">
        <v>0.74507889034699548</v>
      </c>
      <c r="C950">
        <v>0.42298654133732111</v>
      </c>
      <c r="D950">
        <v>0.89263588366344193</v>
      </c>
      <c r="E950">
        <v>0.22882778405102694</v>
      </c>
      <c r="F950">
        <f>SUM(Таблица2[[#This Row],[Аэрофлот]:[Сбербанк]])</f>
        <v>2.640766624958037</v>
      </c>
      <c r="H950">
        <f>Таблица2[[#This Row],[Аэрофлот]]/$F950</f>
        <v>0.13300589390962672</v>
      </c>
      <c r="I950">
        <f>Таблица2[[#This Row],[ГАЗПРОМ ао]]/$F950</f>
        <v>0.28214492083670406</v>
      </c>
      <c r="J950">
        <f>Таблица2[[#This Row],[ГМКНорНик]]/$F950</f>
        <v>0.16017566162024732</v>
      </c>
      <c r="K950">
        <f>Таблица2[[#This Row],[ЛУКОЙЛ]]/$F950</f>
        <v>0.33802149543510923</v>
      </c>
      <c r="L950">
        <f>Таблица2[[#This Row],[Сбербанк]]/$F950</f>
        <v>8.6652028198312719E-2</v>
      </c>
      <c r="M950">
        <f>SUM(Таблица4[[#This Row],[Аэрофлот]:[Сбербанк]])</f>
        <v>1</v>
      </c>
    </row>
    <row r="951" spans="1:13" x14ac:dyDescent="0.35">
      <c r="A951">
        <v>0.71883297219763787</v>
      </c>
      <c r="B951">
        <v>5.1271095919675283E-2</v>
      </c>
      <c r="C951">
        <v>0.25171666615802485</v>
      </c>
      <c r="D951">
        <v>0.74199652088991974</v>
      </c>
      <c r="E951">
        <v>0.44123661000396741</v>
      </c>
      <c r="F951">
        <f>SUM(Таблица2[[#This Row],[Аэрофлот]:[Сбербанк]])</f>
        <v>2.2050538651692251</v>
      </c>
      <c r="H951">
        <f>Таблица2[[#This Row],[Аэрофлот]]/$F951</f>
        <v>0.32599338435774294</v>
      </c>
      <c r="I951">
        <f>Таблица2[[#This Row],[ГАЗПРОМ ао]]/$F951</f>
        <v>2.3251629690116675E-2</v>
      </c>
      <c r="J951">
        <f>Таблица2[[#This Row],[ГМКНорНик]]/$F951</f>
        <v>0.11415442957385853</v>
      </c>
      <c r="K951">
        <f>Таблица2[[#This Row],[ЛУКОЙЛ]]/$F951</f>
        <v>0.33649813848559923</v>
      </c>
      <c r="L951">
        <f>Таблица2[[#This Row],[Сбербанк]]/$F951</f>
        <v>0.20010241789268265</v>
      </c>
      <c r="M951">
        <f>SUM(Таблица4[[#This Row],[Аэрофлот]:[Сбербанк]])</f>
        <v>1</v>
      </c>
    </row>
    <row r="952" spans="1:13" x14ac:dyDescent="0.35">
      <c r="A952">
        <v>0.99890133365886413</v>
      </c>
      <c r="B952">
        <v>0.3630787072359386</v>
      </c>
      <c r="C952">
        <v>0.64888454847865229</v>
      </c>
      <c r="D952">
        <v>0.68700216681417281</v>
      </c>
      <c r="E952">
        <v>0.29386272774437694</v>
      </c>
      <c r="F952">
        <f>SUM(Таблица2[[#This Row],[Аэрофлот]:[Сбербанк]])</f>
        <v>2.9917294839320046</v>
      </c>
      <c r="H952">
        <f>Таблица2[[#This Row],[Аэрофлот]]/$F952</f>
        <v>0.33388758543303076</v>
      </c>
      <c r="I952">
        <f>Таблица2[[#This Row],[ГАЗПРОМ ао]]/$F952</f>
        <v>0.12136080791594411</v>
      </c>
      <c r="J952">
        <f>Таблица2[[#This Row],[ГМКНорНик]]/$F952</f>
        <v>0.21689278792206468</v>
      </c>
      <c r="K952">
        <f>Таблица2[[#This Row],[ЛУКОЙЛ]]/$F952</f>
        <v>0.22963378557584416</v>
      </c>
      <c r="L952">
        <f>Таблица2[[#This Row],[Сбербанк]]/$F952</f>
        <v>9.8225033153116398E-2</v>
      </c>
      <c r="M952">
        <f>SUM(Таблица4[[#This Row],[Аэрофлот]:[Сбербанк]])</f>
        <v>1.0000000000000002</v>
      </c>
    </row>
    <row r="953" spans="1:13" x14ac:dyDescent="0.35">
      <c r="A953">
        <v>0.58635212256233404</v>
      </c>
      <c r="B953">
        <v>3.9124729148228399E-2</v>
      </c>
      <c r="C953">
        <v>0.18195135349589525</v>
      </c>
      <c r="D953">
        <v>0.27478865932187874</v>
      </c>
      <c r="E953">
        <v>0.85763115329447315</v>
      </c>
      <c r="F953">
        <f>SUM(Таблица2[[#This Row],[Аэрофлот]:[Сбербанк]])</f>
        <v>1.9398480178228095</v>
      </c>
      <c r="H953">
        <f>Таблица2[[#This Row],[Аэрофлот]]/$F953</f>
        <v>0.3022670421471611</v>
      </c>
      <c r="I953">
        <f>Таблица2[[#This Row],[ГАЗПРОМ ао]]/$F953</f>
        <v>2.0168966222487924E-2</v>
      </c>
      <c r="J953">
        <f>Таблица2[[#This Row],[ГМКНорНик]]/$F953</f>
        <v>9.3796705630634178E-2</v>
      </c>
      <c r="K953">
        <f>Таблица2[[#This Row],[ЛУКОЙЛ]]/$F953</f>
        <v>0.14165473624592925</v>
      </c>
      <c r="L953">
        <f>Таблица2[[#This Row],[Сбербанк]]/$F953</f>
        <v>0.44211254975378761</v>
      </c>
      <c r="M953">
        <f>SUM(Таблица4[[#This Row],[Аэрофлот]:[Сбербанк]])</f>
        <v>1</v>
      </c>
    </row>
    <row r="954" spans="1:13" x14ac:dyDescent="0.35">
      <c r="A954">
        <v>0.74935148167363508</v>
      </c>
      <c r="B954">
        <v>0.9812616351817377</v>
      </c>
      <c r="C954">
        <v>0.58140812402722253</v>
      </c>
      <c r="D954">
        <v>0.34202093569750053</v>
      </c>
      <c r="E954">
        <v>0.53071687978759119</v>
      </c>
      <c r="F954">
        <f>SUM(Таблица2[[#This Row],[Аэрофлот]:[Сбербанк]])</f>
        <v>3.1847590563676871</v>
      </c>
      <c r="H954">
        <f>Таблица2[[#This Row],[Аэрофлот]]/$F954</f>
        <v>0.23529299027358536</v>
      </c>
      <c r="I954">
        <f>Таблица2[[#This Row],[ГАЗПРОМ ао]]/$F954</f>
        <v>0.30811173398495517</v>
      </c>
      <c r="J954">
        <f>Таблица2[[#This Row],[ГМКНорНик]]/$F954</f>
        <v>0.1825595323654832</v>
      </c>
      <c r="K954">
        <f>Таблица2[[#This Row],[ЛУКОЙЛ]]/$F954</f>
        <v>0.10739303339562072</v>
      </c>
      <c r="L954">
        <f>Таблица2[[#This Row],[Сбербанк]]/$F954</f>
        <v>0.16664270998035552</v>
      </c>
      <c r="M954">
        <f>SUM(Таблица4[[#This Row],[Аэрофлот]:[Сбербанк]])</f>
        <v>0.99999999999999978</v>
      </c>
    </row>
    <row r="955" spans="1:13" x14ac:dyDescent="0.35">
      <c r="A955">
        <v>0.59144871364482554</v>
      </c>
      <c r="B955">
        <v>0.91317484054078801</v>
      </c>
      <c r="C955">
        <v>0.78341013824884798</v>
      </c>
      <c r="D955">
        <v>0.12491225928525651</v>
      </c>
      <c r="E955">
        <v>0.36817529831843016</v>
      </c>
      <c r="F955">
        <f>SUM(Таблица2[[#This Row],[Аэрофлот]:[Сбербанк]])</f>
        <v>2.7811212500381481</v>
      </c>
      <c r="H955">
        <f>Таблица2[[#This Row],[Аэрофлот]]/$F955</f>
        <v>0.21266556200550865</v>
      </c>
      <c r="I955">
        <f>Таблица2[[#This Row],[ГАЗПРОМ ао]]/$F955</f>
        <v>0.32834772684875285</v>
      </c>
      <c r="J955">
        <f>Таблица2[[#This Row],[ГМКНорНик]]/$F955</f>
        <v>0.28168859528799833</v>
      </c>
      <c r="K955">
        <f>Таблица2[[#This Row],[ЛУКОЙЛ]]/$F955</f>
        <v>4.4914352182071571E-2</v>
      </c>
      <c r="L955">
        <f>Таблица2[[#This Row],[Сбербанк]]/$F955</f>
        <v>0.13238376367566856</v>
      </c>
      <c r="M955">
        <f>SUM(Таблица4[[#This Row],[Аэрофлот]:[Сбербанк]])</f>
        <v>1</v>
      </c>
    </row>
    <row r="956" spans="1:13" x14ac:dyDescent="0.35">
      <c r="A956">
        <v>0.96157719656971952</v>
      </c>
      <c r="B956">
        <v>0.33256019775994139</v>
      </c>
      <c r="C956">
        <v>0.90429395428327275</v>
      </c>
      <c r="D956">
        <v>0.22031311990722374</v>
      </c>
      <c r="E956">
        <v>0.42225409710989714</v>
      </c>
      <c r="F956">
        <f>SUM(Таблица2[[#This Row],[Аэрофлот]:[Сбербанк]])</f>
        <v>2.8409985656300547</v>
      </c>
      <c r="H956">
        <f>Таблица2[[#This Row],[Аэрофлот]]/$F956</f>
        <v>0.33846451321824877</v>
      </c>
      <c r="I956">
        <f>Таблица2[[#This Row],[ГАЗПРОМ ао]]/$F956</f>
        <v>0.11705750287353234</v>
      </c>
      <c r="J956">
        <f>Таблица2[[#This Row],[ГМКНорНик]]/$F956</f>
        <v>0.31830144697124318</v>
      </c>
      <c r="K956">
        <f>Таблица2[[#This Row],[ЛУКОЙЛ]]/$F956</f>
        <v>7.7547775832250171E-2</v>
      </c>
      <c r="L956">
        <f>Таблица2[[#This Row],[Сбербанк]]/$F956</f>
        <v>0.14862876110472548</v>
      </c>
      <c r="M956">
        <f>SUM(Таблица4[[#This Row],[Аэрофлот]:[Сбербанк]])</f>
        <v>0.99999999999999989</v>
      </c>
    </row>
    <row r="957" spans="1:13" x14ac:dyDescent="0.35">
      <c r="A957">
        <v>0.13522751548814355</v>
      </c>
      <c r="B957">
        <v>0.23276467177343058</v>
      </c>
      <c r="C957">
        <v>0.15213476973784601</v>
      </c>
      <c r="D957">
        <v>0.49397259437849056</v>
      </c>
      <c r="E957">
        <v>0.46122623371074556</v>
      </c>
      <c r="F957">
        <f>SUM(Таблица2[[#This Row],[Аэрофлот]:[Сбербанк]])</f>
        <v>1.4753257850886563</v>
      </c>
      <c r="H957">
        <f>Таблица2[[#This Row],[Аэрофлот]]/$F957</f>
        <v>9.1659426585577741E-2</v>
      </c>
      <c r="I957">
        <f>Таблица2[[#This Row],[ГАЗПРОМ ао]]/$F957</f>
        <v>0.15777170990029374</v>
      </c>
      <c r="J957">
        <f>Таблица2[[#This Row],[ГМКНорНик]]/$F957</f>
        <v>0.10311944065202101</v>
      </c>
      <c r="K957">
        <f>Таблица2[[#This Row],[ЛУКОЙЛ]]/$F957</f>
        <v>0.33482272144305159</v>
      </c>
      <c r="L957">
        <f>Таблица2[[#This Row],[Сбербанк]]/$F957</f>
        <v>0.31262670141905591</v>
      </c>
      <c r="M957">
        <f>SUM(Таблица4[[#This Row],[Аэрофлот]:[Сбербанк]])</f>
        <v>1</v>
      </c>
    </row>
    <row r="958" spans="1:13" x14ac:dyDescent="0.35">
      <c r="A958">
        <v>0.20395519882808924</v>
      </c>
      <c r="B958">
        <v>0.67455061494796598</v>
      </c>
      <c r="C958">
        <v>0.76946317941831721</v>
      </c>
      <c r="D958">
        <v>0.65556810205389571</v>
      </c>
      <c r="E958">
        <v>0.91201513718070004</v>
      </c>
      <c r="F958">
        <f>SUM(Таблица2[[#This Row],[Аэрофлот]:[Сбербанк]])</f>
        <v>3.2155522324289683</v>
      </c>
      <c r="H958">
        <f>Таблица2[[#This Row],[Аэрофлот]]/$F958</f>
        <v>6.342773622869291E-2</v>
      </c>
      <c r="I958">
        <f>Таблица2[[#This Row],[ГАЗПРОМ ао]]/$F958</f>
        <v>0.20977753312326791</v>
      </c>
      <c r="J958">
        <f>Таблица2[[#This Row],[ГМКНорНик]]/$F958</f>
        <v>0.23929425610265365</v>
      </c>
      <c r="K958">
        <f>Таблица2[[#This Row],[ЛУКОЙЛ]]/$F958</f>
        <v>0.20387418852739075</v>
      </c>
      <c r="L958">
        <f>Таблица2[[#This Row],[Сбербанк]]/$F958</f>
        <v>0.28362628601799472</v>
      </c>
      <c r="M958">
        <f>SUM(Таблица4[[#This Row],[Аэрофлот]:[Сбербанк]])</f>
        <v>1</v>
      </c>
    </row>
    <row r="959" spans="1:13" x14ac:dyDescent="0.35">
      <c r="A959">
        <v>0.61665700247199928</v>
      </c>
      <c r="B959">
        <v>0.92584002197332682</v>
      </c>
      <c r="C959">
        <v>0.69341105380413226</v>
      </c>
      <c r="D959">
        <v>0.9124423963133641</v>
      </c>
      <c r="E959">
        <v>0.36921292764061403</v>
      </c>
      <c r="F959">
        <f>SUM(Таблица2[[#This Row],[Аэрофлот]:[Сбербанк]])</f>
        <v>3.5175634022034368</v>
      </c>
      <c r="H959">
        <f>Таблица2[[#This Row],[Аэрофлот]]/$F959</f>
        <v>0.17530799930591703</v>
      </c>
      <c r="I959">
        <f>Таблица2[[#This Row],[ГАЗПРОМ ао]]/$F959</f>
        <v>0.26320492798889467</v>
      </c>
      <c r="J959">
        <f>Таблица2[[#This Row],[ГМКНорНик]]/$F959</f>
        <v>0.19712823182370293</v>
      </c>
      <c r="K959">
        <f>Таблица2[[#This Row],[ЛУКОЙЛ]]/$F959</f>
        <v>0.2593961478396668</v>
      </c>
      <c r="L959">
        <f>Таблица2[[#This Row],[Сбербанк]]/$F959</f>
        <v>0.10496269304181849</v>
      </c>
      <c r="M959">
        <f>SUM(Таблица4[[#This Row],[Аэрофлот]:[Сбербанк]])</f>
        <v>1</v>
      </c>
    </row>
    <row r="960" spans="1:13" x14ac:dyDescent="0.35">
      <c r="A960">
        <v>0.11947996459852901</v>
      </c>
      <c r="B960">
        <v>0.61958677938169504</v>
      </c>
      <c r="C960">
        <v>2.8199102755821406E-2</v>
      </c>
      <c r="D960">
        <v>9.0701010162663659E-2</v>
      </c>
      <c r="E960">
        <v>0.49275185399945065</v>
      </c>
      <c r="F960">
        <f>SUM(Таблица2[[#This Row],[Аэрофлот]:[Сбербанк]])</f>
        <v>1.3507187108981598</v>
      </c>
      <c r="H960">
        <f>Таблица2[[#This Row],[Аэрофлот]]/$F960</f>
        <v>8.8456585101335319E-2</v>
      </c>
      <c r="I960">
        <f>Таблица2[[#This Row],[ГАЗПРОМ ао]]/$F960</f>
        <v>0.45870896314873816</v>
      </c>
      <c r="J960">
        <f>Таблица2[[#This Row],[ГМКНорНик]]/$F960</f>
        <v>2.0877109740391784E-2</v>
      </c>
      <c r="K960">
        <f>Таблица2[[#This Row],[ЛУКОЙЛ]]/$F960</f>
        <v>6.7150184143338079E-2</v>
      </c>
      <c r="L960">
        <f>Таблица2[[#This Row],[Сбербанк]]/$F960</f>
        <v>0.36480715786619666</v>
      </c>
      <c r="M960">
        <f>SUM(Таблица4[[#This Row],[Аэрофлот]:[Сбербанк]])</f>
        <v>1</v>
      </c>
    </row>
    <row r="961" spans="1:13" x14ac:dyDescent="0.35">
      <c r="A961">
        <v>0.65428632465590375</v>
      </c>
      <c r="B961">
        <v>0.15808587908566546</v>
      </c>
      <c r="C961">
        <v>0.90765099032563246</v>
      </c>
      <c r="D961">
        <v>0.69780571916867584</v>
      </c>
      <c r="E961">
        <v>0.24564348277230141</v>
      </c>
      <c r="F961">
        <f>SUM(Таблица2[[#This Row],[Аэрофлот]:[Сбербанк]])</f>
        <v>2.6634723960081792</v>
      </c>
      <c r="H961">
        <f>Таблица2[[#This Row],[Аэрофлот]]/$F961</f>
        <v>0.24565162591378872</v>
      </c>
      <c r="I961">
        <f>Таблица2[[#This Row],[ГАЗПРОМ ао]]/$F961</f>
        <v>5.9353301097692324E-2</v>
      </c>
      <c r="J961">
        <f>Таблица2[[#This Row],[ГМКНорНик]]/$F961</f>
        <v>0.34077732199738747</v>
      </c>
      <c r="K961">
        <f>Таблица2[[#This Row],[ЛУКОЙЛ]]/$F961</f>
        <v>0.26199097096500673</v>
      </c>
      <c r="L961">
        <f>Таблица2[[#This Row],[Сбербанк]]/$F961</f>
        <v>9.2226780026124611E-2</v>
      </c>
      <c r="M961">
        <f>SUM(Таблица4[[#This Row],[Аэрофлот]:[Сбербанк]])</f>
        <v>0.99999999999999989</v>
      </c>
    </row>
    <row r="962" spans="1:13" x14ac:dyDescent="0.35">
      <c r="A962">
        <v>0.24298837244788965</v>
      </c>
      <c r="B962">
        <v>0.64024781029694511</v>
      </c>
      <c r="C962">
        <v>0.84456923123874628</v>
      </c>
      <c r="D962">
        <v>0.85149693288979766</v>
      </c>
      <c r="E962">
        <v>4.6906949064607684E-2</v>
      </c>
      <c r="F962">
        <f>SUM(Таблица2[[#This Row],[Аэрофлот]:[Сбербанк]])</f>
        <v>2.6262092959379864</v>
      </c>
      <c r="H962">
        <f>Таблица2[[#This Row],[Аэрофлот]]/$F962</f>
        <v>9.2524374513381288E-2</v>
      </c>
      <c r="I962">
        <f>Таблица2[[#This Row],[ГАЗПРОМ ао]]/$F962</f>
        <v>0.2437916167943012</v>
      </c>
      <c r="J962">
        <f>Таблица2[[#This Row],[ГМКНорНик]]/$F962</f>
        <v>0.32159250694339536</v>
      </c>
      <c r="K962">
        <f>Таблица2[[#This Row],[ЛУКОЙЛ]]/$F962</f>
        <v>0.32423041613889114</v>
      </c>
      <c r="L962">
        <f>Таблица2[[#This Row],[Сбербанк]]/$F962</f>
        <v>1.7861085610031028E-2</v>
      </c>
      <c r="M962">
        <f>SUM(Таблица4[[#This Row],[Аэрофлот]:[Сбербанк]])</f>
        <v>1</v>
      </c>
    </row>
    <row r="963" spans="1:13" x14ac:dyDescent="0.35">
      <c r="A963">
        <v>8.499404889065218E-2</v>
      </c>
      <c r="B963">
        <v>0.77874080629902032</v>
      </c>
      <c r="C963">
        <v>0.73012482070375684</v>
      </c>
      <c r="D963">
        <v>0.90850550859096046</v>
      </c>
      <c r="E963">
        <v>0.38459425641651662</v>
      </c>
      <c r="F963">
        <f>SUM(Таблица2[[#This Row],[Аэрофлот]:[Сбербанк]])</f>
        <v>2.8869594409009065</v>
      </c>
      <c r="H963">
        <f>Таблица2[[#This Row],[Аэрофлот]]/$F963</f>
        <v>2.9440679936995888E-2</v>
      </c>
      <c r="I963">
        <f>Таблица2[[#This Row],[ГАЗПРОМ ао]]/$F963</f>
        <v>0.26974428364535868</v>
      </c>
      <c r="J963">
        <f>Таблица2[[#This Row],[ГМКНорНик]]/$F963</f>
        <v>0.2529044261445923</v>
      </c>
      <c r="K963">
        <f>Таблица2[[#This Row],[ЛУКОЙЛ]]/$F963</f>
        <v>0.31469285495311689</v>
      </c>
      <c r="L963">
        <f>Таблица2[[#This Row],[Сбербанк]]/$F963</f>
        <v>0.13321775531993615</v>
      </c>
      <c r="M963">
        <f>SUM(Таблица4[[#This Row],[Аэрофлот]:[Сбербанк]])</f>
        <v>0.99999999999999989</v>
      </c>
    </row>
    <row r="964" spans="1:13" x14ac:dyDescent="0.35">
      <c r="A964">
        <v>9.5980712302011176E-2</v>
      </c>
      <c r="B964">
        <v>0.52275154881435593</v>
      </c>
      <c r="C964">
        <v>0.119602038636433</v>
      </c>
      <c r="D964">
        <v>0.51753288369396033</v>
      </c>
      <c r="E964">
        <v>0.79891354106265455</v>
      </c>
      <c r="F964">
        <f>SUM(Таблица2[[#This Row],[Аэрофлот]:[Сбербанк]])</f>
        <v>2.0547807245094152</v>
      </c>
      <c r="H964">
        <f>Таблица2[[#This Row],[Аэрофлот]]/$F964</f>
        <v>4.6710926940842723E-2</v>
      </c>
      <c r="I964">
        <f>Таблица2[[#This Row],[ГАЗПРОМ ао]]/$F964</f>
        <v>0.25440746186635771</v>
      </c>
      <c r="J964">
        <f>Таблица2[[#This Row],[ГМКНорНик]]/$F964</f>
        <v>5.8206716273819598E-2</v>
      </c>
      <c r="K964">
        <f>Таблица2[[#This Row],[ЛУКОЙЛ]]/$F964</f>
        <v>0.25186769445558371</v>
      </c>
      <c r="L964">
        <f>Таблица2[[#This Row],[Сбербанк]]/$F964</f>
        <v>0.38880720046339612</v>
      </c>
      <c r="M964">
        <f>SUM(Таблица4[[#This Row],[Аэрофлот]:[Сбербанк]])</f>
        <v>0.99999999999999989</v>
      </c>
    </row>
    <row r="965" spans="1:13" x14ac:dyDescent="0.35">
      <c r="A965">
        <v>0.90774254585406045</v>
      </c>
      <c r="B965">
        <v>8.6977752006591996E-2</v>
      </c>
      <c r="C965">
        <v>0.43775749992370372</v>
      </c>
      <c r="D965">
        <v>2.5635547959837642E-3</v>
      </c>
      <c r="E965">
        <v>0.108584856715598</v>
      </c>
      <c r="F965">
        <f>SUM(Таблица2[[#This Row],[Аэрофлот]:[Сбербанк]])</f>
        <v>1.5436262092959379</v>
      </c>
      <c r="H965">
        <f>Таблица2[[#This Row],[Аэрофлот]]/$F965</f>
        <v>0.58805852115460655</v>
      </c>
      <c r="I965">
        <f>Таблица2[[#This Row],[ГАЗПРОМ ао]]/$F965</f>
        <v>5.6346381969157776E-2</v>
      </c>
      <c r="J965">
        <f>Таблица2[[#This Row],[ГМКНорНик]]/$F965</f>
        <v>0.28359035191775406</v>
      </c>
      <c r="K965">
        <f>Таблица2[[#This Row],[ЛУКОЙЛ]]/$F965</f>
        <v>1.6607354685646502E-3</v>
      </c>
      <c r="L965">
        <f>Таблица2[[#This Row],[Сбербанк]]/$F965</f>
        <v>7.0344009489916967E-2</v>
      </c>
      <c r="M965">
        <f>SUM(Таблица4[[#This Row],[Аэрофлот]:[Сбербанк]])</f>
        <v>0.99999999999999989</v>
      </c>
    </row>
    <row r="966" spans="1:13" x14ac:dyDescent="0.35">
      <c r="A966">
        <v>0.93359172338023011</v>
      </c>
      <c r="B966">
        <v>0.8962370677816095</v>
      </c>
      <c r="C966">
        <v>0.59544663838618117</v>
      </c>
      <c r="D966">
        <v>0.53666798913541058</v>
      </c>
      <c r="E966">
        <v>0.69533371990112003</v>
      </c>
      <c r="F966">
        <f>SUM(Таблица2[[#This Row],[Аэрофлот]:[Сбербанк]])</f>
        <v>3.6572771385845515</v>
      </c>
      <c r="H966">
        <f>Таблица2[[#This Row],[Аэрофлот]]/$F966</f>
        <v>0.25526961397887149</v>
      </c>
      <c r="I966">
        <f>Таблица2[[#This Row],[ГАЗПРОМ ао]]/$F966</f>
        <v>0.24505582536424173</v>
      </c>
      <c r="J966">
        <f>Таблица2[[#This Row],[ГМКНорНик]]/$F966</f>
        <v>0.16281146214055642</v>
      </c>
      <c r="K966">
        <f>Таблица2[[#This Row],[ЛУКОЙЛ]]/$F966</f>
        <v>0.146739765349889</v>
      </c>
      <c r="L966">
        <f>Таблица2[[#This Row],[Сбербанк]]/$F966</f>
        <v>0.19012333316644137</v>
      </c>
      <c r="M966">
        <f>SUM(Таблица4[[#This Row],[Аэрофлот]:[Сбербанк]])</f>
        <v>1</v>
      </c>
    </row>
    <row r="967" spans="1:13" x14ac:dyDescent="0.35">
      <c r="A967">
        <v>0.47499008148442029</v>
      </c>
      <c r="B967">
        <v>0.26132999664296397</v>
      </c>
      <c r="C967">
        <v>0.3498947111423078</v>
      </c>
      <c r="D967">
        <v>0.77004303109836114</v>
      </c>
      <c r="E967">
        <v>0.86584063234351638</v>
      </c>
      <c r="F967">
        <f>SUM(Таблица2[[#This Row],[Аэрофлот]:[Сбербанк]])</f>
        <v>2.7220984527115695</v>
      </c>
      <c r="H967">
        <f>Таблица2[[#This Row],[Аэрофлот]]/$F967</f>
        <v>0.17449408599136723</v>
      </c>
      <c r="I967">
        <f>Таблица2[[#This Row],[ГАЗПРОМ ао]]/$F967</f>
        <v>9.6003139189416456E-2</v>
      </c>
      <c r="J967">
        <f>Таблица2[[#This Row],[ГМКНорНик]]/$F967</f>
        <v>0.12853859521273614</v>
      </c>
      <c r="K967">
        <f>Таблица2[[#This Row],[ЛУКОЙЛ]]/$F967</f>
        <v>0.28288581198497675</v>
      </c>
      <c r="L967">
        <f>Таблица2[[#This Row],[Сбербанк]]/$F967</f>
        <v>0.31807836762150349</v>
      </c>
      <c r="M967">
        <f>SUM(Таблица4[[#This Row],[Аэрофлот]:[Сбербанк]])</f>
        <v>1</v>
      </c>
    </row>
    <row r="968" spans="1:13" x14ac:dyDescent="0.35">
      <c r="A968">
        <v>0.76924954985198524</v>
      </c>
      <c r="B968">
        <v>0.2087466048158208</v>
      </c>
      <c r="C968">
        <v>0.77449873348185672</v>
      </c>
      <c r="D968">
        <v>0.92403942991424304</v>
      </c>
      <c r="E968">
        <v>0.93667409283730585</v>
      </c>
      <c r="F968">
        <f>SUM(Таблица2[[#This Row],[Аэрофлот]:[Сбербанк]])</f>
        <v>3.6132084109012115</v>
      </c>
      <c r="H968">
        <f>Таблица2[[#This Row],[Аэрофлот]]/$F968</f>
        <v>0.21289930232950996</v>
      </c>
      <c r="I968">
        <f>Таблица2[[#This Row],[ГАЗПРОМ ао]]/$F968</f>
        <v>5.7773197966113153E-2</v>
      </c>
      <c r="J968">
        <f>Таблица2[[#This Row],[ГМКНорНик]]/$F968</f>
        <v>0.21435207865263442</v>
      </c>
      <c r="K968">
        <f>Таблица2[[#This Row],[ЛУКОЙЛ]]/$F968</f>
        <v>0.25573931111373888</v>
      </c>
      <c r="L968">
        <f>Таблица2[[#This Row],[Сбербанк]]/$F968</f>
        <v>0.25923610993800361</v>
      </c>
      <c r="M968">
        <f>SUM(Таблица4[[#This Row],[Аэрофлот]:[Сбербанк]])</f>
        <v>1</v>
      </c>
    </row>
    <row r="969" spans="1:13" x14ac:dyDescent="0.35">
      <c r="A969">
        <v>1.0681478316599017E-2</v>
      </c>
      <c r="B969">
        <v>0.46592608417004916</v>
      </c>
      <c r="C969">
        <v>0.52876369518112731</v>
      </c>
      <c r="D969">
        <v>0.17328409680471205</v>
      </c>
      <c r="E969">
        <v>0.88451796014282658</v>
      </c>
      <c r="F969">
        <f>SUM(Таблица2[[#This Row],[Аэрофлот]:[Сбербанк]])</f>
        <v>2.0631733146153142</v>
      </c>
      <c r="H969">
        <f>Таблица2[[#This Row],[Аэрофлот]]/$F969</f>
        <v>5.1772084492041895E-3</v>
      </c>
      <c r="I969">
        <f>Таблица2[[#This Row],[ГАЗПРОМ ао]]/$F969</f>
        <v>0.22582983255428674</v>
      </c>
      <c r="J969">
        <f>Таблица2[[#This Row],[ГМКНорНик]]/$F969</f>
        <v>0.25628661025974792</v>
      </c>
      <c r="K969">
        <f>Таблица2[[#This Row],[ЛУКОЙЛ]]/$F969</f>
        <v>8.3989113070232532E-2</v>
      </c>
      <c r="L969">
        <f>Таблица2[[#This Row],[Сбербанк]]/$F969</f>
        <v>0.42871723566652858</v>
      </c>
      <c r="M969">
        <f>SUM(Таблица4[[#This Row],[Аэрофлот]:[Сбербанк]])</f>
        <v>1</v>
      </c>
    </row>
    <row r="970" spans="1:13" x14ac:dyDescent="0.35">
      <c r="A970">
        <v>0.88418225653859062</v>
      </c>
      <c r="B970">
        <v>0.78160954618976408</v>
      </c>
      <c r="C970">
        <v>1.0925626392406995E-2</v>
      </c>
      <c r="D970">
        <v>0.22562334055604724</v>
      </c>
      <c r="E970">
        <v>0.37101351969969787</v>
      </c>
      <c r="F970">
        <f>SUM(Таблица2[[#This Row],[Аэрофлот]:[Сбербанк]])</f>
        <v>2.2733542893765066</v>
      </c>
      <c r="H970">
        <f>Таблица2[[#This Row],[Аэрофлот]]/$F970</f>
        <v>0.38893289122175834</v>
      </c>
      <c r="I970">
        <f>Таблица2[[#This Row],[ГАЗПРОМ ао]]/$F970</f>
        <v>0.34381334657878138</v>
      </c>
      <c r="J970">
        <f>Таблица2[[#This Row],[ГМКНорНик]]/$F970</f>
        <v>4.8059497120457508E-3</v>
      </c>
      <c r="K970">
        <f>Таблица2[[#This Row],[ЛУКОЙЛ]]/$F970</f>
        <v>9.9246888885905687E-2</v>
      </c>
      <c r="L970">
        <f>Таблица2[[#This Row],[Сбербанк]]/$F970</f>
        <v>0.16320092360150892</v>
      </c>
      <c r="M970">
        <f>SUM(Таблица4[[#This Row],[Аэрофлот]:[Сбербанк]])</f>
        <v>1</v>
      </c>
    </row>
    <row r="971" spans="1:13" x14ac:dyDescent="0.35">
      <c r="A971">
        <v>0.57393108920560321</v>
      </c>
      <c r="B971">
        <v>0.52595599230933565</v>
      </c>
      <c r="C971">
        <v>5.3468428601947081E-2</v>
      </c>
      <c r="D971">
        <v>0.62230292672505871</v>
      </c>
      <c r="E971">
        <v>5.4841761528366957E-2</v>
      </c>
      <c r="F971">
        <f>SUM(Таблица2[[#This Row],[Аэрофлот]:[Сбербанк]])</f>
        <v>1.8305001983703117</v>
      </c>
      <c r="H971">
        <f>Таблица2[[#This Row],[Аэрофлот]]/$F971</f>
        <v>0.31353784594864953</v>
      </c>
      <c r="I971">
        <f>Таблица2[[#This Row],[ГАЗПРОМ ао]]/$F971</f>
        <v>0.28732910970323439</v>
      </c>
      <c r="J971">
        <f>Таблица2[[#This Row],[ГМКНорНик]]/$F971</f>
        <v>2.9209736578859617E-2</v>
      </c>
      <c r="K971">
        <f>Таблица2[[#This Row],[ЛУКОЙЛ]]/$F971</f>
        <v>0.33996332110703564</v>
      </c>
      <c r="L971">
        <f>Таблица2[[#This Row],[Сбербанк]]/$F971</f>
        <v>2.9959986662220738E-2</v>
      </c>
      <c r="M971">
        <f>SUM(Таблица4[[#This Row],[Аэрофлот]:[Сбербанк]])</f>
        <v>1</v>
      </c>
    </row>
    <row r="972" spans="1:13" x14ac:dyDescent="0.35">
      <c r="A972">
        <v>6.0518204290902433E-2</v>
      </c>
      <c r="B972">
        <v>0.4728232673116245</v>
      </c>
      <c r="C972">
        <v>0.42994476149784844</v>
      </c>
      <c r="D972">
        <v>3.0732139042329173E-2</v>
      </c>
      <c r="E972">
        <v>0.14914395580919829</v>
      </c>
      <c r="F972">
        <f>SUM(Таблица2[[#This Row],[Аэрофлот]:[Сбербанк]])</f>
        <v>1.1431623279519028</v>
      </c>
      <c r="H972">
        <f>Таблица2[[#This Row],[Аэрофлот]]/$F972</f>
        <v>5.2939292007047896E-2</v>
      </c>
      <c r="I972">
        <f>Таблица2[[#This Row],[ГАЗПРОМ ао]]/$F972</f>
        <v>0.41360990976560419</v>
      </c>
      <c r="J972">
        <f>Таблица2[[#This Row],[ГМКНорНик]]/$F972</f>
        <v>0.37610123338138718</v>
      </c>
      <c r="K972">
        <f>Таблица2[[#This Row],[ЛУКОЙЛ]]/$F972</f>
        <v>2.6883442789257302E-2</v>
      </c>
      <c r="L972">
        <f>Таблица2[[#This Row],[Сбербанк]]/$F972</f>
        <v>0.13046612205670352</v>
      </c>
      <c r="M972">
        <f>SUM(Таблица4[[#This Row],[Аэрофлот]:[Сбербанк]])</f>
        <v>1</v>
      </c>
    </row>
    <row r="973" spans="1:13" x14ac:dyDescent="0.35">
      <c r="A973">
        <v>0.51927243873409223</v>
      </c>
      <c r="B973">
        <v>0.26941740165410322</v>
      </c>
      <c r="C973">
        <v>0.82766197698904387</v>
      </c>
      <c r="D973">
        <v>5.6337168492690819E-2</v>
      </c>
      <c r="E973">
        <v>0.17139194921720025</v>
      </c>
      <c r="F973">
        <f>SUM(Таблица2[[#This Row],[Аэрофлот]:[Сбербанк]])</f>
        <v>1.8440809350871303</v>
      </c>
      <c r="H973">
        <f>Таблица2[[#This Row],[Аэрофлот]]/$F973</f>
        <v>0.28158874637980968</v>
      </c>
      <c r="I973">
        <f>Таблица2[[#This Row],[ГАЗПРОМ ао]]/$F973</f>
        <v>0.1460984691766653</v>
      </c>
      <c r="J973">
        <f>Таблица2[[#This Row],[ГМКНорНик]]/$F973</f>
        <v>0.44882085229623503</v>
      </c>
      <c r="K973">
        <f>Таблица2[[#This Row],[ЛУКОЙЛ]]/$F973</f>
        <v>3.0550268928423666E-2</v>
      </c>
      <c r="L973">
        <f>Таблица2[[#This Row],[Сбербанк]]/$F973</f>
        <v>9.2941663218866377E-2</v>
      </c>
      <c r="M973">
        <f>SUM(Таблица4[[#This Row],[Аэрофлот]:[Сбербанк]])</f>
        <v>1</v>
      </c>
    </row>
    <row r="974" spans="1:13" x14ac:dyDescent="0.35">
      <c r="A974">
        <v>0.38923306985686817</v>
      </c>
      <c r="B974">
        <v>0.6479384746848964</v>
      </c>
      <c r="C974">
        <v>0.83187353129673147</v>
      </c>
      <c r="D974">
        <v>0.80968657490768148</v>
      </c>
      <c r="E974">
        <v>0.55851924192022462</v>
      </c>
      <c r="F974">
        <f>SUM(Таблица2[[#This Row],[Аэрофлот]:[Сбербанк]])</f>
        <v>3.2372508926664025</v>
      </c>
      <c r="H974">
        <f>Таблица2[[#This Row],[Аэрофлот]]/$F974</f>
        <v>0.12023568230025923</v>
      </c>
      <c r="I974">
        <f>Таблица2[[#This Row],[ГАЗПРОМ ао]]/$F974</f>
        <v>0.2001508366721659</v>
      </c>
      <c r="J974">
        <f>Таблица2[[#This Row],[ГМКНорНик]]/$F974</f>
        <v>0.25696912561866603</v>
      </c>
      <c r="K974">
        <f>Таблица2[[#This Row],[ЛУКОЙЛ]]/$F974</f>
        <v>0.25011548432712699</v>
      </c>
      <c r="L974">
        <f>Таблица2[[#This Row],[Сбербанк]]/$F974</f>
        <v>0.17252887108178175</v>
      </c>
      <c r="M974">
        <f>SUM(Таблица4[[#This Row],[Аэрофлот]:[Сбербанк]])</f>
        <v>0.99999999999999989</v>
      </c>
    </row>
    <row r="975" spans="1:13" x14ac:dyDescent="0.35">
      <c r="A975">
        <v>0.95214697714163643</v>
      </c>
      <c r="B975">
        <v>0.28983428449354531</v>
      </c>
      <c r="C975">
        <v>0.90420239875484476</v>
      </c>
      <c r="D975">
        <v>0.1292764061403241</v>
      </c>
      <c r="E975">
        <v>0.89757988219855345</v>
      </c>
      <c r="F975">
        <f>SUM(Таблица2[[#This Row],[Аэрофлот]:[Сбербанк]])</f>
        <v>3.1730399487289036</v>
      </c>
      <c r="H975">
        <f>Таблица2[[#This Row],[Аэрофлот]]/$F975</f>
        <v>0.30007405911263724</v>
      </c>
      <c r="I975">
        <f>Таблица2[[#This Row],[ГАЗПРОМ ао]]/$F975</f>
        <v>9.1342778274711225E-2</v>
      </c>
      <c r="J975">
        <f>Таблица2[[#This Row],[ГМКНорНик]]/$F975</f>
        <v>0.28496407652133771</v>
      </c>
      <c r="K975">
        <f>Таблица2[[#This Row],[ЛУКОЙЛ]]/$F975</f>
        <v>4.0742130017023981E-2</v>
      </c>
      <c r="L975">
        <f>Таблица2[[#This Row],[Сбербанк]]/$F975</f>
        <v>0.28287695607428998</v>
      </c>
      <c r="M975">
        <f>SUM(Таблица4[[#This Row],[Аэрофлот]:[Сбербанк]])</f>
        <v>1</v>
      </c>
    </row>
    <row r="976" spans="1:13" x14ac:dyDescent="0.35">
      <c r="A976">
        <v>0.81814020203253268</v>
      </c>
      <c r="B976">
        <v>0.2119510483108005</v>
      </c>
      <c r="C976">
        <v>0.56926175725577566</v>
      </c>
      <c r="D976">
        <v>0.36490981780449844</v>
      </c>
      <c r="E976">
        <v>0.42362743003631703</v>
      </c>
      <c r="F976">
        <f>SUM(Таблица2[[#This Row],[Аэрофлот]:[Сбербанк]])</f>
        <v>2.3878902554399244</v>
      </c>
      <c r="H976">
        <f>Таблица2[[#This Row],[Аэрофлот]]/$F976</f>
        <v>0.34262052042329122</v>
      </c>
      <c r="I976">
        <f>Таблица2[[#This Row],[ГАЗПРОМ ао]]/$F976</f>
        <v>8.8760799550125252E-2</v>
      </c>
      <c r="J976">
        <f>Таблица2[[#This Row],[ГМКНорНик]]/$F976</f>
        <v>0.23839527631511681</v>
      </c>
      <c r="K976">
        <f>Таблица2[[#This Row],[ЛУКОЙЛ]]/$F976</f>
        <v>0.15281682940544961</v>
      </c>
      <c r="L976">
        <f>Таблица2[[#This Row],[Сбербанк]]/$F976</f>
        <v>0.17740657430601708</v>
      </c>
      <c r="M976">
        <f>SUM(Таблица4[[#This Row],[Аэрофлот]:[Сбербанк]])</f>
        <v>1</v>
      </c>
    </row>
    <row r="977" spans="1:13" x14ac:dyDescent="0.35">
      <c r="A977">
        <v>0.26535843989379559</v>
      </c>
      <c r="B977">
        <v>0.12149418622394483</v>
      </c>
      <c r="C977">
        <v>0.6037781914731285</v>
      </c>
      <c r="D977">
        <v>0.92056031983397935</v>
      </c>
      <c r="E977">
        <v>0.43290505691702019</v>
      </c>
      <c r="F977">
        <f>SUM(Таблица2[[#This Row],[Аэрофлот]:[Сбербанк]])</f>
        <v>2.3440961943418683</v>
      </c>
      <c r="H977">
        <f>Таблица2[[#This Row],[Аэрофлот]]/$F977</f>
        <v>0.11320287987084847</v>
      </c>
      <c r="I977">
        <f>Таблица2[[#This Row],[ГАЗПРОМ ао]]/$F977</f>
        <v>5.182986368784908E-2</v>
      </c>
      <c r="J977">
        <f>Таблица2[[#This Row],[ГМКНорНик]]/$F977</f>
        <v>0.25757398221562577</v>
      </c>
      <c r="K977">
        <f>Таблица2[[#This Row],[ЛУКОЙЛ]]/$F977</f>
        <v>0.39271439544845005</v>
      </c>
      <c r="L977">
        <f>Таблица2[[#This Row],[Сбербанк]]/$F977</f>
        <v>0.18467887877722663</v>
      </c>
      <c r="M977">
        <f>SUM(Таблица4[[#This Row],[Аэрофлот]:[Сбербанк]])</f>
        <v>1</v>
      </c>
    </row>
    <row r="978" spans="1:13" x14ac:dyDescent="0.35">
      <c r="A978">
        <v>0.74764244514297917</v>
      </c>
      <c r="B978">
        <v>2.8687398907437361E-2</v>
      </c>
      <c r="C978">
        <v>0.66728720969267863</v>
      </c>
      <c r="D978">
        <v>0.33314004943998538</v>
      </c>
      <c r="E978">
        <v>1.0162663655507066E-2</v>
      </c>
      <c r="F978">
        <f>SUM(Таблица2[[#This Row],[Аэрофлот]:[Сбербанк]])</f>
        <v>1.7869197668385874</v>
      </c>
      <c r="H978">
        <f>Таблица2[[#This Row],[Аэрофлот]]/$F978</f>
        <v>0.41839732203852986</v>
      </c>
      <c r="I978">
        <f>Таблица2[[#This Row],[ГАЗПРОМ ао]]/$F978</f>
        <v>1.6054105752151934E-2</v>
      </c>
      <c r="J978">
        <f>Таблица2[[#This Row],[ГМКНорНик]]/$F978</f>
        <v>0.37342874709659796</v>
      </c>
      <c r="K978">
        <f>Таблица2[[#This Row],[ЛУКОЙЛ]]/$F978</f>
        <v>0.18643257275584099</v>
      </c>
      <c r="L978">
        <f>Таблица2[[#This Row],[Сбербанк]]/$F978</f>
        <v>5.6872523568793562E-3</v>
      </c>
      <c r="M978">
        <f>SUM(Таблица4[[#This Row],[Аэрофлот]:[Сбербанк]])</f>
        <v>1</v>
      </c>
    </row>
    <row r="979" spans="1:13" x14ac:dyDescent="0.35">
      <c r="A979">
        <v>0.1968749046296579</v>
      </c>
      <c r="B979">
        <v>0.7584459974974822</v>
      </c>
      <c r="C979">
        <v>0.88399914548173464</v>
      </c>
      <c r="D979">
        <v>5.0599688711203343E-2</v>
      </c>
      <c r="E979">
        <v>0.49861140781884211</v>
      </c>
      <c r="F979">
        <f>SUM(Таблица2[[#This Row],[Аэрофлот]:[Сбербанк]])</f>
        <v>2.3885311441389199</v>
      </c>
      <c r="H979">
        <f>Таблица2[[#This Row],[Аэрофлот]]/$F979</f>
        <v>8.2425094231137822E-2</v>
      </c>
      <c r="I979">
        <f>Таблица2[[#This Row],[ГАЗПРОМ ао]]/$F979</f>
        <v>0.31753657445857031</v>
      </c>
      <c r="J979">
        <f>Таблица2[[#This Row],[ГМКНорНик]]/$F979</f>
        <v>0.37010157797227372</v>
      </c>
      <c r="K979">
        <f>Таблица2[[#This Row],[ЛУКОЙЛ]]/$F979</f>
        <v>2.1184437488021467E-2</v>
      </c>
      <c r="L979">
        <f>Таблица2[[#This Row],[Сбербанк]]/$F979</f>
        <v>0.20875231584999684</v>
      </c>
      <c r="M979">
        <f>SUM(Таблица4[[#This Row],[Аэрофлот]:[Сбербанк]])</f>
        <v>1.0000000000000002</v>
      </c>
    </row>
    <row r="980" spans="1:13" x14ac:dyDescent="0.35">
      <c r="A980">
        <v>7.8218939786980801E-2</v>
      </c>
      <c r="B980">
        <v>0.76738792077394935</v>
      </c>
      <c r="C980">
        <v>0.31965086825159461</v>
      </c>
      <c r="D980">
        <v>0.59208960234382157</v>
      </c>
      <c r="E980">
        <v>0.12121951963866084</v>
      </c>
      <c r="F980">
        <f>SUM(Таблица2[[#This Row],[Аэрофлот]:[Сбербанк]])</f>
        <v>1.8785668507950071</v>
      </c>
      <c r="H980">
        <f>Таблица2[[#This Row],[Аэрофлот]]/$F980</f>
        <v>4.163755990577532E-2</v>
      </c>
      <c r="I980">
        <f>Таблица2[[#This Row],[ГАЗПРОМ ао]]/$F980</f>
        <v>0.40849646657460809</v>
      </c>
      <c r="J980">
        <f>Таблица2[[#This Row],[ГМКНорНик]]/$F980</f>
        <v>0.17015677036796362</v>
      </c>
      <c r="K980">
        <f>Таблица2[[#This Row],[ЛУКОЙЛ]]/$F980</f>
        <v>0.31518154495979211</v>
      </c>
      <c r="L980">
        <f>Таблица2[[#This Row],[Сбербанк]]/$F980</f>
        <v>6.4527658191860945E-2</v>
      </c>
      <c r="M980">
        <f>SUM(Таблица4[[#This Row],[Аэрофлот]:[Сбербанк]])</f>
        <v>1.0000000000000002</v>
      </c>
    </row>
    <row r="981" spans="1:13" x14ac:dyDescent="0.35">
      <c r="A981">
        <v>0.59163182470168152</v>
      </c>
      <c r="B981">
        <v>0.21543015839106419</v>
      </c>
      <c r="C981">
        <v>0.11346781823175756</v>
      </c>
      <c r="D981">
        <v>0.98739585558641318</v>
      </c>
      <c r="E981">
        <v>0.53221228675191501</v>
      </c>
      <c r="F981">
        <f>SUM(Таблица2[[#This Row],[Аэрофлот]:[Сбербанк]])</f>
        <v>2.4401379436628314</v>
      </c>
      <c r="H981">
        <f>Таблица2[[#This Row],[Аэрофлот]]/$F981</f>
        <v>0.24245835209365149</v>
      </c>
      <c r="I981">
        <f>Таблица2[[#This Row],[ГАЗПРОМ ао]]/$F981</f>
        <v>8.8286057331532344E-2</v>
      </c>
      <c r="J981">
        <f>Таблица2[[#This Row],[ГМКНорНик]]/$F981</f>
        <v>4.6500575316424035E-2</v>
      </c>
      <c r="K981">
        <f>Таблица2[[#This Row],[ЛУКОЙЛ]]/$F981</f>
        <v>0.40464755615588577</v>
      </c>
      <c r="L981">
        <f>Таблица2[[#This Row],[Сбербанк]]/$F981</f>
        <v>0.21810745910250637</v>
      </c>
      <c r="M981">
        <f>SUM(Таблица4[[#This Row],[Аэрофлот]:[Сбербанк]])</f>
        <v>1</v>
      </c>
    </row>
    <row r="982" spans="1:13" x14ac:dyDescent="0.35">
      <c r="A982">
        <v>0.28632465590380568</v>
      </c>
      <c r="B982">
        <v>0.69359416486098824</v>
      </c>
      <c r="C982">
        <v>0.45661793877987</v>
      </c>
      <c r="D982">
        <v>0.73223059785760058</v>
      </c>
      <c r="E982">
        <v>0.1543626209295938</v>
      </c>
      <c r="F982">
        <f>SUM(Таблица2[[#This Row],[Аэрофлот]:[Сбербанк]])</f>
        <v>2.3231299783318584</v>
      </c>
      <c r="H982">
        <f>Таблица2[[#This Row],[Аэрофлот]]/$F982</f>
        <v>0.12324952050655527</v>
      </c>
      <c r="I982">
        <f>Таблица2[[#This Row],[ГАЗПРОМ ао]]/$F982</f>
        <v>0.29856020598512911</v>
      </c>
      <c r="J982">
        <f>Таблица2[[#This Row],[ГМКНорНик]]/$F982</f>
        <v>0.19655290192060113</v>
      </c>
      <c r="K982">
        <f>Таблица2[[#This Row],[ЛУКОЙЛ]]/$F982</f>
        <v>0.31519140327369222</v>
      </c>
      <c r="L982">
        <f>Таблица2[[#This Row],[Сбербанк]]/$F982</f>
        <v>6.6445968314022219E-2</v>
      </c>
      <c r="M982">
        <f>SUM(Таблица4[[#This Row],[Аэрофлот]:[Сбербанк]])</f>
        <v>1</v>
      </c>
    </row>
    <row r="983" spans="1:13" x14ac:dyDescent="0.35">
      <c r="A983">
        <v>0.81252479628894925</v>
      </c>
      <c r="B983">
        <v>0.55009613330484941</v>
      </c>
      <c r="C983">
        <v>0.24381237220374158</v>
      </c>
      <c r="D983">
        <v>0.81566820276497698</v>
      </c>
      <c r="E983">
        <v>0.52333140049439986</v>
      </c>
      <c r="F983">
        <f>SUM(Таблица2[[#This Row],[Аэрофлот]:[Сбербанк]])</f>
        <v>2.9454329050569168</v>
      </c>
      <c r="H983">
        <f>Таблица2[[#This Row],[Аэрофлот]]/$F983</f>
        <v>0.275859210676282</v>
      </c>
      <c r="I983">
        <f>Таблица2[[#This Row],[ГАЗПРОМ ао]]/$F983</f>
        <v>0.1867624050646027</v>
      </c>
      <c r="J983">
        <f>Таблица2[[#This Row],[ГМКНорНик]]/$F983</f>
        <v>8.2776413540144866E-2</v>
      </c>
      <c r="K983">
        <f>Таблица2[[#This Row],[ЛУКОЙЛ]]/$F983</f>
        <v>0.27692642441950827</v>
      </c>
      <c r="L983">
        <f>Таблица2[[#This Row],[Сбербанк]]/$F983</f>
        <v>0.17767554629946225</v>
      </c>
      <c r="M983">
        <f>SUM(Таблица4[[#This Row],[Аэрофлот]:[Сбербанк]])</f>
        <v>1</v>
      </c>
    </row>
    <row r="984" spans="1:13" x14ac:dyDescent="0.35">
      <c r="A984">
        <v>0.48390148625141149</v>
      </c>
      <c r="B984">
        <v>0.79229102450636313</v>
      </c>
      <c r="C984">
        <v>0.4740440076906644</v>
      </c>
      <c r="D984">
        <v>0.57637256996368302</v>
      </c>
      <c r="E984">
        <v>0.4217352824488052</v>
      </c>
      <c r="F984">
        <f>SUM(Таблица2[[#This Row],[Аэрофлот]:[Сбербанк]])</f>
        <v>2.7483443708609276</v>
      </c>
      <c r="H984">
        <f>Таблица2[[#This Row],[Аэрофлот]]/$F984</f>
        <v>0.17607017933485089</v>
      </c>
      <c r="I984">
        <f>Таблица2[[#This Row],[ГАЗПРОМ ао]]/$F984</f>
        <v>0.28827938482038751</v>
      </c>
      <c r="J984">
        <f>Таблица2[[#This Row],[ГМКНорНик]]/$F984</f>
        <v>0.17248348231636221</v>
      </c>
      <c r="K984">
        <f>Таблица2[[#This Row],[ЛУКОЙЛ]]/$F984</f>
        <v>0.20971628449280993</v>
      </c>
      <c r="L984">
        <f>Таблица2[[#This Row],[Сбербанк]]/$F984</f>
        <v>0.15345066903558935</v>
      </c>
      <c r="M984">
        <f>SUM(Таблица4[[#This Row],[Аэрофлот]:[Сбербанк]])</f>
        <v>0.99999999999999989</v>
      </c>
    </row>
    <row r="985" spans="1:13" x14ac:dyDescent="0.35">
      <c r="A985">
        <v>0.14300973540452283</v>
      </c>
      <c r="B985">
        <v>0.56416516617328405</v>
      </c>
      <c r="C985">
        <v>0.97494430372020635</v>
      </c>
      <c r="D985">
        <v>0.93234046449171426</v>
      </c>
      <c r="E985">
        <v>0.35377056184575945</v>
      </c>
      <c r="F985">
        <f>SUM(Таблица2[[#This Row],[Аэрофлот]:[Сбербанк]])</f>
        <v>2.9682302316354869</v>
      </c>
      <c r="H985">
        <f>Таблица2[[#This Row],[Аэрофлот]]/$F985</f>
        <v>4.818013571869216E-2</v>
      </c>
      <c r="I985">
        <f>Таблица2[[#This Row],[ГАЗПРОМ ао]]/$F985</f>
        <v>0.19006785934608264</v>
      </c>
      <c r="J985">
        <f>Таблица2[[#This Row],[ГМКНорНик]]/$F985</f>
        <v>0.32845979847830559</v>
      </c>
      <c r="K985">
        <f>Таблица2[[#This Row],[ЛУКОЙЛ]]/$F985</f>
        <v>0.31410651860991157</v>
      </c>
      <c r="L985">
        <f>Таблица2[[#This Row],[Сбербанк]]/$F985</f>
        <v>0.11918568784700802</v>
      </c>
      <c r="M985">
        <f>SUM(Таблица4[[#This Row],[Аэрофлот]:[Сбербанк]])</f>
        <v>1</v>
      </c>
    </row>
    <row r="986" spans="1:13" x14ac:dyDescent="0.35">
      <c r="A986">
        <v>0.12015137180700095</v>
      </c>
      <c r="B986">
        <v>0.49391155735953857</v>
      </c>
      <c r="C986">
        <v>0.55861079744865261</v>
      </c>
      <c r="D986">
        <v>0.69283120212408822</v>
      </c>
      <c r="E986">
        <v>0.14648884548478652</v>
      </c>
      <c r="F986">
        <f>SUM(Таблица2[[#This Row],[Аэрофлот]:[Сбербанк]])</f>
        <v>2.0119937742240666</v>
      </c>
      <c r="H986">
        <f>Таблица2[[#This Row],[Аэрофлот]]/$F986</f>
        <v>5.9717566399199125E-2</v>
      </c>
      <c r="I986">
        <f>Таблица2[[#This Row],[ГАЗПРОМ ао]]/$F986</f>
        <v>0.24548364099686021</v>
      </c>
      <c r="J986">
        <f>Таблица2[[#This Row],[ГМКНорНик]]/$F986</f>
        <v>0.27764042046505988</v>
      </c>
      <c r="K986">
        <f>Таблица2[[#This Row],[ЛУКОЙЛ]]/$F986</f>
        <v>0.34435056956937221</v>
      </c>
      <c r="L986">
        <f>Таблица2[[#This Row],[Сбербанк]]/$F986</f>
        <v>7.2807802569508709E-2</v>
      </c>
      <c r="M986">
        <f>SUM(Таблица4[[#This Row],[Аэрофлот]:[Сбербанк]])</f>
        <v>1.0000000000000002</v>
      </c>
    </row>
    <row r="987" spans="1:13" x14ac:dyDescent="0.35">
      <c r="A987">
        <v>0.19266335032197027</v>
      </c>
      <c r="B987">
        <v>0.40421765800958281</v>
      </c>
      <c r="C987">
        <v>0.50410473952452162</v>
      </c>
      <c r="D987">
        <v>0.14688558610797448</v>
      </c>
      <c r="E987">
        <v>0.45329142124698629</v>
      </c>
      <c r="F987">
        <f>SUM(Таблица2[[#This Row],[Аэрофлот]:[Сбербанк]])</f>
        <v>1.7011627552110355</v>
      </c>
      <c r="H987">
        <f>Таблица2[[#This Row],[Аэрофлот]]/$F987</f>
        <v>0.11325391984500018</v>
      </c>
      <c r="I987">
        <f>Таблица2[[#This Row],[ГАЗПРОМ ао]]/$F987</f>
        <v>0.23761257220767104</v>
      </c>
      <c r="J987">
        <f>Таблица2[[#This Row],[ГМКНорНик]]/$F987</f>
        <v>0.29632951813713176</v>
      </c>
      <c r="K987">
        <f>Таблица2[[#This Row],[ЛУКОЙЛ]]/$F987</f>
        <v>8.6344228768253733E-2</v>
      </c>
      <c r="L987">
        <f>Таблица2[[#This Row],[Сбербанк]]/$F987</f>
        <v>0.26645976104194324</v>
      </c>
      <c r="M987">
        <f>SUM(Таблица4[[#This Row],[Аэрофлот]:[Сбербанк]])</f>
        <v>1</v>
      </c>
    </row>
    <row r="988" spans="1:13" x14ac:dyDescent="0.35">
      <c r="A988">
        <v>0.14377269814142277</v>
      </c>
      <c r="B988">
        <v>0.80129398480178227</v>
      </c>
      <c r="C988">
        <v>0.46754356517227696</v>
      </c>
      <c r="D988">
        <v>0.57533494064149904</v>
      </c>
      <c r="E988">
        <v>0.36344492934965056</v>
      </c>
      <c r="F988">
        <f>SUM(Таблица2[[#This Row],[Аэрофлот]:[Сбербанк]])</f>
        <v>2.3513901181066315</v>
      </c>
      <c r="H988">
        <f>Таблица2[[#This Row],[Аэрофлот]]/$F988</f>
        <v>6.114370262693386E-2</v>
      </c>
      <c r="I988">
        <f>Таблица2[[#This Row],[ГАЗПРОМ ао]]/$F988</f>
        <v>0.3407745820787042</v>
      </c>
      <c r="J988">
        <f>Таблица2[[#This Row],[ГМКНорНик]]/$F988</f>
        <v>0.19883708856816532</v>
      </c>
      <c r="K988">
        <f>Таблица2[[#This Row],[ЛУКОЙЛ]]/$F988</f>
        <v>0.24467864188557784</v>
      </c>
      <c r="L988">
        <f>Таблица2[[#This Row],[Сбербанк]]/$F988</f>
        <v>0.15456598484061884</v>
      </c>
      <c r="M988">
        <f>SUM(Таблица4[[#This Row],[Аэрофлот]:[Сбербанк]])</f>
        <v>1</v>
      </c>
    </row>
    <row r="989" spans="1:13" x14ac:dyDescent="0.35">
      <c r="A989">
        <v>0.87133396404919583</v>
      </c>
      <c r="B989">
        <v>0.6114688558610798</v>
      </c>
      <c r="C989">
        <v>0.45860164189580982</v>
      </c>
      <c r="D989">
        <v>0.63768425550096131</v>
      </c>
      <c r="E989">
        <v>0.66905728324228642</v>
      </c>
      <c r="F989">
        <f>SUM(Таблица2[[#This Row],[Аэрофлот]:[Сбербанк]])</f>
        <v>3.2481460005493332</v>
      </c>
      <c r="H989">
        <f>Таблица2[[#This Row],[Аэрофлот]]/$F989</f>
        <v>0.26825578773301262</v>
      </c>
      <c r="I989">
        <f>Таблица2[[#This Row],[ГАЗПРОМ ао]]/$F989</f>
        <v>0.18825165363800361</v>
      </c>
      <c r="J989">
        <f>Таблица2[[#This Row],[ГМКНорНик]]/$F989</f>
        <v>0.1411887402285027</v>
      </c>
      <c r="K989">
        <f>Таблица2[[#This Row],[ЛУКОЙЛ]]/$F989</f>
        <v>0.19632253457606733</v>
      </c>
      <c r="L989">
        <f>Таблица2[[#This Row],[Сбербанк]]/$F989</f>
        <v>0.20598128382441369</v>
      </c>
      <c r="M989">
        <f>SUM(Таблица4[[#This Row],[Аэрофлот]:[Сбербанк]])</f>
        <v>1</v>
      </c>
    </row>
    <row r="990" spans="1:13" x14ac:dyDescent="0.35">
      <c r="A990">
        <v>0.17929624317148352</v>
      </c>
      <c r="B990">
        <v>0.40510269478438671</v>
      </c>
      <c r="C990">
        <v>0.24854274117252115</v>
      </c>
      <c r="D990">
        <v>0.28424939725943787</v>
      </c>
      <c r="E990">
        <v>0.59373760185552538</v>
      </c>
      <c r="F990">
        <f>SUM(Таблица2[[#This Row],[Аэрофлот]:[Сбербанк]])</f>
        <v>1.7109286782433548</v>
      </c>
      <c r="H990">
        <f>Таблица2[[#This Row],[Аэрофлот]]/$F990</f>
        <v>0.10479469159145231</v>
      </c>
      <c r="I990">
        <f>Таблица2[[#This Row],[ГАЗПРОМ ао]]/$F990</f>
        <v>0.23677357211658517</v>
      </c>
      <c r="J990">
        <f>Таблица2[[#This Row],[ГМКНорНик]]/$F990</f>
        <v>0.1452677392886447</v>
      </c>
      <c r="K990">
        <f>Таблица2[[#This Row],[ЛУКОЙЛ]]/$F990</f>
        <v>0.16613749063536798</v>
      </c>
      <c r="L990">
        <f>Таблица2[[#This Row],[Сбербанк]]/$F990</f>
        <v>0.34702650636794974</v>
      </c>
      <c r="M990">
        <f>SUM(Таблица4[[#This Row],[Аэрофлот]:[Сбербанк]])</f>
        <v>0.99999999999999989</v>
      </c>
    </row>
    <row r="991" spans="1:13" x14ac:dyDescent="0.35">
      <c r="A991">
        <v>0.57115390484328743</v>
      </c>
      <c r="B991">
        <v>0.95400860621967221</v>
      </c>
      <c r="C991">
        <v>0.26197088534195989</v>
      </c>
      <c r="D991">
        <v>0.26303903317361982</v>
      </c>
      <c r="E991">
        <v>0.10150456251716666</v>
      </c>
      <c r="F991">
        <f>SUM(Таблица2[[#This Row],[Аэрофлот]:[Сбербанк]])</f>
        <v>2.1516769920957062</v>
      </c>
      <c r="H991">
        <f>Таблица2[[#This Row],[Аэрофлот]]/$F991</f>
        <v>0.26544593214569384</v>
      </c>
      <c r="I991">
        <f>Таблица2[[#This Row],[ГАЗПРОМ ао]]/$F991</f>
        <v>0.44337909905820944</v>
      </c>
      <c r="J991">
        <f>Таблица2[[#This Row],[ГМКНорНик]]/$F991</f>
        <v>0.12175195733575399</v>
      </c>
      <c r="K991">
        <f>Таблица2[[#This Row],[ЛУКОЙЛ]]/$F991</f>
        <v>0.1222483830704641</v>
      </c>
      <c r="L991">
        <f>Таблица2[[#This Row],[Сбербанк]]/$F991</f>
        <v>4.7174628389878584E-2</v>
      </c>
      <c r="M991">
        <f>SUM(Таблица4[[#This Row],[Аэрофлот]:[Сбербанк]])</f>
        <v>1</v>
      </c>
    </row>
    <row r="992" spans="1:13" x14ac:dyDescent="0.35">
      <c r="A992">
        <v>0.71108127079073458</v>
      </c>
      <c r="B992">
        <v>5.7741019928586691E-2</v>
      </c>
      <c r="C992">
        <v>0.34061708426160464</v>
      </c>
      <c r="D992">
        <v>0.47593615527817623</v>
      </c>
      <c r="E992">
        <v>0.76052125614185007</v>
      </c>
      <c r="F992">
        <f>SUM(Таблица2[[#This Row],[Аэрофлот]:[Сбербанк]])</f>
        <v>2.3458967864009521</v>
      </c>
      <c r="H992">
        <f>Таблица2[[#This Row],[Аэрофлот]]/$F992</f>
        <v>0.30311703179476507</v>
      </c>
      <c r="I992">
        <f>Таблица2[[#This Row],[ГАЗПРОМ ао]]/$F992</f>
        <v>2.4613623354321698E-2</v>
      </c>
      <c r="J992">
        <f>Таблица2[[#This Row],[ГМКНорНик]]/$F992</f>
        <v>0.14519696102409324</v>
      </c>
      <c r="K992">
        <f>Таблица2[[#This Row],[ЛУКОЙЛ]]/$F992</f>
        <v>0.20288026226778375</v>
      </c>
      <c r="L992">
        <f>Таблица2[[#This Row],[Сбербанк]]/$F992</f>
        <v>0.32419212155903632</v>
      </c>
      <c r="M992">
        <f>SUM(Таблица4[[#This Row],[Аэрофлот]:[Сбербанк]])</f>
        <v>1</v>
      </c>
    </row>
    <row r="993" spans="1:13" x14ac:dyDescent="0.35">
      <c r="A993">
        <v>0.40888698995941036</v>
      </c>
      <c r="B993">
        <v>0.73625904110843221</v>
      </c>
      <c r="C993">
        <v>0.10031434064760276</v>
      </c>
      <c r="D993">
        <v>0.97894222846156198</v>
      </c>
      <c r="E993">
        <v>0.90279854731894893</v>
      </c>
      <c r="F993">
        <f>SUM(Таблица2[[#This Row],[Аэрофлот]:[Сбербанк]])</f>
        <v>3.1272011474959562</v>
      </c>
      <c r="H993">
        <f>Таблица2[[#This Row],[Аэрофлот]]/$F993</f>
        <v>0.13075173955049821</v>
      </c>
      <c r="I993">
        <f>Таблица2[[#This Row],[ГАЗПРОМ ао]]/$F993</f>
        <v>0.23543705901296977</v>
      </c>
      <c r="J993">
        <f>Таблица2[[#This Row],[ГМКНорНик]]/$F993</f>
        <v>3.2077994320233436E-2</v>
      </c>
      <c r="K993">
        <f>Таблица2[[#This Row],[ЛУКОЙЛ]]/$F993</f>
        <v>0.31304101728327594</v>
      </c>
      <c r="L993">
        <f>Таблица2[[#This Row],[Сбербанк]]/$F993</f>
        <v>0.28869218983302269</v>
      </c>
      <c r="M993">
        <f>SUM(Таблица4[[#This Row],[Аэрофлот]:[Сбербанк]])</f>
        <v>1</v>
      </c>
    </row>
    <row r="994" spans="1:13" x14ac:dyDescent="0.35">
      <c r="A994">
        <v>0.5356913968321787</v>
      </c>
      <c r="B994">
        <v>0.67296365245521406</v>
      </c>
      <c r="C994">
        <v>0.9047822504348888</v>
      </c>
      <c r="D994">
        <v>0.52412488174077576</v>
      </c>
      <c r="E994">
        <v>0.4846949674977874</v>
      </c>
      <c r="F994">
        <f>SUM(Таблица2[[#This Row],[Аэрофлот]:[Сбербанк]])</f>
        <v>3.1222571489608444</v>
      </c>
      <c r="H994">
        <f>Таблица2[[#This Row],[Аэрофлот]]/$F994</f>
        <v>0.17157183770416493</v>
      </c>
      <c r="I994">
        <f>Таблица2[[#This Row],[ГАЗПРОМ ао]]/$F994</f>
        <v>0.2155375487503299</v>
      </c>
      <c r="J994">
        <f>Таблица2[[#This Row],[ГМКНорНик]]/$F994</f>
        <v>0.28978466771579664</v>
      </c>
      <c r="K994">
        <f>Таблица2[[#This Row],[ЛУКОЙЛ]]/$F994</f>
        <v>0.16786730135767838</v>
      </c>
      <c r="L994">
        <f>Таблица2[[#This Row],[Сбербанк]]/$F994</f>
        <v>0.15523864447203028</v>
      </c>
      <c r="M994">
        <f>SUM(Таблица4[[#This Row],[Аэрофлот]:[Сбербанк]])</f>
        <v>1</v>
      </c>
    </row>
    <row r="995" spans="1:13" x14ac:dyDescent="0.35">
      <c r="A995">
        <v>0.35743278298287912</v>
      </c>
      <c r="B995">
        <v>0.34449293496505629</v>
      </c>
      <c r="C995">
        <v>0.46153141880550552</v>
      </c>
      <c r="D995">
        <v>0.69371623889889222</v>
      </c>
      <c r="E995">
        <v>0.29371013519699696</v>
      </c>
      <c r="F995">
        <f>SUM(Таблица2[[#This Row],[Аэрофлот]:[Сбербанк]])</f>
        <v>2.1508835108493303</v>
      </c>
      <c r="H995">
        <f>Таблица2[[#This Row],[Аэрофлот]]/$F995</f>
        <v>0.16617951701240102</v>
      </c>
      <c r="I995">
        <f>Таблица2[[#This Row],[ГАЗПРОМ ао]]/$F995</f>
        <v>0.16016345526263512</v>
      </c>
      <c r="J995">
        <f>Таблица2[[#This Row],[ГМКНорНик]]/$F995</f>
        <v>0.21457759868327703</v>
      </c>
      <c r="K995">
        <f>Таблица2[[#This Row],[ЛУКОЙЛ]]/$F995</f>
        <v>0.32252617838190639</v>
      </c>
      <c r="L995">
        <f>Таблица2[[#This Row],[Сбербанк]]/$F995</f>
        <v>0.13655325065978033</v>
      </c>
      <c r="M995">
        <f>SUM(Таблица4[[#This Row],[Аэрофлот]:[Сбербанк]])</f>
        <v>0.99999999999999989</v>
      </c>
    </row>
    <row r="996" spans="1:13" x14ac:dyDescent="0.35">
      <c r="A996">
        <v>0.96493423261207922</v>
      </c>
      <c r="B996">
        <v>0.95535142063661616</v>
      </c>
      <c r="C996">
        <v>0.21955015717032381</v>
      </c>
      <c r="D996">
        <v>0.47782830286568806</v>
      </c>
      <c r="E996">
        <v>0.77813043610950039</v>
      </c>
      <c r="F996">
        <f>SUM(Таблица2[[#This Row],[Аэрофлот]:[Сбербанк]])</f>
        <v>3.3957945493942079</v>
      </c>
      <c r="H996">
        <f>Таблица2[[#This Row],[Аэрофлот]]/$F996</f>
        <v>0.28415565740990384</v>
      </c>
      <c r="I996">
        <f>Таблица2[[#This Row],[ГАЗПРОМ ао]]/$F996</f>
        <v>0.28133369281926845</v>
      </c>
      <c r="J996">
        <f>Таблица2[[#This Row],[ГМКНорНик]]/$F996</f>
        <v>6.4653545430035042E-2</v>
      </c>
      <c r="K996">
        <f>Таблица2[[#This Row],[ЛУКОЙЛ]]/$F996</f>
        <v>0.1407117821515233</v>
      </c>
      <c r="L996">
        <f>Таблица2[[#This Row],[Сбербанк]]/$F996</f>
        <v>0.22914532218926931</v>
      </c>
      <c r="M996">
        <f>SUM(Таблица4[[#This Row],[Аэрофлот]:[Сбербанк]])</f>
        <v>0.99999999999999989</v>
      </c>
    </row>
    <row r="997" spans="1:13" x14ac:dyDescent="0.35">
      <c r="A997">
        <v>0.46763512070070495</v>
      </c>
      <c r="B997">
        <v>0.68019653920102541</v>
      </c>
      <c r="C997">
        <v>0.54258857997375409</v>
      </c>
      <c r="D997">
        <v>0.92547379985961487</v>
      </c>
      <c r="E997">
        <v>0.95596179082613608</v>
      </c>
      <c r="F997">
        <f>SUM(Таблица2[[#This Row],[Аэрофлот]:[Сбербанк]])</f>
        <v>3.5718558305612351</v>
      </c>
      <c r="H997">
        <f>Таблица2[[#This Row],[Аэрофлот]]/$F997</f>
        <v>0.13092217124206462</v>
      </c>
      <c r="I997">
        <f>Таблица2[[#This Row],[ГАЗПРОМ ао]]/$F997</f>
        <v>0.19043224907936671</v>
      </c>
      <c r="J997">
        <f>Таблица2[[#This Row],[ГМКНорНик]]/$F997</f>
        <v>0.15190662941412694</v>
      </c>
      <c r="K997">
        <f>Таблица2[[#This Row],[ЛУКОЙЛ]]/$F997</f>
        <v>0.2591016669657123</v>
      </c>
      <c r="L997">
        <f>Таблица2[[#This Row],[Сбербанк]]/$F997</f>
        <v>0.26763728329872949</v>
      </c>
      <c r="M997">
        <f>SUM(Таблица4[[#This Row],[Аэрофлот]:[Сбербанк]])</f>
        <v>1</v>
      </c>
    </row>
    <row r="998" spans="1:13" x14ac:dyDescent="0.35">
      <c r="A998">
        <v>0.55922116763817253</v>
      </c>
      <c r="B998">
        <v>0.4694051942503128</v>
      </c>
      <c r="C998">
        <v>0.66624958037049475</v>
      </c>
      <c r="D998">
        <v>0.53135776848658711</v>
      </c>
      <c r="E998">
        <v>0.35578478347117526</v>
      </c>
      <c r="F998">
        <f>SUM(Таблица2[[#This Row],[Аэрофлот]:[Сбербанк]])</f>
        <v>2.5820184942167428</v>
      </c>
      <c r="H998">
        <f>Таблица2[[#This Row],[Аэрофлот]]/$F998</f>
        <v>0.21658294427043315</v>
      </c>
      <c r="I998">
        <f>Таблица2[[#This Row],[ГАЗПРОМ ао]]/$F998</f>
        <v>0.18179776608947459</v>
      </c>
      <c r="J998">
        <f>Таблица2[[#This Row],[ГМКНорНик]]/$F998</f>
        <v>0.25803439513031146</v>
      </c>
      <c r="K998">
        <f>Таблица2[[#This Row],[ЛУКОЙЛ]]/$F998</f>
        <v>0.2057916198806217</v>
      </c>
      <c r="L998">
        <f>Таблица2[[#This Row],[Сбербанк]]/$F998</f>
        <v>0.13779327462915902</v>
      </c>
      <c r="M998">
        <f>SUM(Таблица4[[#This Row],[Аэрофлот]:[Сбербанк]])</f>
        <v>0.99999999999999989</v>
      </c>
    </row>
    <row r="999" spans="1:13" x14ac:dyDescent="0.35">
      <c r="A999">
        <v>0.76329844050416573</v>
      </c>
      <c r="B999">
        <v>0.97808771019623397</v>
      </c>
      <c r="C999">
        <v>0.28299813837092197</v>
      </c>
      <c r="D999">
        <v>0.23654896694845423</v>
      </c>
      <c r="E999">
        <v>0.12189092684713279</v>
      </c>
      <c r="F999">
        <f>SUM(Таблица2[[#This Row],[Аэрофлот]:[Сбербанк]])</f>
        <v>2.3828241828669086</v>
      </c>
      <c r="H999">
        <f>Таблица2[[#This Row],[Аэрофлот]]/$F999</f>
        <v>0.32033351264120496</v>
      </c>
      <c r="I999">
        <f>Таблица2[[#This Row],[ГАЗПРОМ ао]]/$F999</f>
        <v>0.41047414124337206</v>
      </c>
      <c r="J999">
        <f>Таблица2[[#This Row],[ГМКНорНик]]/$F999</f>
        <v>0.11876584953508032</v>
      </c>
      <c r="K999">
        <f>Таблица2[[#This Row],[ЛУКОЙЛ]]/$F999</f>
        <v>9.9272522349445433E-2</v>
      </c>
      <c r="L999">
        <f>Таблица2[[#This Row],[Сбербанк]]/$F999</f>
        <v>5.1153974230897313E-2</v>
      </c>
      <c r="M999">
        <f>SUM(Таблица4[[#This Row],[Аэрофлот]:[Сбербанк]])</f>
        <v>1</v>
      </c>
    </row>
    <row r="1000" spans="1:13" x14ac:dyDescent="0.35">
      <c r="A1000">
        <v>0.67467268898586996</v>
      </c>
      <c r="B1000">
        <v>0.54963835566270947</v>
      </c>
      <c r="C1000">
        <v>0.34595782341990416</v>
      </c>
      <c r="D1000">
        <v>0.13010040589617602</v>
      </c>
      <c r="E1000">
        <v>0.44737083040864284</v>
      </c>
      <c r="F1000">
        <f>SUM(Таблица2[[#This Row],[Аэрофлот]:[Сбербанк]])</f>
        <v>2.1477401043733026</v>
      </c>
      <c r="H1000">
        <f>Таблица2[[#This Row],[Аэрофлот]]/$F1000</f>
        <v>0.31413143872113675</v>
      </c>
      <c r="I1000">
        <f>Таблица2[[#This Row],[ГАЗПРОМ ао]]/$F1000</f>
        <v>0.25591474245115453</v>
      </c>
      <c r="J1000">
        <f>Таблица2[[#This Row],[ГМКНорНик]]/$F1000</f>
        <v>0.16107992895204259</v>
      </c>
      <c r="K1000">
        <f>Таблица2[[#This Row],[ЛУКОЙЛ]]/$F1000</f>
        <v>6.0575488454706915E-2</v>
      </c>
      <c r="L1000">
        <f>Таблица2[[#This Row],[Сбербанк]]/$F1000</f>
        <v>0.20829840142095912</v>
      </c>
      <c r="M1000">
        <f>SUM(Таблица4[[#This Row],[Аэрофлот]:[Сбербанк]])</f>
        <v>0.99999999999999989</v>
      </c>
    </row>
    <row r="1001" spans="1:13" x14ac:dyDescent="0.35">
      <c r="A1001">
        <v>0.41975157933286539</v>
      </c>
      <c r="B1001">
        <v>0.43079927976317639</v>
      </c>
      <c r="C1001">
        <v>1.0895107882930999E-2</v>
      </c>
      <c r="D1001">
        <v>0.73696096682638024</v>
      </c>
      <c r="E1001">
        <v>0.74141666920987581</v>
      </c>
      <c r="F1001">
        <f>SUM(Таблица2[[#This Row],[Аэрофлот]:[Сбербанк]])</f>
        <v>2.3398236030152288</v>
      </c>
      <c r="H1001">
        <f>Таблица2[[#This Row],[Аэрофлот]]/$F1001</f>
        <v>0.17939454016616885</v>
      </c>
      <c r="I1001">
        <f>Таблица2[[#This Row],[ГАЗПРОМ ао]]/$F1001</f>
        <v>0.18411613559587317</v>
      </c>
      <c r="J1001">
        <f>Таблица2[[#This Row],[ГМКНорНик]]/$F1001</f>
        <v>4.6563800232166845E-3</v>
      </c>
      <c r="K1001">
        <f>Таблица2[[#This Row],[ЛУКОЙЛ]]/$F1001</f>
        <v>0.31496432717265127</v>
      </c>
      <c r="L1001">
        <f>Таблица2[[#This Row],[Сбербанк]]/$F1001</f>
        <v>0.31686861704209002</v>
      </c>
      <c r="M1001">
        <f>SUM(Таблица4[[#This Row],[Аэрофлот]:[Сбербанк]])</f>
        <v>1</v>
      </c>
    </row>
  </sheetData>
  <pageMargins left="0.7" right="0.7" top="0.75" bottom="0.75" header="0.3" footer="0.3"/>
  <tableParts count="2">
    <tablePart r:id="rId1"/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AD2507-7D86-4B23-AEA2-C1F15ADF76ED}">
  <dimension ref="A1:M1001"/>
  <sheetViews>
    <sheetView topLeftCell="A34" workbookViewId="0">
      <selection activeCell="P9" sqref="P9"/>
    </sheetView>
  </sheetViews>
  <sheetFormatPr defaultRowHeight="14.5" x14ac:dyDescent="0.35"/>
  <cols>
    <col min="1" max="1" width="9.453125" bestFit="1" customWidth="1"/>
    <col min="2" max="2" width="11.90625" bestFit="1" customWidth="1"/>
    <col min="3" max="3" width="11.36328125" bestFit="1" customWidth="1"/>
    <col min="5" max="5" width="9.26953125" bestFit="1" customWidth="1"/>
    <col min="8" max="8" width="10.6328125" customWidth="1"/>
    <col min="9" max="9" width="11.90625" bestFit="1" customWidth="1"/>
    <col min="10" max="10" width="11.36328125" bestFit="1" customWidth="1"/>
    <col min="12" max="12" width="9.26953125" bestFit="1" customWidth="1"/>
    <col min="13" max="13" width="5.453125" customWidth="1"/>
  </cols>
  <sheetData>
    <row r="1" spans="1:13" ht="15" thickBot="1" x14ac:dyDescent="0.4">
      <c r="A1" s="5" t="s">
        <v>0</v>
      </c>
      <c r="B1" s="6" t="s">
        <v>1</v>
      </c>
      <c r="C1" s="6" t="s">
        <v>4</v>
      </c>
      <c r="D1" s="6" t="s">
        <v>2</v>
      </c>
      <c r="E1" s="6" t="s">
        <v>3</v>
      </c>
      <c r="F1" s="7" t="s">
        <v>7</v>
      </c>
      <c r="H1" s="5" t="s">
        <v>0</v>
      </c>
      <c r="I1" s="6" t="s">
        <v>1</v>
      </c>
      <c r="J1" s="6" t="s">
        <v>4</v>
      </c>
      <c r="K1" s="6" t="s">
        <v>2</v>
      </c>
      <c r="L1" s="6" t="s">
        <v>3</v>
      </c>
      <c r="M1" s="7" t="s">
        <v>7</v>
      </c>
    </row>
    <row r="2" spans="1:13" x14ac:dyDescent="0.35">
      <c r="A2">
        <f ca="1">RANDBETWEEN(0,100)/100</f>
        <v>0.09</v>
      </c>
      <c r="B2">
        <f ca="1">RANDBETWEEN(0,100-SUM($A2:A2)*100)/100</f>
        <v>0.18</v>
      </c>
      <c r="C2">
        <f ca="1">RANDBETWEEN(0,100-SUM($A2:B2)*100)/100</f>
        <v>0.06</v>
      </c>
      <c r="D2">
        <f ca="1">RANDBETWEEN(0,100-SUM($A2:C2)*100)/100</f>
        <v>0.46</v>
      </c>
      <c r="E2">
        <f ca="1">1-SUM(A2:D2)</f>
        <v>0.20999999999999996</v>
      </c>
      <c r="F2">
        <f ca="1">SUM(A2:E2)</f>
        <v>1</v>
      </c>
      <c r="H2">
        <v>0.86236152226325269</v>
      </c>
      <c r="I2" s="60">
        <f ca="1">RANDBETWEEN(0,INT(100-H2*100))/100</f>
        <v>7.0000000000000007E-2</v>
      </c>
      <c r="J2" s="60">
        <f ca="1">RANDBETWEEN(0,INT(100-I2*100-H2*100))/100</f>
        <v>0</v>
      </c>
      <c r="K2" s="60">
        <f ca="1">RANDBETWEEN(0,INT(100-J2*100-I2*100-H2*100))/100</f>
        <v>0.04</v>
      </c>
      <c r="L2" s="60">
        <f ca="1">RANDBETWEEN(0,INT(100-K2*100-J2*100-I2*100-H2*100))/100</f>
        <v>0</v>
      </c>
      <c r="M2" s="62">
        <f ca="1">SUM(H2:L2)</f>
        <v>0.97236152226325268</v>
      </c>
    </row>
    <row r="3" spans="1:13" x14ac:dyDescent="0.35">
      <c r="A3">
        <f t="shared" ref="A3:A66" ca="1" si="0">RANDBETWEEN(0,100)/100</f>
        <v>0.46</v>
      </c>
      <c r="B3">
        <f ca="1">RANDBETWEEN(0,100-SUM($A3:A3)*100)/100</f>
        <v>0.26</v>
      </c>
      <c r="C3">
        <f ca="1">RANDBETWEEN(0,100-SUM($A3:B3)*100)/100</f>
        <v>0.09</v>
      </c>
      <c r="D3">
        <f ca="1">RANDBETWEEN(0,100-SUM($A3:C3)*100)/100</f>
        <v>0.17</v>
      </c>
      <c r="E3">
        <f t="shared" ref="E3:E66" ca="1" si="1">1-SUM(A3:D3)</f>
        <v>2.0000000000000018E-2</v>
      </c>
      <c r="F3">
        <f t="shared" ref="F3:F66" ca="1" si="2">SUM(A3:E3)</f>
        <v>1</v>
      </c>
      <c r="H3">
        <v>0.64503921628467664</v>
      </c>
      <c r="I3" s="60">
        <f t="shared" ref="I3:I66" ca="1" si="3">RANDBETWEEN(0,INT(100-H3*100))/100</f>
        <v>7.0000000000000007E-2</v>
      </c>
      <c r="J3" s="60">
        <f t="shared" ref="J3:J66" ca="1" si="4">RANDBETWEEN(0,INT(100-I3*100-H3*100))/100</f>
        <v>0.08</v>
      </c>
      <c r="K3" s="60">
        <f t="shared" ref="K3:K66" ca="1" si="5">RANDBETWEEN(0,INT(100-J3*100-I3*100-H3*100))/100</f>
        <v>0.14000000000000001</v>
      </c>
      <c r="L3" s="60">
        <f t="shared" ref="L3:L66" ca="1" si="6">RANDBETWEEN(0,INT(100-K3*100-J3*100-I3*100-H3*100))/100</f>
        <v>0.02</v>
      </c>
      <c r="M3" s="62">
        <f t="shared" ref="M3:M66" ca="1" si="7">SUM(H3:L3)</f>
        <v>0.95503921628467658</v>
      </c>
    </row>
    <row r="4" spans="1:13" x14ac:dyDescent="0.35">
      <c r="A4">
        <f t="shared" ca="1" si="0"/>
        <v>0.69</v>
      </c>
      <c r="B4">
        <f ca="1">RANDBETWEEN(0,100-SUM($A4:A4)*100)/100</f>
        <v>0.3</v>
      </c>
      <c r="C4">
        <f ca="1">RANDBETWEEN(0,100-SUM($A4:B4)*100)/100</f>
        <v>0.01</v>
      </c>
      <c r="D4">
        <f ca="1">RANDBETWEEN(0,100-SUM($A4:C4)*100)/100</f>
        <v>0</v>
      </c>
      <c r="E4">
        <f t="shared" ca="1" si="1"/>
        <v>0</v>
      </c>
      <c r="F4">
        <f t="shared" ca="1" si="2"/>
        <v>1</v>
      </c>
      <c r="H4">
        <v>0.41642506179998168</v>
      </c>
      <c r="I4" s="60">
        <f t="shared" ca="1" si="3"/>
        <v>0.09</v>
      </c>
      <c r="J4" s="60">
        <f t="shared" ca="1" si="4"/>
        <v>0.38</v>
      </c>
      <c r="K4" s="60">
        <f t="shared" ca="1" si="5"/>
        <v>0.08</v>
      </c>
      <c r="L4" s="60">
        <f t="shared" ca="1" si="6"/>
        <v>0.01</v>
      </c>
      <c r="M4" s="62">
        <f t="shared" ca="1" si="7"/>
        <v>0.97642506179998168</v>
      </c>
    </row>
    <row r="5" spans="1:13" x14ac:dyDescent="0.35">
      <c r="A5">
        <f t="shared" ca="1" si="0"/>
        <v>0.47</v>
      </c>
      <c r="B5">
        <f ca="1">RANDBETWEEN(0,100-SUM($A5:A5)*100)/100</f>
        <v>0.13</v>
      </c>
      <c r="C5">
        <f ca="1">RANDBETWEEN(0,100-SUM($A5:B5)*100)/100</f>
        <v>0.03</v>
      </c>
      <c r="D5">
        <f ca="1">RANDBETWEEN(0,100-SUM($A5:C5)*100)/100</f>
        <v>0.02</v>
      </c>
      <c r="E5">
        <f t="shared" ca="1" si="1"/>
        <v>0.35</v>
      </c>
      <c r="F5">
        <f t="shared" ca="1" si="2"/>
        <v>1</v>
      </c>
      <c r="H5">
        <v>0.85280922879726551</v>
      </c>
      <c r="I5" s="60">
        <f t="shared" ca="1" si="3"/>
        <v>0.03</v>
      </c>
      <c r="J5" s="60">
        <f t="shared" ca="1" si="4"/>
        <v>0.05</v>
      </c>
      <c r="K5" s="60">
        <f t="shared" ca="1" si="5"/>
        <v>0.04</v>
      </c>
      <c r="L5" s="60">
        <f t="shared" ca="1" si="6"/>
        <v>0.02</v>
      </c>
      <c r="M5" s="62">
        <f t="shared" ca="1" si="7"/>
        <v>0.99280922879726563</v>
      </c>
    </row>
    <row r="6" spans="1:13" x14ac:dyDescent="0.35">
      <c r="A6">
        <f t="shared" ca="1" si="0"/>
        <v>0.44</v>
      </c>
      <c r="B6">
        <f ca="1">RANDBETWEEN(0,100-SUM($A6:A6)*100)/100</f>
        <v>0.33</v>
      </c>
      <c r="C6">
        <f ca="1">RANDBETWEEN(0,100-SUM($A6:B6)*100)/100</f>
        <v>0.01</v>
      </c>
      <c r="D6">
        <f ca="1">RANDBETWEEN(0,100-SUM($A6:C6)*100)/100</f>
        <v>0.22</v>
      </c>
      <c r="E6">
        <f t="shared" ca="1" si="1"/>
        <v>0</v>
      </c>
      <c r="F6">
        <f t="shared" ca="1" si="2"/>
        <v>1</v>
      </c>
      <c r="H6">
        <v>0.46555986205633715</v>
      </c>
      <c r="I6" s="60">
        <f t="shared" ca="1" si="3"/>
        <v>0.42</v>
      </c>
      <c r="J6" s="60">
        <f t="shared" ca="1" si="4"/>
        <v>0.08</v>
      </c>
      <c r="K6" s="60">
        <f t="shared" ca="1" si="5"/>
        <v>0.01</v>
      </c>
      <c r="L6" s="60">
        <f t="shared" ca="1" si="6"/>
        <v>0</v>
      </c>
      <c r="M6" s="62">
        <f t="shared" ca="1" si="7"/>
        <v>0.97555986205633716</v>
      </c>
    </row>
    <row r="7" spans="1:13" x14ac:dyDescent="0.35">
      <c r="A7">
        <f t="shared" ca="1" si="0"/>
        <v>0.09</v>
      </c>
      <c r="B7">
        <f ca="1">RANDBETWEEN(0,100-SUM($A7:A7)*100)/100</f>
        <v>0.61</v>
      </c>
      <c r="C7">
        <f ca="1">RANDBETWEEN(0,100-SUM($A7:B7)*100)/100</f>
        <v>0.05</v>
      </c>
      <c r="D7">
        <f ca="1">RANDBETWEEN(0,100-SUM($A7:C7)*100)/100</f>
        <v>0.19</v>
      </c>
      <c r="E7">
        <f t="shared" ca="1" si="1"/>
        <v>6.0000000000000053E-2</v>
      </c>
      <c r="F7">
        <f t="shared" ca="1" si="2"/>
        <v>1</v>
      </c>
      <c r="H7">
        <v>0.84151738029114653</v>
      </c>
      <c r="I7" s="60">
        <f t="shared" ca="1" si="3"/>
        <v>0.01</v>
      </c>
      <c r="J7" s="60">
        <f t="shared" ca="1" si="4"/>
        <v>0.13</v>
      </c>
      <c r="K7" s="60">
        <f t="shared" ca="1" si="5"/>
        <v>0</v>
      </c>
      <c r="L7" s="60">
        <f t="shared" ca="1" si="6"/>
        <v>0</v>
      </c>
      <c r="M7" s="62">
        <f t="shared" ca="1" si="7"/>
        <v>0.98151738029114655</v>
      </c>
    </row>
    <row r="8" spans="1:13" x14ac:dyDescent="0.35">
      <c r="A8">
        <f t="shared" ca="1" si="0"/>
        <v>0.3</v>
      </c>
      <c r="B8">
        <f ca="1">RANDBETWEEN(0,100-SUM($A8:A8)*100)/100</f>
        <v>0.43</v>
      </c>
      <c r="C8">
        <f ca="1">RANDBETWEEN(0,100-SUM($A8:B8)*100)/100</f>
        <v>0.22</v>
      </c>
      <c r="D8">
        <f ca="1">RANDBETWEEN(0,100-SUM($A8:C8)*100)/100</f>
        <v>0.04</v>
      </c>
      <c r="E8">
        <f t="shared" ca="1" si="1"/>
        <v>1.0000000000000009E-2</v>
      </c>
      <c r="F8">
        <f t="shared" ca="1" si="2"/>
        <v>1</v>
      </c>
      <c r="H8">
        <v>0.63084810937833791</v>
      </c>
      <c r="I8" s="60">
        <f t="shared" ca="1" si="3"/>
        <v>0.1</v>
      </c>
      <c r="J8" s="60">
        <f t="shared" ca="1" si="4"/>
        <v>0.1</v>
      </c>
      <c r="K8" s="60">
        <f t="shared" ca="1" si="5"/>
        <v>0.06</v>
      </c>
      <c r="L8" s="60">
        <f t="shared" ca="1" si="6"/>
        <v>7.0000000000000007E-2</v>
      </c>
      <c r="M8" s="62">
        <f t="shared" ca="1" si="7"/>
        <v>0.96084810937833787</v>
      </c>
    </row>
    <row r="9" spans="1:13" x14ac:dyDescent="0.35">
      <c r="A9">
        <f t="shared" ca="1" si="0"/>
        <v>0.24</v>
      </c>
      <c r="B9">
        <f ca="1">RANDBETWEEN(0,100-SUM($A9:A9)*100)/100</f>
        <v>0.66</v>
      </c>
      <c r="C9">
        <f ca="1">RANDBETWEEN(0,100-SUM($A9:B9)*100)/100</f>
        <v>0.04</v>
      </c>
      <c r="D9">
        <f ca="1">RANDBETWEEN(0,100-SUM($A9:C9)*100)/100</f>
        <v>0.01</v>
      </c>
      <c r="E9">
        <f t="shared" ca="1" si="1"/>
        <v>4.9999999999999933E-2</v>
      </c>
      <c r="F9">
        <f t="shared" ca="1" si="2"/>
        <v>1</v>
      </c>
      <c r="H9">
        <v>0.33115634632404556</v>
      </c>
      <c r="I9" s="60">
        <f t="shared" ca="1" si="3"/>
        <v>0.26</v>
      </c>
      <c r="J9" s="60">
        <f t="shared" ca="1" si="4"/>
        <v>0.27</v>
      </c>
      <c r="K9" s="60">
        <f t="shared" ca="1" si="5"/>
        <v>0.06</v>
      </c>
      <c r="L9" s="60">
        <f t="shared" ca="1" si="6"/>
        <v>0.02</v>
      </c>
      <c r="M9" s="62">
        <f t="shared" ca="1" si="7"/>
        <v>0.94115634632404555</v>
      </c>
    </row>
    <row r="10" spans="1:13" x14ac:dyDescent="0.35">
      <c r="A10">
        <f t="shared" ca="1" si="0"/>
        <v>0.74</v>
      </c>
      <c r="B10">
        <f ca="1">RANDBETWEEN(0,100-SUM($A10:A10)*100)/100</f>
        <v>0.24</v>
      </c>
      <c r="C10">
        <f ca="1">RANDBETWEEN(0,100-SUM($A10:B10)*100)/100</f>
        <v>0</v>
      </c>
      <c r="D10">
        <f ca="1">RANDBETWEEN(0,100-SUM($A10:C10)*100)/100</f>
        <v>0.01</v>
      </c>
      <c r="E10">
        <f t="shared" ca="1" si="1"/>
        <v>1.0000000000000009E-2</v>
      </c>
      <c r="F10">
        <f t="shared" ca="1" si="2"/>
        <v>1</v>
      </c>
      <c r="H10">
        <v>6.5706350901821961E-2</v>
      </c>
      <c r="I10" s="60">
        <f t="shared" ca="1" si="3"/>
        <v>0.14000000000000001</v>
      </c>
      <c r="J10" s="60">
        <f t="shared" ca="1" si="4"/>
        <v>0.63</v>
      </c>
      <c r="K10" s="60">
        <f t="shared" ca="1" si="5"/>
        <v>0.02</v>
      </c>
      <c r="L10" s="60">
        <f t="shared" ca="1" si="6"/>
        <v>0.1</v>
      </c>
      <c r="M10" s="62">
        <f t="shared" ca="1" si="7"/>
        <v>0.95570635090182199</v>
      </c>
    </row>
    <row r="11" spans="1:13" x14ac:dyDescent="0.35">
      <c r="A11">
        <f t="shared" ca="1" si="0"/>
        <v>0.91</v>
      </c>
      <c r="B11">
        <f ca="1">RANDBETWEEN(0,100-SUM($A11:A11)*100)/100</f>
        <v>0</v>
      </c>
      <c r="C11">
        <f ca="1">RANDBETWEEN(0,100-SUM($A11:B11)*100)/100</f>
        <v>0.03</v>
      </c>
      <c r="D11">
        <f ca="1">RANDBETWEEN(0,100-SUM($A11:C11)*100)/100</f>
        <v>0.03</v>
      </c>
      <c r="E11">
        <f t="shared" ca="1" si="1"/>
        <v>2.9999999999999916E-2</v>
      </c>
      <c r="F11">
        <f t="shared" ca="1" si="2"/>
        <v>1</v>
      </c>
      <c r="H11">
        <v>0.73403118991668448</v>
      </c>
      <c r="I11" s="60">
        <f t="shared" ca="1" si="3"/>
        <v>0.26</v>
      </c>
      <c r="J11" s="60">
        <f t="shared" ca="1" si="4"/>
        <v>0</v>
      </c>
      <c r="K11" s="60">
        <f t="shared" ca="1" si="5"/>
        <v>0</v>
      </c>
      <c r="L11" s="60">
        <f t="shared" ca="1" si="6"/>
        <v>0</v>
      </c>
      <c r="M11" s="62">
        <f t="shared" ca="1" si="7"/>
        <v>0.99403118991668449</v>
      </c>
    </row>
    <row r="12" spans="1:13" x14ac:dyDescent="0.35">
      <c r="A12">
        <f t="shared" ca="1" si="0"/>
        <v>0.49</v>
      </c>
      <c r="B12">
        <f ca="1">RANDBETWEEN(0,100-SUM($A12:A12)*100)/100</f>
        <v>0.45</v>
      </c>
      <c r="C12">
        <f ca="1">RANDBETWEEN(0,100-SUM($A12:B12)*100)/100</f>
        <v>0.04</v>
      </c>
      <c r="D12">
        <f ca="1">RANDBETWEEN(0,100-SUM($A12:C12)*100)/100</f>
        <v>0.01</v>
      </c>
      <c r="E12">
        <f t="shared" ca="1" si="1"/>
        <v>1.0000000000000009E-2</v>
      </c>
      <c r="F12">
        <f t="shared" ca="1" si="2"/>
        <v>1</v>
      </c>
      <c r="H12">
        <v>0.47798089541306804</v>
      </c>
      <c r="I12" s="60">
        <f t="shared" ca="1" si="3"/>
        <v>0.41</v>
      </c>
      <c r="J12" s="60">
        <f t="shared" ca="1" si="4"/>
        <v>7.0000000000000007E-2</v>
      </c>
      <c r="K12" s="60">
        <f t="shared" ca="1" si="5"/>
        <v>0.04</v>
      </c>
      <c r="L12" s="60">
        <f t="shared" ca="1" si="6"/>
        <v>0</v>
      </c>
      <c r="M12" s="62">
        <f t="shared" ca="1" si="7"/>
        <v>0.997980895413068</v>
      </c>
    </row>
    <row r="13" spans="1:13" x14ac:dyDescent="0.35">
      <c r="A13">
        <f t="shared" ca="1" si="0"/>
        <v>0.1</v>
      </c>
      <c r="B13">
        <f ca="1">RANDBETWEEN(0,100-SUM($A13:A13)*100)/100</f>
        <v>0.88</v>
      </c>
      <c r="C13">
        <f ca="1">RANDBETWEEN(0,100-SUM($A13:B13)*100)/100</f>
        <v>0</v>
      </c>
      <c r="D13">
        <f ca="1">RANDBETWEEN(0,100-SUM($A13:C13)*100)/100</f>
        <v>0.01</v>
      </c>
      <c r="E13">
        <f t="shared" ca="1" si="1"/>
        <v>1.0000000000000009E-2</v>
      </c>
      <c r="F13">
        <f t="shared" ca="1" si="2"/>
        <v>1</v>
      </c>
      <c r="H13">
        <v>0.4051637318033387</v>
      </c>
      <c r="I13" s="60">
        <f t="shared" ca="1" si="3"/>
        <v>0.57999999999999996</v>
      </c>
      <c r="J13" s="60">
        <f t="shared" ca="1" si="4"/>
        <v>0.01</v>
      </c>
      <c r="K13" s="60">
        <f t="shared" ca="1" si="5"/>
        <v>0</v>
      </c>
      <c r="L13" s="60">
        <f t="shared" ca="1" si="6"/>
        <v>0</v>
      </c>
      <c r="M13" s="62">
        <f t="shared" ca="1" si="7"/>
        <v>0.99516373180333861</v>
      </c>
    </row>
    <row r="14" spans="1:13" x14ac:dyDescent="0.35">
      <c r="A14">
        <f t="shared" ca="1" si="0"/>
        <v>0.46</v>
      </c>
      <c r="B14">
        <f ca="1">RANDBETWEEN(0,100-SUM($A14:A14)*100)/100</f>
        <v>0.04</v>
      </c>
      <c r="C14">
        <f ca="1">RANDBETWEEN(0,100-SUM($A14:B14)*100)/100</f>
        <v>0.49</v>
      </c>
      <c r="D14">
        <f ca="1">RANDBETWEEN(0,100-SUM($A14:C14)*100)/100</f>
        <v>0</v>
      </c>
      <c r="E14">
        <f t="shared" ca="1" si="1"/>
        <v>1.0000000000000009E-2</v>
      </c>
      <c r="F14">
        <f t="shared" ca="1" si="2"/>
        <v>1</v>
      </c>
      <c r="H14">
        <v>0.42924283577990052</v>
      </c>
      <c r="I14" s="60">
        <f t="shared" ca="1" si="3"/>
        <v>0</v>
      </c>
      <c r="J14" s="60">
        <f t="shared" ca="1" si="4"/>
        <v>0.18</v>
      </c>
      <c r="K14" s="60">
        <f t="shared" ca="1" si="5"/>
        <v>0.19</v>
      </c>
      <c r="L14" s="60">
        <f t="shared" ca="1" si="6"/>
        <v>0.03</v>
      </c>
      <c r="M14" s="62">
        <f t="shared" ca="1" si="7"/>
        <v>0.82924283577990043</v>
      </c>
    </row>
    <row r="15" spans="1:13" x14ac:dyDescent="0.35">
      <c r="A15">
        <f t="shared" ca="1" si="0"/>
        <v>0.53</v>
      </c>
      <c r="B15">
        <f ca="1">RANDBETWEEN(0,100-SUM($A15:A15)*100)/100</f>
        <v>0.23</v>
      </c>
      <c r="C15">
        <f ca="1">RANDBETWEEN(0,100-SUM($A15:B15)*100)/100</f>
        <v>0.15</v>
      </c>
      <c r="D15">
        <f ca="1">RANDBETWEEN(0,100-SUM($A15:C15)*100)/100</f>
        <v>0.02</v>
      </c>
      <c r="E15">
        <f t="shared" ca="1" si="1"/>
        <v>6.9999999999999951E-2</v>
      </c>
      <c r="F15">
        <f t="shared" ca="1" si="2"/>
        <v>1</v>
      </c>
      <c r="H15">
        <v>0.59202856532486958</v>
      </c>
      <c r="I15" s="60">
        <f t="shared" ca="1" si="3"/>
        <v>0.16</v>
      </c>
      <c r="J15" s="60">
        <f t="shared" ca="1" si="4"/>
        <v>0.12</v>
      </c>
      <c r="K15" s="60">
        <f t="shared" ca="1" si="5"/>
        <v>0.11</v>
      </c>
      <c r="L15" s="60">
        <f t="shared" ca="1" si="6"/>
        <v>0.01</v>
      </c>
      <c r="M15" s="62">
        <f t="shared" ca="1" si="7"/>
        <v>0.9920285653248696</v>
      </c>
    </row>
    <row r="16" spans="1:13" x14ac:dyDescent="0.35">
      <c r="A16">
        <f t="shared" ca="1" si="0"/>
        <v>0.95</v>
      </c>
      <c r="B16">
        <f ca="1">RANDBETWEEN(0,100-SUM($A16:A16)*100)/100</f>
        <v>0</v>
      </c>
      <c r="C16">
        <f ca="1">RANDBETWEEN(0,100-SUM($A16:B16)*100)/100</f>
        <v>0.03</v>
      </c>
      <c r="D16">
        <f ca="1">RANDBETWEEN(0,100-SUM($A16:C16)*100)/100</f>
        <v>0.01</v>
      </c>
      <c r="E16">
        <f t="shared" ca="1" si="1"/>
        <v>1.0000000000000009E-2</v>
      </c>
      <c r="F16">
        <f t="shared" ca="1" si="2"/>
        <v>1</v>
      </c>
      <c r="H16">
        <v>0.94305246131778919</v>
      </c>
      <c r="I16" s="60">
        <f t="shared" ca="1" si="3"/>
        <v>0.05</v>
      </c>
      <c r="J16" s="60">
        <f t="shared" ca="1" si="4"/>
        <v>0</v>
      </c>
      <c r="K16" s="60">
        <f t="shared" ca="1" si="5"/>
        <v>0</v>
      </c>
      <c r="L16" s="60">
        <f t="shared" ca="1" si="6"/>
        <v>0</v>
      </c>
      <c r="M16" s="62">
        <f t="shared" ca="1" si="7"/>
        <v>0.99305246131778924</v>
      </c>
    </row>
    <row r="17" spans="1:13" x14ac:dyDescent="0.35">
      <c r="A17">
        <f t="shared" ca="1" si="0"/>
        <v>0.21</v>
      </c>
      <c r="B17">
        <f ca="1">RANDBETWEEN(0,100-SUM($A17:A17)*100)/100</f>
        <v>0.26</v>
      </c>
      <c r="C17">
        <f ca="1">RANDBETWEEN(0,100-SUM($A17:B17)*100)/100</f>
        <v>0.49</v>
      </c>
      <c r="D17">
        <f ca="1">RANDBETWEEN(0,100-SUM($A17:C17)*100)/100</f>
        <v>0</v>
      </c>
      <c r="E17">
        <f t="shared" ca="1" si="1"/>
        <v>4.0000000000000036E-2</v>
      </c>
      <c r="F17">
        <f t="shared" ca="1" si="2"/>
        <v>1</v>
      </c>
      <c r="H17">
        <v>0.23871578112125003</v>
      </c>
      <c r="I17" s="60">
        <f t="shared" ca="1" si="3"/>
        <v>0.42</v>
      </c>
      <c r="J17" s="60">
        <f t="shared" ca="1" si="4"/>
        <v>0.06</v>
      </c>
      <c r="K17" s="60">
        <f t="shared" ca="1" si="5"/>
        <v>0.22</v>
      </c>
      <c r="L17" s="60">
        <f t="shared" ca="1" si="6"/>
        <v>0.03</v>
      </c>
      <c r="M17" s="62">
        <f t="shared" ca="1" si="7"/>
        <v>0.96871578112125012</v>
      </c>
    </row>
    <row r="18" spans="1:13" x14ac:dyDescent="0.35">
      <c r="A18">
        <f t="shared" ca="1" si="0"/>
        <v>0.38</v>
      </c>
      <c r="B18">
        <f ca="1">RANDBETWEEN(0,100-SUM($A18:A18)*100)/100</f>
        <v>0.36</v>
      </c>
      <c r="C18">
        <f ca="1">RANDBETWEEN(0,100-SUM($A18:B18)*100)/100</f>
        <v>0.26</v>
      </c>
      <c r="D18">
        <f ca="1">RANDBETWEEN(0,100-SUM($A18:C18)*100)/100</f>
        <v>0</v>
      </c>
      <c r="E18">
        <f t="shared" ca="1" si="1"/>
        <v>0</v>
      </c>
      <c r="F18">
        <f t="shared" ca="1" si="2"/>
        <v>1</v>
      </c>
      <c r="H18">
        <v>0.2053285317545091</v>
      </c>
      <c r="I18" s="60">
        <f t="shared" ca="1" si="3"/>
        <v>0.26</v>
      </c>
      <c r="J18" s="60">
        <f t="shared" ca="1" si="4"/>
        <v>0.48</v>
      </c>
      <c r="K18" s="60">
        <f t="shared" ca="1" si="5"/>
        <v>0.01</v>
      </c>
      <c r="L18" s="60">
        <f t="shared" ca="1" si="6"/>
        <v>0</v>
      </c>
      <c r="M18" s="62">
        <f t="shared" ca="1" si="7"/>
        <v>0.95532853175450905</v>
      </c>
    </row>
    <row r="19" spans="1:13" x14ac:dyDescent="0.35">
      <c r="A19">
        <f t="shared" ca="1" si="0"/>
        <v>0.2</v>
      </c>
      <c r="B19">
        <f ca="1">RANDBETWEEN(0,100-SUM($A19:A19)*100)/100</f>
        <v>0.74</v>
      </c>
      <c r="C19">
        <f ca="1">RANDBETWEEN(0,100-SUM($A19:B19)*100)/100</f>
        <v>0.06</v>
      </c>
      <c r="D19">
        <f ca="1">RANDBETWEEN(0,100-SUM($A19:C19)*100)/100</f>
        <v>0</v>
      </c>
      <c r="E19">
        <f t="shared" ca="1" si="1"/>
        <v>0</v>
      </c>
      <c r="F19">
        <f t="shared" ca="1" si="2"/>
        <v>1</v>
      </c>
      <c r="H19">
        <v>0.54460280159916985</v>
      </c>
      <c r="I19" s="60">
        <f t="shared" ca="1" si="3"/>
        <v>0.13</v>
      </c>
      <c r="J19" s="60">
        <f t="shared" ca="1" si="4"/>
        <v>0.15</v>
      </c>
      <c r="K19" s="60">
        <f t="shared" ca="1" si="5"/>
        <v>7.0000000000000007E-2</v>
      </c>
      <c r="L19" s="60">
        <f t="shared" ca="1" si="6"/>
        <v>0.05</v>
      </c>
      <c r="M19" s="62">
        <f t="shared" ca="1" si="7"/>
        <v>0.94460280159916987</v>
      </c>
    </row>
    <row r="20" spans="1:13" x14ac:dyDescent="0.35">
      <c r="A20">
        <f t="shared" ca="1" si="0"/>
        <v>0.66</v>
      </c>
      <c r="B20">
        <f ca="1">RANDBETWEEN(0,100-SUM($A20:A20)*100)/100</f>
        <v>0.19</v>
      </c>
      <c r="C20">
        <f ca="1">RANDBETWEEN(0,100-SUM($A20:B20)*100)/100</f>
        <v>0.13</v>
      </c>
      <c r="D20">
        <f ca="1">RANDBETWEEN(0,100-SUM($A20:C20)*100)/100</f>
        <v>0.01</v>
      </c>
      <c r="E20">
        <f t="shared" ca="1" si="1"/>
        <v>9.9999999999998979E-3</v>
      </c>
      <c r="F20">
        <f t="shared" ca="1" si="2"/>
        <v>1</v>
      </c>
      <c r="H20">
        <v>0.90862758262886445</v>
      </c>
      <c r="I20" s="60">
        <f t="shared" ca="1" si="3"/>
        <v>0.03</v>
      </c>
      <c r="J20" s="60">
        <f t="shared" ca="1" si="4"/>
        <v>0.05</v>
      </c>
      <c r="K20" s="60">
        <f t="shared" ca="1" si="5"/>
        <v>0.01</v>
      </c>
      <c r="L20" s="60">
        <f t="shared" ca="1" si="6"/>
        <v>0</v>
      </c>
      <c r="M20" s="62">
        <f t="shared" ca="1" si="7"/>
        <v>0.99862758262886453</v>
      </c>
    </row>
    <row r="21" spans="1:13" x14ac:dyDescent="0.35">
      <c r="A21">
        <f t="shared" ca="1" si="0"/>
        <v>0.05</v>
      </c>
      <c r="B21">
        <f ca="1">RANDBETWEEN(0,100-SUM($A21:A21)*100)/100</f>
        <v>0.19</v>
      </c>
      <c r="C21">
        <f ca="1">RANDBETWEEN(0,100-SUM($A21:B21)*100)/100</f>
        <v>0.56999999999999995</v>
      </c>
      <c r="D21">
        <f ca="1">RANDBETWEEN(0,100-SUM($A21:C21)*100)/100</f>
        <v>0.09</v>
      </c>
      <c r="E21">
        <f t="shared" ca="1" si="1"/>
        <v>0.10000000000000009</v>
      </c>
      <c r="F21">
        <f t="shared" ca="1" si="2"/>
        <v>1</v>
      </c>
      <c r="H21">
        <v>0.87395855586413163</v>
      </c>
      <c r="I21" s="60">
        <f t="shared" ca="1" si="3"/>
        <v>0.11</v>
      </c>
      <c r="J21" s="60">
        <f t="shared" ca="1" si="4"/>
        <v>0.01</v>
      </c>
      <c r="K21" s="60">
        <f t="shared" ca="1" si="5"/>
        <v>0</v>
      </c>
      <c r="L21" s="60">
        <f t="shared" ca="1" si="6"/>
        <v>0</v>
      </c>
      <c r="M21" s="62">
        <f t="shared" ca="1" si="7"/>
        <v>0.99395855586413162</v>
      </c>
    </row>
    <row r="22" spans="1:13" x14ac:dyDescent="0.35">
      <c r="A22">
        <f t="shared" ca="1" si="0"/>
        <v>0.02</v>
      </c>
      <c r="B22">
        <f ca="1">RANDBETWEEN(0,100-SUM($A22:A22)*100)/100</f>
        <v>0.62</v>
      </c>
      <c r="C22">
        <f ca="1">RANDBETWEEN(0,100-SUM($A22:B22)*100)/100</f>
        <v>0.24</v>
      </c>
      <c r="D22">
        <f ca="1">RANDBETWEEN(0,100-SUM($A22:C22)*100)/100</f>
        <v>0.06</v>
      </c>
      <c r="E22">
        <f t="shared" ca="1" si="1"/>
        <v>6.0000000000000053E-2</v>
      </c>
      <c r="F22">
        <f t="shared" ca="1" si="2"/>
        <v>1</v>
      </c>
      <c r="H22">
        <v>0.69798883022553182</v>
      </c>
      <c r="I22" s="60">
        <f t="shared" ca="1" si="3"/>
        <v>0.24</v>
      </c>
      <c r="J22" s="60">
        <f t="shared" ca="1" si="4"/>
        <v>0.01</v>
      </c>
      <c r="K22" s="60">
        <f t="shared" ca="1" si="5"/>
        <v>0.04</v>
      </c>
      <c r="L22" s="60">
        <f t="shared" ca="1" si="6"/>
        <v>0.01</v>
      </c>
      <c r="M22" s="62">
        <f t="shared" ca="1" si="7"/>
        <v>0.99798883022553186</v>
      </c>
    </row>
    <row r="23" spans="1:13" x14ac:dyDescent="0.35">
      <c r="A23">
        <f t="shared" ca="1" si="0"/>
        <v>0.87</v>
      </c>
      <c r="B23">
        <f ca="1">RANDBETWEEN(0,100-SUM($A23:A23)*100)/100</f>
        <v>0.1</v>
      </c>
      <c r="C23">
        <f ca="1">RANDBETWEEN(0,100-SUM($A23:B23)*100)/100</f>
        <v>0.03</v>
      </c>
      <c r="D23">
        <f ca="1">RANDBETWEEN(0,100-SUM($A23:C23)*100)/100</f>
        <v>0</v>
      </c>
      <c r="E23">
        <f t="shared" ca="1" si="1"/>
        <v>0</v>
      </c>
      <c r="F23">
        <f t="shared" ca="1" si="2"/>
        <v>1</v>
      </c>
      <c r="H23">
        <v>0.88937040314951021</v>
      </c>
      <c r="I23" s="60">
        <f t="shared" ca="1" si="3"/>
        <v>0.09</v>
      </c>
      <c r="J23" s="60">
        <f t="shared" ca="1" si="4"/>
        <v>0.02</v>
      </c>
      <c r="K23" s="60">
        <f t="shared" ca="1" si="5"/>
        <v>0</v>
      </c>
      <c r="L23" s="60">
        <f t="shared" ca="1" si="6"/>
        <v>0</v>
      </c>
      <c r="M23" s="62">
        <f t="shared" ca="1" si="7"/>
        <v>0.9993704031495102</v>
      </c>
    </row>
    <row r="24" spans="1:13" x14ac:dyDescent="0.35">
      <c r="A24">
        <f t="shared" ca="1" si="0"/>
        <v>0.96</v>
      </c>
      <c r="B24">
        <f ca="1">RANDBETWEEN(0,100-SUM($A24:A24)*100)/100</f>
        <v>0.02</v>
      </c>
      <c r="C24">
        <f ca="1">RANDBETWEEN(0,100-SUM($A24:B24)*100)/100</f>
        <v>0.01</v>
      </c>
      <c r="D24">
        <f ca="1">RANDBETWEEN(0,100-SUM($A24:C24)*100)/100</f>
        <v>0.01</v>
      </c>
      <c r="E24">
        <f t="shared" ca="1" si="1"/>
        <v>0</v>
      </c>
      <c r="F24">
        <f t="shared" ca="1" si="2"/>
        <v>1</v>
      </c>
      <c r="H24">
        <v>0.35358745078890347</v>
      </c>
      <c r="I24" s="60">
        <f t="shared" ca="1" si="3"/>
        <v>0.6</v>
      </c>
      <c r="J24" s="60">
        <f t="shared" ca="1" si="4"/>
        <v>0</v>
      </c>
      <c r="K24" s="60">
        <f t="shared" ca="1" si="5"/>
        <v>0</v>
      </c>
      <c r="L24" s="60">
        <f t="shared" ca="1" si="6"/>
        <v>0.01</v>
      </c>
      <c r="M24" s="62">
        <f t="shared" ca="1" si="7"/>
        <v>0.96358745078890351</v>
      </c>
    </row>
    <row r="25" spans="1:13" x14ac:dyDescent="0.35">
      <c r="A25">
        <f t="shared" ca="1" si="0"/>
        <v>0.38</v>
      </c>
      <c r="B25">
        <f ca="1">RANDBETWEEN(0,100-SUM($A25:A25)*100)/100</f>
        <v>0.28000000000000003</v>
      </c>
      <c r="C25">
        <f ca="1">RANDBETWEEN(0,100-SUM($A25:B25)*100)/100</f>
        <v>0.28999999999999998</v>
      </c>
      <c r="D25">
        <f ca="1">RANDBETWEEN(0,100-SUM($A25:C25)*100)/100</f>
        <v>0</v>
      </c>
      <c r="E25">
        <f t="shared" ca="1" si="1"/>
        <v>5.0000000000000044E-2</v>
      </c>
      <c r="F25">
        <f t="shared" ca="1" si="2"/>
        <v>1</v>
      </c>
      <c r="H25">
        <v>0.25940733054597614</v>
      </c>
      <c r="I25" s="60">
        <f t="shared" ca="1" si="3"/>
        <v>0.31</v>
      </c>
      <c r="J25" s="60">
        <f t="shared" ca="1" si="4"/>
        <v>0.35</v>
      </c>
      <c r="K25" s="60">
        <f t="shared" ca="1" si="5"/>
        <v>0.01</v>
      </c>
      <c r="L25" s="60">
        <f t="shared" ca="1" si="6"/>
        <v>0.04</v>
      </c>
      <c r="M25" s="62">
        <f t="shared" ca="1" si="7"/>
        <v>0.96940733054597616</v>
      </c>
    </row>
    <row r="26" spans="1:13" x14ac:dyDescent="0.35">
      <c r="A26">
        <f t="shared" ca="1" si="0"/>
        <v>0.19</v>
      </c>
      <c r="B26">
        <f ca="1">RANDBETWEEN(0,100-SUM($A26:A26)*100)/100</f>
        <v>0.78</v>
      </c>
      <c r="C26">
        <f ca="1">RANDBETWEEN(0,100-SUM($A26:B26)*100)/100</f>
        <v>0</v>
      </c>
      <c r="D26">
        <f ca="1">RANDBETWEEN(0,100-SUM($A26:C26)*100)/100</f>
        <v>0.03</v>
      </c>
      <c r="E26">
        <f t="shared" ca="1" si="1"/>
        <v>0</v>
      </c>
      <c r="F26">
        <f t="shared" ca="1" si="2"/>
        <v>1</v>
      </c>
      <c r="H26">
        <v>0.9056062501907407</v>
      </c>
      <c r="I26" s="60">
        <f t="shared" ca="1" si="3"/>
        <v>0.03</v>
      </c>
      <c r="J26" s="60">
        <f t="shared" ca="1" si="4"/>
        <v>0.05</v>
      </c>
      <c r="K26" s="60">
        <f t="shared" ca="1" si="5"/>
        <v>0</v>
      </c>
      <c r="L26" s="60">
        <f t="shared" ca="1" si="6"/>
        <v>0</v>
      </c>
      <c r="M26" s="62">
        <f t="shared" ca="1" si="7"/>
        <v>0.98560625019074077</v>
      </c>
    </row>
    <row r="27" spans="1:13" x14ac:dyDescent="0.35">
      <c r="A27">
        <f t="shared" ca="1" si="0"/>
        <v>0.09</v>
      </c>
      <c r="B27">
        <f ca="1">RANDBETWEEN(0,100-SUM($A27:A27)*100)/100</f>
        <v>0.62</v>
      </c>
      <c r="C27">
        <f ca="1">RANDBETWEEN(0,100-SUM($A27:B27)*100)/100</f>
        <v>0.03</v>
      </c>
      <c r="D27">
        <f ca="1">RANDBETWEEN(0,100-SUM($A27:C27)*100)/100</f>
        <v>0.05</v>
      </c>
      <c r="E27">
        <f t="shared" ca="1" si="1"/>
        <v>0.20999999999999996</v>
      </c>
      <c r="F27">
        <f t="shared" ca="1" si="2"/>
        <v>1</v>
      </c>
      <c r="H27">
        <v>0.59825434125797294</v>
      </c>
      <c r="I27" s="60">
        <f t="shared" ca="1" si="3"/>
        <v>0.21</v>
      </c>
      <c r="J27" s="60">
        <f t="shared" ca="1" si="4"/>
        <v>0.03</v>
      </c>
      <c r="K27" s="60">
        <f t="shared" ca="1" si="5"/>
        <v>0.13</v>
      </c>
      <c r="L27" s="60">
        <f t="shared" ca="1" si="6"/>
        <v>0.03</v>
      </c>
      <c r="M27" s="62">
        <f t="shared" ca="1" si="7"/>
        <v>0.99825434125797297</v>
      </c>
    </row>
    <row r="28" spans="1:13" x14ac:dyDescent="0.35">
      <c r="A28">
        <f t="shared" ca="1" si="0"/>
        <v>0.36</v>
      </c>
      <c r="B28">
        <f ca="1">RANDBETWEEN(0,100-SUM($A28:A28)*100)/100</f>
        <v>0.13</v>
      </c>
      <c r="C28">
        <f ca="1">RANDBETWEEN(0,100-SUM($A28:B28)*100)/100</f>
        <v>0.22</v>
      </c>
      <c r="D28">
        <f ca="1">RANDBETWEEN(0,100-SUM($A28:C28)*100)/100</f>
        <v>0.28000000000000003</v>
      </c>
      <c r="E28">
        <f t="shared" ca="1" si="1"/>
        <v>1.0000000000000009E-2</v>
      </c>
      <c r="F28">
        <f t="shared" ca="1" si="2"/>
        <v>1</v>
      </c>
      <c r="H28">
        <v>0.96023438215277568</v>
      </c>
      <c r="I28" s="60">
        <f t="shared" ca="1" si="3"/>
        <v>0.03</v>
      </c>
      <c r="J28" s="60">
        <f t="shared" ca="1" si="4"/>
        <v>0</v>
      </c>
      <c r="K28" s="60">
        <f t="shared" ca="1" si="5"/>
        <v>0</v>
      </c>
      <c r="L28" s="60">
        <f t="shared" ca="1" si="6"/>
        <v>0</v>
      </c>
      <c r="M28" s="62">
        <f t="shared" ca="1" si="7"/>
        <v>0.99023438215277571</v>
      </c>
    </row>
    <row r="29" spans="1:13" x14ac:dyDescent="0.35">
      <c r="A29">
        <f t="shared" ca="1" si="0"/>
        <v>0.54</v>
      </c>
      <c r="B29">
        <f ca="1">RANDBETWEEN(0,100-SUM($A29:A29)*100)/100</f>
        <v>0.09</v>
      </c>
      <c r="C29">
        <f ca="1">RANDBETWEEN(0,100-SUM($A29:B29)*100)/100</f>
        <v>0.13</v>
      </c>
      <c r="D29">
        <f ca="1">RANDBETWEEN(0,100-SUM($A29:C29)*100)/100</f>
        <v>0.03</v>
      </c>
      <c r="E29">
        <f t="shared" ca="1" si="1"/>
        <v>0.20999999999999996</v>
      </c>
      <c r="F29">
        <f t="shared" ca="1" si="2"/>
        <v>1</v>
      </c>
      <c r="H29">
        <v>5.4109317300943024E-2</v>
      </c>
      <c r="I29" s="60">
        <f t="shared" ca="1" si="3"/>
        <v>0.52</v>
      </c>
      <c r="J29" s="60">
        <f t="shared" ca="1" si="4"/>
        <v>0.25</v>
      </c>
      <c r="K29" s="60">
        <f t="shared" ca="1" si="5"/>
        <v>0.09</v>
      </c>
      <c r="L29" s="60">
        <f t="shared" ca="1" si="6"/>
        <v>0.08</v>
      </c>
      <c r="M29" s="62">
        <f t="shared" ca="1" si="7"/>
        <v>0.99410931730094299</v>
      </c>
    </row>
    <row r="30" spans="1:13" x14ac:dyDescent="0.35">
      <c r="A30">
        <f t="shared" ca="1" si="0"/>
        <v>0.46</v>
      </c>
      <c r="B30">
        <f ca="1">RANDBETWEEN(0,100-SUM($A30:A30)*100)/100</f>
        <v>0.47</v>
      </c>
      <c r="C30">
        <f ca="1">RANDBETWEEN(0,100-SUM($A30:B30)*100)/100</f>
        <v>0</v>
      </c>
      <c r="D30">
        <f ca="1">RANDBETWEEN(0,100-SUM($A30:C30)*100)/100</f>
        <v>0</v>
      </c>
      <c r="E30">
        <f t="shared" ca="1" si="1"/>
        <v>7.0000000000000062E-2</v>
      </c>
      <c r="F30">
        <f t="shared" ca="1" si="2"/>
        <v>1</v>
      </c>
      <c r="H30">
        <v>0.23456526383251441</v>
      </c>
      <c r="I30" s="60">
        <f t="shared" ca="1" si="3"/>
        <v>0.38</v>
      </c>
      <c r="J30" s="60">
        <f t="shared" ca="1" si="4"/>
        <v>0.06</v>
      </c>
      <c r="K30" s="60">
        <f t="shared" ca="1" si="5"/>
        <v>0.06</v>
      </c>
      <c r="L30" s="60">
        <f t="shared" ca="1" si="6"/>
        <v>0.14000000000000001</v>
      </c>
      <c r="M30" s="62">
        <f t="shared" ca="1" si="7"/>
        <v>0.87456526383251443</v>
      </c>
    </row>
    <row r="31" spans="1:13" x14ac:dyDescent="0.35">
      <c r="A31">
        <f t="shared" ca="1" si="0"/>
        <v>0.9</v>
      </c>
      <c r="B31">
        <f ca="1">RANDBETWEEN(0,100-SUM($A31:A31)*100)/100</f>
        <v>0</v>
      </c>
      <c r="C31">
        <f ca="1">RANDBETWEEN(0,100-SUM($A31:B31)*100)/100</f>
        <v>7.0000000000000007E-2</v>
      </c>
      <c r="D31">
        <f ca="1">RANDBETWEEN(0,100-SUM($A31:C31)*100)/100</f>
        <v>0.03</v>
      </c>
      <c r="E31">
        <f t="shared" ca="1" si="1"/>
        <v>0</v>
      </c>
      <c r="F31">
        <f t="shared" ca="1" si="2"/>
        <v>1</v>
      </c>
      <c r="H31">
        <v>0.80220954008606216</v>
      </c>
      <c r="I31" s="60">
        <f t="shared" ca="1" si="3"/>
        <v>0.08</v>
      </c>
      <c r="J31" s="60">
        <f t="shared" ca="1" si="4"/>
        <v>0</v>
      </c>
      <c r="K31" s="60">
        <f t="shared" ca="1" si="5"/>
        <v>0</v>
      </c>
      <c r="L31" s="60">
        <f t="shared" ca="1" si="6"/>
        <v>0.11</v>
      </c>
      <c r="M31" s="62">
        <f t="shared" ca="1" si="7"/>
        <v>0.9922095400860621</v>
      </c>
    </row>
    <row r="32" spans="1:13" x14ac:dyDescent="0.35">
      <c r="A32">
        <f t="shared" ca="1" si="0"/>
        <v>1</v>
      </c>
      <c r="B32">
        <f ca="1">RANDBETWEEN(0,100-SUM($A32:A32)*100)/100</f>
        <v>0</v>
      </c>
      <c r="C32">
        <f ca="1">RANDBETWEEN(0,100-SUM($A32:B32)*100)/100</f>
        <v>0</v>
      </c>
      <c r="D32">
        <f ca="1">RANDBETWEEN(0,100-SUM($A32:C32)*100)/100</f>
        <v>0</v>
      </c>
      <c r="E32">
        <f t="shared" ca="1" si="1"/>
        <v>0</v>
      </c>
      <c r="F32">
        <f t="shared" ca="1" si="2"/>
        <v>1</v>
      </c>
      <c r="H32">
        <v>0.78548539689321573</v>
      </c>
      <c r="I32" s="60">
        <f t="shared" ca="1" si="3"/>
        <v>0.05</v>
      </c>
      <c r="J32" s="60">
        <f t="shared" ca="1" si="4"/>
        <v>0.09</v>
      </c>
      <c r="K32" s="60">
        <f t="shared" ca="1" si="5"/>
        <v>7.0000000000000007E-2</v>
      </c>
      <c r="L32" s="60">
        <f t="shared" ca="1" si="6"/>
        <v>0</v>
      </c>
      <c r="M32" s="62">
        <f t="shared" ca="1" si="7"/>
        <v>0.9954853968932158</v>
      </c>
    </row>
    <row r="33" spans="1:13" x14ac:dyDescent="0.35">
      <c r="A33">
        <f t="shared" ca="1" si="0"/>
        <v>0.85</v>
      </c>
      <c r="B33">
        <f ca="1">RANDBETWEEN(0,100-SUM($A33:A33)*100)/100</f>
        <v>0.03</v>
      </c>
      <c r="C33">
        <f ca="1">RANDBETWEEN(0,100-SUM($A33:B33)*100)/100</f>
        <v>0.05</v>
      </c>
      <c r="D33">
        <f ca="1">RANDBETWEEN(0,100-SUM($A33:C33)*100)/100</f>
        <v>0.06</v>
      </c>
      <c r="E33">
        <f t="shared" ca="1" si="1"/>
        <v>1.0000000000000009E-2</v>
      </c>
      <c r="F33">
        <f t="shared" ca="1" si="2"/>
        <v>1</v>
      </c>
      <c r="H33">
        <v>0.23783074434644613</v>
      </c>
      <c r="I33" s="60">
        <f t="shared" ca="1" si="3"/>
        <v>0.28000000000000003</v>
      </c>
      <c r="J33" s="60">
        <f t="shared" ca="1" si="4"/>
        <v>0.14000000000000001</v>
      </c>
      <c r="K33" s="60">
        <f t="shared" ca="1" si="5"/>
        <v>0.15</v>
      </c>
      <c r="L33" s="60">
        <f t="shared" ca="1" si="6"/>
        <v>0.14000000000000001</v>
      </c>
      <c r="M33" s="62">
        <f t="shared" ca="1" si="7"/>
        <v>0.94783074434644621</v>
      </c>
    </row>
    <row r="34" spans="1:13" x14ac:dyDescent="0.35">
      <c r="A34">
        <f t="shared" ca="1" si="0"/>
        <v>0.34</v>
      </c>
      <c r="B34">
        <f ca="1">RANDBETWEEN(0,100-SUM($A34:A34)*100)/100</f>
        <v>0.54</v>
      </c>
      <c r="C34">
        <f ca="1">RANDBETWEEN(0,100-SUM($A34:B34)*100)/100</f>
        <v>7.0000000000000007E-2</v>
      </c>
      <c r="D34">
        <f ca="1">RANDBETWEEN(0,100-SUM($A34:C34)*100)/100</f>
        <v>0</v>
      </c>
      <c r="E34">
        <f t="shared" ca="1" si="1"/>
        <v>4.9999999999999822E-2</v>
      </c>
      <c r="F34">
        <f t="shared" ca="1" si="2"/>
        <v>1</v>
      </c>
      <c r="H34">
        <v>0.79290139469588305</v>
      </c>
      <c r="I34" s="60">
        <f t="shared" ca="1" si="3"/>
        <v>0</v>
      </c>
      <c r="J34" s="60">
        <f t="shared" ca="1" si="4"/>
        <v>0.19</v>
      </c>
      <c r="K34" s="60">
        <f t="shared" ca="1" si="5"/>
        <v>0.01</v>
      </c>
      <c r="L34" s="60">
        <f t="shared" ca="1" si="6"/>
        <v>0</v>
      </c>
      <c r="M34" s="62">
        <f t="shared" ca="1" si="7"/>
        <v>0.99290139469588312</v>
      </c>
    </row>
    <row r="35" spans="1:13" x14ac:dyDescent="0.35">
      <c r="A35">
        <f t="shared" ca="1" si="0"/>
        <v>0.19</v>
      </c>
      <c r="B35">
        <f ca="1">RANDBETWEEN(0,100-SUM($A35:A35)*100)/100</f>
        <v>0.81</v>
      </c>
      <c r="C35">
        <f ca="1">RANDBETWEEN(0,100-SUM($A35:B35)*100)/100</f>
        <v>0</v>
      </c>
      <c r="D35">
        <f ca="1">RANDBETWEEN(0,100-SUM($A35:C35)*100)/100</f>
        <v>0</v>
      </c>
      <c r="E35">
        <f t="shared" ca="1" si="1"/>
        <v>0</v>
      </c>
      <c r="F35">
        <f t="shared" ca="1" si="2"/>
        <v>1</v>
      </c>
      <c r="H35">
        <v>0.53526413769951475</v>
      </c>
      <c r="I35" s="60">
        <f t="shared" ca="1" si="3"/>
        <v>0.06</v>
      </c>
      <c r="J35" s="60">
        <f t="shared" ca="1" si="4"/>
        <v>0.4</v>
      </c>
      <c r="K35" s="60">
        <f t="shared" ca="1" si="5"/>
        <v>0</v>
      </c>
      <c r="L35" s="60">
        <f t="shared" ca="1" si="6"/>
        <v>0</v>
      </c>
      <c r="M35" s="62">
        <f t="shared" ca="1" si="7"/>
        <v>0.99526413769951472</v>
      </c>
    </row>
    <row r="36" spans="1:13" x14ac:dyDescent="0.35">
      <c r="A36">
        <f t="shared" ca="1" si="0"/>
        <v>0.08</v>
      </c>
      <c r="B36">
        <f ca="1">RANDBETWEEN(0,100-SUM($A36:A36)*100)/100</f>
        <v>0.06</v>
      </c>
      <c r="C36">
        <f ca="1">RANDBETWEEN(0,100-SUM($A36:B36)*100)/100</f>
        <v>0.37</v>
      </c>
      <c r="D36">
        <f ca="1">RANDBETWEEN(0,100-SUM($A36:C36)*100)/100</f>
        <v>0.13</v>
      </c>
      <c r="E36">
        <f t="shared" ca="1" si="1"/>
        <v>0.36</v>
      </c>
      <c r="F36">
        <f t="shared" ca="1" si="2"/>
        <v>1</v>
      </c>
      <c r="H36">
        <v>0.15341654713583788</v>
      </c>
      <c r="I36" s="60">
        <f t="shared" ca="1" si="3"/>
        <v>0.01</v>
      </c>
      <c r="J36" s="60">
        <f t="shared" ca="1" si="4"/>
        <v>0.49</v>
      </c>
      <c r="K36" s="60">
        <f t="shared" ca="1" si="5"/>
        <v>0.06</v>
      </c>
      <c r="L36" s="60">
        <f t="shared" ca="1" si="6"/>
        <v>0.21</v>
      </c>
      <c r="M36" s="62">
        <f t="shared" ca="1" si="7"/>
        <v>0.92341654713583776</v>
      </c>
    </row>
    <row r="37" spans="1:13" x14ac:dyDescent="0.35">
      <c r="A37">
        <f t="shared" ca="1" si="0"/>
        <v>0.55000000000000004</v>
      </c>
      <c r="B37">
        <f ca="1">RANDBETWEEN(0,100-SUM($A37:A37)*100)/100</f>
        <v>0.2</v>
      </c>
      <c r="C37">
        <f ca="1">RANDBETWEEN(0,100-SUM($A37:B37)*100)/100</f>
        <v>7.0000000000000007E-2</v>
      </c>
      <c r="D37">
        <f ca="1">RANDBETWEEN(0,100-SUM($A37:C37)*100)/100</f>
        <v>0.18</v>
      </c>
      <c r="E37">
        <f t="shared" ca="1" si="1"/>
        <v>0</v>
      </c>
      <c r="F37">
        <f t="shared" ca="1" si="2"/>
        <v>1</v>
      </c>
      <c r="H37">
        <v>5.9572130497146519E-2</v>
      </c>
      <c r="I37" s="60">
        <f t="shared" ca="1" si="3"/>
        <v>0.56999999999999995</v>
      </c>
      <c r="J37" s="60">
        <f t="shared" ca="1" si="4"/>
        <v>0.15</v>
      </c>
      <c r="K37" s="60">
        <f t="shared" ca="1" si="5"/>
        <v>0.22</v>
      </c>
      <c r="L37" s="60">
        <f t="shared" ca="1" si="6"/>
        <v>0</v>
      </c>
      <c r="M37" s="62">
        <f t="shared" ca="1" si="7"/>
        <v>0.99957213049714644</v>
      </c>
    </row>
    <row r="38" spans="1:13" x14ac:dyDescent="0.35">
      <c r="A38">
        <f t="shared" ca="1" si="0"/>
        <v>0.09</v>
      </c>
      <c r="B38">
        <f ca="1">RANDBETWEEN(0,100-SUM($A38:A38)*100)/100</f>
        <v>0.78</v>
      </c>
      <c r="C38">
        <f ca="1">RANDBETWEEN(0,100-SUM($A38:B38)*100)/100</f>
        <v>0.08</v>
      </c>
      <c r="D38">
        <f ca="1">RANDBETWEEN(0,100-SUM($A38:C38)*100)/100</f>
        <v>0.02</v>
      </c>
      <c r="E38">
        <f t="shared" ca="1" si="1"/>
        <v>3.0000000000000027E-2</v>
      </c>
      <c r="F38">
        <f t="shared" ca="1" si="2"/>
        <v>1</v>
      </c>
      <c r="H38">
        <v>0.66991180150761431</v>
      </c>
      <c r="I38" s="60">
        <f t="shared" ca="1" si="3"/>
        <v>0.08</v>
      </c>
      <c r="J38" s="60">
        <f t="shared" ca="1" si="4"/>
        <v>0.17</v>
      </c>
      <c r="K38" s="60">
        <f t="shared" ca="1" si="5"/>
        <v>0.08</v>
      </c>
      <c r="L38" s="60">
        <f t="shared" ca="1" si="6"/>
        <v>0</v>
      </c>
      <c r="M38" s="62">
        <f t="shared" ca="1" si="7"/>
        <v>0.99991180150761427</v>
      </c>
    </row>
    <row r="39" spans="1:13" x14ac:dyDescent="0.35">
      <c r="A39">
        <f t="shared" ca="1" si="0"/>
        <v>0.15</v>
      </c>
      <c r="B39">
        <f ca="1">RANDBETWEEN(0,100-SUM($A39:A39)*100)/100</f>
        <v>0</v>
      </c>
      <c r="C39">
        <f ca="1">RANDBETWEEN(0,100-SUM($A39:B39)*100)/100</f>
        <v>0.27</v>
      </c>
      <c r="D39">
        <f ca="1">RANDBETWEEN(0,100-SUM($A39:C39)*100)/100</f>
        <v>0.43</v>
      </c>
      <c r="E39">
        <f t="shared" ca="1" si="1"/>
        <v>0.14999999999999991</v>
      </c>
      <c r="F39">
        <f t="shared" ca="1" si="2"/>
        <v>1</v>
      </c>
      <c r="H39">
        <v>0.51994384594256415</v>
      </c>
      <c r="I39" s="60">
        <f t="shared" ca="1" si="3"/>
        <v>0.43</v>
      </c>
      <c r="J39" s="60">
        <f t="shared" ca="1" si="4"/>
        <v>0.01</v>
      </c>
      <c r="K39" s="60">
        <f t="shared" ca="1" si="5"/>
        <v>0.02</v>
      </c>
      <c r="L39" s="60">
        <f t="shared" ca="1" si="6"/>
        <v>0.01</v>
      </c>
      <c r="M39" s="62">
        <f t="shared" ca="1" si="7"/>
        <v>0.98994384594256424</v>
      </c>
    </row>
    <row r="40" spans="1:13" x14ac:dyDescent="0.35">
      <c r="A40">
        <f t="shared" ca="1" si="0"/>
        <v>0.05</v>
      </c>
      <c r="B40">
        <f ca="1">RANDBETWEEN(0,100-SUM($A40:A40)*100)/100</f>
        <v>0.95</v>
      </c>
      <c r="C40">
        <f ca="1">RANDBETWEEN(0,100-SUM($A40:B40)*100)/100</f>
        <v>0</v>
      </c>
      <c r="D40">
        <f ca="1">RANDBETWEEN(0,100-SUM($A40:C40)*100)/100</f>
        <v>0</v>
      </c>
      <c r="E40">
        <f t="shared" ca="1" si="1"/>
        <v>0</v>
      </c>
      <c r="F40">
        <f t="shared" ca="1" si="2"/>
        <v>1</v>
      </c>
      <c r="H40">
        <v>0.42432935575426495</v>
      </c>
      <c r="I40" s="60">
        <f t="shared" ca="1" si="3"/>
        <v>0.37</v>
      </c>
      <c r="J40" s="60">
        <f t="shared" ca="1" si="4"/>
        <v>0.01</v>
      </c>
      <c r="K40" s="60">
        <f t="shared" ca="1" si="5"/>
        <v>0.13</v>
      </c>
      <c r="L40" s="60">
        <f t="shared" ca="1" si="6"/>
        <v>0.06</v>
      </c>
      <c r="M40" s="62">
        <f t="shared" ca="1" si="7"/>
        <v>0.99432935575426495</v>
      </c>
    </row>
    <row r="41" spans="1:13" x14ac:dyDescent="0.35">
      <c r="A41">
        <f t="shared" ca="1" si="0"/>
        <v>0.04</v>
      </c>
      <c r="B41">
        <f ca="1">RANDBETWEEN(0,100-SUM($A41:A41)*100)/100</f>
        <v>0.43</v>
      </c>
      <c r="C41">
        <f ca="1">RANDBETWEEN(0,100-SUM($A41:B41)*100)/100</f>
        <v>0.28999999999999998</v>
      </c>
      <c r="D41">
        <f ca="1">RANDBETWEEN(0,100-SUM($A41:C41)*100)/100</f>
        <v>0.15</v>
      </c>
      <c r="E41">
        <f t="shared" ca="1" si="1"/>
        <v>8.9999999999999969E-2</v>
      </c>
      <c r="F41">
        <f t="shared" ca="1" si="2"/>
        <v>1</v>
      </c>
      <c r="H41">
        <v>0.35508285775322734</v>
      </c>
      <c r="I41" s="60">
        <f t="shared" ca="1" si="3"/>
        <v>0.04</v>
      </c>
      <c r="J41" s="60">
        <f t="shared" ca="1" si="4"/>
        <v>0.02</v>
      </c>
      <c r="K41" s="60">
        <f t="shared" ca="1" si="5"/>
        <v>0.42</v>
      </c>
      <c r="L41" s="60">
        <f t="shared" ca="1" si="6"/>
        <v>0.14000000000000001</v>
      </c>
      <c r="M41" s="62">
        <f t="shared" ca="1" si="7"/>
        <v>0.97508285775322734</v>
      </c>
    </row>
    <row r="42" spans="1:13" x14ac:dyDescent="0.35">
      <c r="A42">
        <f t="shared" ca="1" si="0"/>
        <v>7.0000000000000007E-2</v>
      </c>
      <c r="B42">
        <f ca="1">RANDBETWEEN(0,100-SUM($A42:A42)*100)/100</f>
        <v>0.42</v>
      </c>
      <c r="C42">
        <f ca="1">RANDBETWEEN(0,100-SUM($A42:B42)*100)/100</f>
        <v>0.18</v>
      </c>
      <c r="D42">
        <f ca="1">RANDBETWEEN(0,100-SUM($A42:C42)*100)/100</f>
        <v>0.01</v>
      </c>
      <c r="E42">
        <f t="shared" ca="1" si="1"/>
        <v>0.32000000000000006</v>
      </c>
      <c r="F42">
        <f t="shared" ca="1" si="2"/>
        <v>1</v>
      </c>
      <c r="H42">
        <v>0.10898159733878597</v>
      </c>
      <c r="I42" s="60">
        <f t="shared" ca="1" si="3"/>
        <v>0.83</v>
      </c>
      <c r="J42" s="60">
        <f t="shared" ca="1" si="4"/>
        <v>0.04</v>
      </c>
      <c r="K42" s="60">
        <f t="shared" ca="1" si="5"/>
        <v>0.02</v>
      </c>
      <c r="L42" s="60">
        <f t="shared" ca="1" si="6"/>
        <v>0</v>
      </c>
      <c r="M42" s="62">
        <f t="shared" ca="1" si="7"/>
        <v>0.998981597338786</v>
      </c>
    </row>
    <row r="43" spans="1:13" x14ac:dyDescent="0.35">
      <c r="A43">
        <f t="shared" ca="1" si="0"/>
        <v>0.98</v>
      </c>
      <c r="B43">
        <f ca="1">RANDBETWEEN(0,100-SUM($A43:A43)*100)/100</f>
        <v>0.01</v>
      </c>
      <c r="C43">
        <f ca="1">RANDBETWEEN(0,100-SUM($A43:B43)*100)/100</f>
        <v>0</v>
      </c>
      <c r="D43">
        <f ca="1">RANDBETWEEN(0,100-SUM($A43:C43)*100)/100</f>
        <v>0</v>
      </c>
      <c r="E43">
        <f t="shared" ca="1" si="1"/>
        <v>1.0000000000000009E-2</v>
      </c>
      <c r="F43">
        <f t="shared" ca="1" si="2"/>
        <v>1</v>
      </c>
      <c r="H43">
        <v>0.27475814081240274</v>
      </c>
      <c r="I43" s="60">
        <f t="shared" ca="1" si="3"/>
        <v>0.59</v>
      </c>
      <c r="J43" s="60">
        <f t="shared" ca="1" si="4"/>
        <v>0.02</v>
      </c>
      <c r="K43" s="60">
        <f t="shared" ca="1" si="5"/>
        <v>0.06</v>
      </c>
      <c r="L43" s="60">
        <f t="shared" ca="1" si="6"/>
        <v>0.05</v>
      </c>
      <c r="M43" s="62">
        <f t="shared" ca="1" si="7"/>
        <v>0.99475814081240288</v>
      </c>
    </row>
    <row r="44" spans="1:13" x14ac:dyDescent="0.35">
      <c r="A44">
        <f t="shared" ca="1" si="0"/>
        <v>0.96</v>
      </c>
      <c r="B44">
        <f ca="1">RANDBETWEEN(0,100-SUM($A44:A44)*100)/100</f>
        <v>0.04</v>
      </c>
      <c r="C44">
        <f ca="1">RANDBETWEEN(0,100-SUM($A44:B44)*100)/100</f>
        <v>0</v>
      </c>
      <c r="D44">
        <f ca="1">RANDBETWEEN(0,100-SUM($A44:C44)*100)/100</f>
        <v>0</v>
      </c>
      <c r="E44">
        <f t="shared" ca="1" si="1"/>
        <v>0</v>
      </c>
      <c r="F44">
        <f t="shared" ca="1" si="2"/>
        <v>1</v>
      </c>
      <c r="H44">
        <v>0.79708243049409466</v>
      </c>
      <c r="I44" s="60">
        <f t="shared" ca="1" si="3"/>
        <v>0.19</v>
      </c>
      <c r="J44" s="60">
        <f t="shared" ca="1" si="4"/>
        <v>0.01</v>
      </c>
      <c r="K44" s="60">
        <f t="shared" ca="1" si="5"/>
        <v>0</v>
      </c>
      <c r="L44" s="60">
        <f t="shared" ca="1" si="6"/>
        <v>0</v>
      </c>
      <c r="M44" s="62">
        <f t="shared" ca="1" si="7"/>
        <v>0.99708243049409462</v>
      </c>
    </row>
    <row r="45" spans="1:13" x14ac:dyDescent="0.35">
      <c r="A45">
        <f t="shared" ca="1" si="0"/>
        <v>0.99</v>
      </c>
      <c r="B45">
        <f ca="1">RANDBETWEEN(0,100-SUM($A45:A45)*100)/100</f>
        <v>0.01</v>
      </c>
      <c r="C45">
        <f ca="1">RANDBETWEEN(0,100-SUM($A45:B45)*100)/100</f>
        <v>0</v>
      </c>
      <c r="D45">
        <f ca="1">RANDBETWEEN(0,100-SUM($A45:C45)*100)/100</f>
        <v>0</v>
      </c>
      <c r="E45">
        <f t="shared" ca="1" si="1"/>
        <v>0</v>
      </c>
      <c r="F45">
        <f t="shared" ca="1" si="2"/>
        <v>1</v>
      </c>
      <c r="H45">
        <v>0.76464125492110968</v>
      </c>
      <c r="I45" s="60">
        <f t="shared" ca="1" si="3"/>
        <v>0.21</v>
      </c>
      <c r="J45" s="60">
        <f t="shared" ca="1" si="4"/>
        <v>0.02</v>
      </c>
      <c r="K45" s="60">
        <f t="shared" ca="1" si="5"/>
        <v>0</v>
      </c>
      <c r="L45" s="60">
        <f t="shared" ca="1" si="6"/>
        <v>0</v>
      </c>
      <c r="M45" s="62">
        <f t="shared" ca="1" si="7"/>
        <v>0.99464125492110966</v>
      </c>
    </row>
    <row r="46" spans="1:13" x14ac:dyDescent="0.35">
      <c r="A46">
        <f t="shared" ca="1" si="0"/>
        <v>0.17</v>
      </c>
      <c r="B46">
        <f ca="1">RANDBETWEEN(0,100-SUM($A46:A46)*100)/100</f>
        <v>0.28000000000000003</v>
      </c>
      <c r="C46">
        <f ca="1">RANDBETWEEN(0,100-SUM($A46:B46)*100)/100</f>
        <v>0.44</v>
      </c>
      <c r="D46">
        <f ca="1">RANDBETWEEN(0,100-SUM($A46:C46)*100)/100</f>
        <v>0.03</v>
      </c>
      <c r="E46">
        <f t="shared" ca="1" si="1"/>
        <v>7.9999999999999849E-2</v>
      </c>
      <c r="F46">
        <f t="shared" ca="1" si="2"/>
        <v>1</v>
      </c>
      <c r="H46">
        <v>0.978759117404706</v>
      </c>
      <c r="I46" s="60">
        <f t="shared" ca="1" si="3"/>
        <v>0.01</v>
      </c>
      <c r="J46" s="60">
        <f t="shared" ca="1" si="4"/>
        <v>0</v>
      </c>
      <c r="K46" s="60">
        <f t="shared" ca="1" si="5"/>
        <v>0.01</v>
      </c>
      <c r="L46" s="60">
        <f t="shared" ca="1" si="6"/>
        <v>0</v>
      </c>
      <c r="M46" s="62">
        <f t="shared" ca="1" si="7"/>
        <v>0.99875911740470602</v>
      </c>
    </row>
    <row r="47" spans="1:13" x14ac:dyDescent="0.35">
      <c r="A47">
        <f t="shared" ca="1" si="0"/>
        <v>0.28000000000000003</v>
      </c>
      <c r="B47">
        <f ca="1">RANDBETWEEN(0,100-SUM($A47:A47)*100)/100</f>
        <v>0.28999999999999998</v>
      </c>
      <c r="C47">
        <f ca="1">RANDBETWEEN(0,100-SUM($A47:B47)*100)/100</f>
        <v>0.04</v>
      </c>
      <c r="D47">
        <f ca="1">RANDBETWEEN(0,100-SUM($A47:C47)*100)/100</f>
        <v>0.11</v>
      </c>
      <c r="E47">
        <f t="shared" ca="1" si="1"/>
        <v>0.27999999999999992</v>
      </c>
      <c r="F47">
        <f t="shared" ca="1" si="2"/>
        <v>1</v>
      </c>
      <c r="H47">
        <v>0.32532731101413009</v>
      </c>
      <c r="I47" s="60">
        <f t="shared" ca="1" si="3"/>
        <v>0.53</v>
      </c>
      <c r="J47" s="60">
        <f t="shared" ca="1" si="4"/>
        <v>0.11</v>
      </c>
      <c r="K47" s="60">
        <f t="shared" ca="1" si="5"/>
        <v>0.03</v>
      </c>
      <c r="L47" s="60">
        <f t="shared" ca="1" si="6"/>
        <v>0</v>
      </c>
      <c r="M47" s="62">
        <f t="shared" ca="1" si="7"/>
        <v>0.99532731101413019</v>
      </c>
    </row>
    <row r="48" spans="1:13" x14ac:dyDescent="0.35">
      <c r="A48">
        <f t="shared" ca="1" si="0"/>
        <v>0.01</v>
      </c>
      <c r="B48">
        <f ca="1">RANDBETWEEN(0,100-SUM($A48:A48)*100)/100</f>
        <v>0.65</v>
      </c>
      <c r="C48">
        <f ca="1">RANDBETWEEN(0,100-SUM($A48:B48)*100)/100</f>
        <v>0.23</v>
      </c>
      <c r="D48">
        <f ca="1">RANDBETWEEN(0,100-SUM($A48:C48)*100)/100</f>
        <v>0.06</v>
      </c>
      <c r="E48">
        <f t="shared" ca="1" si="1"/>
        <v>5.0000000000000044E-2</v>
      </c>
      <c r="F48">
        <f t="shared" ca="1" si="2"/>
        <v>1</v>
      </c>
      <c r="H48">
        <v>0.80080568865016633</v>
      </c>
      <c r="I48" s="60">
        <f t="shared" ca="1" si="3"/>
        <v>0.03</v>
      </c>
      <c r="J48" s="60">
        <f t="shared" ca="1" si="4"/>
        <v>0.15</v>
      </c>
      <c r="K48" s="60">
        <f t="shared" ca="1" si="5"/>
        <v>0</v>
      </c>
      <c r="L48" s="60">
        <f t="shared" ca="1" si="6"/>
        <v>0.01</v>
      </c>
      <c r="M48" s="62">
        <f t="shared" ca="1" si="7"/>
        <v>0.99080568865016638</v>
      </c>
    </row>
    <row r="49" spans="1:13" x14ac:dyDescent="0.35">
      <c r="A49">
        <f t="shared" ca="1" si="0"/>
        <v>0.23</v>
      </c>
      <c r="B49">
        <f ca="1">RANDBETWEEN(0,100-SUM($A49:A49)*100)/100</f>
        <v>0.54</v>
      </c>
      <c r="C49">
        <f ca="1">RANDBETWEEN(0,100-SUM($A49:B49)*100)/100</f>
        <v>0</v>
      </c>
      <c r="D49">
        <f ca="1">RANDBETWEEN(0,100-SUM($A49:C49)*100)/100</f>
        <v>0.1</v>
      </c>
      <c r="E49">
        <f t="shared" ca="1" si="1"/>
        <v>0.13</v>
      </c>
      <c r="F49">
        <f t="shared" ca="1" si="2"/>
        <v>1</v>
      </c>
      <c r="H49">
        <v>0.88274788659321879</v>
      </c>
      <c r="I49" s="60">
        <f t="shared" ca="1" si="3"/>
        <v>0</v>
      </c>
      <c r="J49" s="60">
        <f t="shared" ca="1" si="4"/>
        <v>0.06</v>
      </c>
      <c r="K49" s="60">
        <f t="shared" ca="1" si="5"/>
        <v>0</v>
      </c>
      <c r="L49" s="60">
        <f t="shared" ca="1" si="6"/>
        <v>0</v>
      </c>
      <c r="M49" s="62">
        <f t="shared" ca="1" si="7"/>
        <v>0.94274788659321884</v>
      </c>
    </row>
    <row r="50" spans="1:13" x14ac:dyDescent="0.35">
      <c r="A50">
        <f t="shared" ca="1" si="0"/>
        <v>0.67</v>
      </c>
      <c r="B50">
        <f ca="1">RANDBETWEEN(0,100-SUM($A50:A50)*100)/100</f>
        <v>0.16</v>
      </c>
      <c r="C50">
        <f ca="1">RANDBETWEEN(0,100-SUM($A50:B50)*100)/100</f>
        <v>7.0000000000000007E-2</v>
      </c>
      <c r="D50">
        <f ca="1">RANDBETWEEN(0,100-SUM($A50:C50)*100)/100</f>
        <v>0.01</v>
      </c>
      <c r="E50">
        <f t="shared" ca="1" si="1"/>
        <v>8.9999999999999858E-2</v>
      </c>
      <c r="F50">
        <f t="shared" ca="1" si="2"/>
        <v>1</v>
      </c>
      <c r="H50">
        <v>0.44935453352458266</v>
      </c>
      <c r="I50" s="60">
        <f t="shared" ca="1" si="3"/>
        <v>0.51</v>
      </c>
      <c r="J50" s="60">
        <f t="shared" ca="1" si="4"/>
        <v>0.02</v>
      </c>
      <c r="K50" s="60">
        <f t="shared" ca="1" si="5"/>
        <v>0.01</v>
      </c>
      <c r="L50" s="60">
        <f t="shared" ca="1" si="6"/>
        <v>0.01</v>
      </c>
      <c r="M50" s="62">
        <f t="shared" ca="1" si="7"/>
        <v>0.9993545335245827</v>
      </c>
    </row>
    <row r="51" spans="1:13" x14ac:dyDescent="0.35">
      <c r="A51">
        <f t="shared" ca="1" si="0"/>
        <v>0.19</v>
      </c>
      <c r="B51">
        <f ca="1">RANDBETWEEN(0,100-SUM($A51:A51)*100)/100</f>
        <v>0.53</v>
      </c>
      <c r="C51">
        <f ca="1">RANDBETWEEN(0,100-SUM($A51:B51)*100)/100</f>
        <v>0.12</v>
      </c>
      <c r="D51">
        <f ca="1">RANDBETWEEN(0,100-SUM($A51:C51)*100)/100</f>
        <v>0.02</v>
      </c>
      <c r="E51">
        <f t="shared" ca="1" si="1"/>
        <v>0.14000000000000001</v>
      </c>
      <c r="F51">
        <f t="shared" ca="1" si="2"/>
        <v>1</v>
      </c>
      <c r="H51">
        <v>0.80010376293221841</v>
      </c>
      <c r="I51" s="60">
        <f t="shared" ca="1" si="3"/>
        <v>0.08</v>
      </c>
      <c r="J51" s="60">
        <f t="shared" ca="1" si="4"/>
        <v>7.0000000000000007E-2</v>
      </c>
      <c r="K51" s="60">
        <f t="shared" ca="1" si="5"/>
        <v>0</v>
      </c>
      <c r="L51" s="60">
        <f t="shared" ca="1" si="6"/>
        <v>0</v>
      </c>
      <c r="M51" s="62">
        <f t="shared" ca="1" si="7"/>
        <v>0.95010376293221843</v>
      </c>
    </row>
    <row r="52" spans="1:13" x14ac:dyDescent="0.35">
      <c r="A52">
        <f t="shared" ca="1" si="0"/>
        <v>0.63</v>
      </c>
      <c r="B52">
        <f ca="1">RANDBETWEEN(0,100-SUM($A52:A52)*100)/100</f>
        <v>0.14000000000000001</v>
      </c>
      <c r="C52">
        <f ca="1">RANDBETWEEN(0,100-SUM($A52:B52)*100)/100</f>
        <v>0</v>
      </c>
      <c r="D52">
        <f ca="1">RANDBETWEEN(0,100-SUM($A52:C52)*100)/100</f>
        <v>0.02</v>
      </c>
      <c r="E52">
        <f t="shared" ca="1" si="1"/>
        <v>0.20999999999999996</v>
      </c>
      <c r="F52">
        <f t="shared" ca="1" si="2"/>
        <v>1</v>
      </c>
      <c r="H52">
        <v>0.63270973845637379</v>
      </c>
      <c r="I52" s="60">
        <f t="shared" ca="1" si="3"/>
        <v>0.31</v>
      </c>
      <c r="J52" s="60">
        <f t="shared" ca="1" si="4"/>
        <v>0.01</v>
      </c>
      <c r="K52" s="60">
        <f t="shared" ca="1" si="5"/>
        <v>0.02</v>
      </c>
      <c r="L52" s="60">
        <f t="shared" ca="1" si="6"/>
        <v>0.02</v>
      </c>
      <c r="M52" s="62">
        <f t="shared" ca="1" si="7"/>
        <v>0.99270973845637389</v>
      </c>
    </row>
    <row r="53" spans="1:13" x14ac:dyDescent="0.35">
      <c r="A53">
        <f t="shared" ca="1" si="0"/>
        <v>0.85</v>
      </c>
      <c r="B53">
        <f ca="1">RANDBETWEEN(0,100-SUM($A53:A53)*100)/100</f>
        <v>0.01</v>
      </c>
      <c r="C53">
        <f ca="1">RANDBETWEEN(0,100-SUM($A53:B53)*100)/100</f>
        <v>0.04</v>
      </c>
      <c r="D53">
        <f ca="1">RANDBETWEEN(0,100-SUM($A53:C53)*100)/100</f>
        <v>0.1</v>
      </c>
      <c r="E53">
        <f t="shared" ca="1" si="1"/>
        <v>0</v>
      </c>
      <c r="F53">
        <f t="shared" ca="1" si="2"/>
        <v>1</v>
      </c>
      <c r="H53">
        <v>0.87041840876491594</v>
      </c>
      <c r="I53" s="60">
        <f t="shared" ca="1" si="3"/>
        <v>0.09</v>
      </c>
      <c r="J53" s="60">
        <f t="shared" ca="1" si="4"/>
        <v>0.03</v>
      </c>
      <c r="K53" s="60">
        <f t="shared" ca="1" si="5"/>
        <v>0</v>
      </c>
      <c r="L53" s="60">
        <f t="shared" ca="1" si="6"/>
        <v>0</v>
      </c>
      <c r="M53" s="62">
        <f t="shared" ca="1" si="7"/>
        <v>0.99041840876491594</v>
      </c>
    </row>
    <row r="54" spans="1:13" x14ac:dyDescent="0.35">
      <c r="A54">
        <f t="shared" ca="1" si="0"/>
        <v>0.12</v>
      </c>
      <c r="B54">
        <f ca="1">RANDBETWEEN(0,100-SUM($A54:A54)*100)/100</f>
        <v>0.04</v>
      </c>
      <c r="C54">
        <f ca="1">RANDBETWEEN(0,100-SUM($A54:B54)*100)/100</f>
        <v>0.27</v>
      </c>
      <c r="D54">
        <f ca="1">RANDBETWEEN(0,100-SUM($A54:C54)*100)/100</f>
        <v>0.52</v>
      </c>
      <c r="E54">
        <f t="shared" ca="1" si="1"/>
        <v>4.9999999999999933E-2</v>
      </c>
      <c r="F54">
        <f t="shared" ca="1" si="2"/>
        <v>1</v>
      </c>
      <c r="H54">
        <v>0.28043458357493822</v>
      </c>
      <c r="I54" s="60">
        <f t="shared" ca="1" si="3"/>
        <v>0.23</v>
      </c>
      <c r="J54" s="60">
        <f t="shared" ca="1" si="4"/>
        <v>0.08</v>
      </c>
      <c r="K54" s="60">
        <f t="shared" ca="1" si="5"/>
        <v>0.09</v>
      </c>
      <c r="L54" s="60">
        <f t="shared" ca="1" si="6"/>
        <v>0.09</v>
      </c>
      <c r="M54" s="62">
        <f t="shared" ca="1" si="7"/>
        <v>0.7704345835749381</v>
      </c>
    </row>
    <row r="55" spans="1:13" x14ac:dyDescent="0.35">
      <c r="A55">
        <f t="shared" ca="1" si="0"/>
        <v>0.25</v>
      </c>
      <c r="B55">
        <f ca="1">RANDBETWEEN(0,100-SUM($A55:A55)*100)/100</f>
        <v>0.51</v>
      </c>
      <c r="C55">
        <f ca="1">RANDBETWEEN(0,100-SUM($A55:B55)*100)/100</f>
        <v>0.18</v>
      </c>
      <c r="D55">
        <f ca="1">RANDBETWEEN(0,100-SUM($A55:C55)*100)/100</f>
        <v>0.02</v>
      </c>
      <c r="E55">
        <f t="shared" ca="1" si="1"/>
        <v>4.0000000000000036E-2</v>
      </c>
      <c r="F55">
        <f t="shared" ca="1" si="2"/>
        <v>1</v>
      </c>
      <c r="H55">
        <v>0.19223609118930632</v>
      </c>
      <c r="I55" s="60">
        <f t="shared" ca="1" si="3"/>
        <v>0.69</v>
      </c>
      <c r="J55" s="60">
        <f t="shared" ca="1" si="4"/>
        <v>0.05</v>
      </c>
      <c r="K55" s="60">
        <f t="shared" ca="1" si="5"/>
        <v>0.05</v>
      </c>
      <c r="L55" s="60">
        <f t="shared" ca="1" si="6"/>
        <v>0</v>
      </c>
      <c r="M55" s="62">
        <f t="shared" ca="1" si="7"/>
        <v>0.98223609118930633</v>
      </c>
    </row>
    <row r="56" spans="1:13" x14ac:dyDescent="0.35">
      <c r="A56">
        <f t="shared" ca="1" si="0"/>
        <v>0.56000000000000005</v>
      </c>
      <c r="B56">
        <f ca="1">RANDBETWEEN(0,100-SUM($A56:A56)*100)/100</f>
        <v>0.41</v>
      </c>
      <c r="C56">
        <f ca="1">RANDBETWEEN(0,100-SUM($A56:B56)*100)/100</f>
        <v>0.03</v>
      </c>
      <c r="D56">
        <f ca="1">RANDBETWEEN(0,100-SUM($A56:C56)*100)/100</f>
        <v>0</v>
      </c>
      <c r="E56">
        <f t="shared" ca="1" si="1"/>
        <v>0</v>
      </c>
      <c r="F56">
        <f t="shared" ca="1" si="2"/>
        <v>1</v>
      </c>
      <c r="H56">
        <v>0.99731437116611221</v>
      </c>
      <c r="I56" s="60">
        <f t="shared" ca="1" si="3"/>
        <v>0</v>
      </c>
      <c r="J56" s="60">
        <f t="shared" ca="1" si="4"/>
        <v>0</v>
      </c>
      <c r="K56" s="60">
        <f t="shared" ca="1" si="5"/>
        <v>0</v>
      </c>
      <c r="L56" s="60">
        <f t="shared" ca="1" si="6"/>
        <v>0</v>
      </c>
      <c r="M56" s="62">
        <f t="shared" ca="1" si="7"/>
        <v>0.99731437116611221</v>
      </c>
    </row>
    <row r="57" spans="1:13" x14ac:dyDescent="0.35">
      <c r="A57">
        <f t="shared" ca="1" si="0"/>
        <v>0.62</v>
      </c>
      <c r="B57">
        <f ca="1">RANDBETWEEN(0,100-SUM($A57:A57)*100)/100</f>
        <v>0.02</v>
      </c>
      <c r="C57">
        <f ca="1">RANDBETWEEN(0,100-SUM($A57:B57)*100)/100</f>
        <v>0.23</v>
      </c>
      <c r="D57">
        <f ca="1">RANDBETWEEN(0,100-SUM($A57:C57)*100)/100</f>
        <v>0.04</v>
      </c>
      <c r="E57">
        <f t="shared" ca="1" si="1"/>
        <v>8.9999999999999969E-2</v>
      </c>
      <c r="F57">
        <f t="shared" ca="1" si="2"/>
        <v>1</v>
      </c>
      <c r="H57">
        <v>0.56178472243415634</v>
      </c>
      <c r="I57" s="60">
        <f t="shared" ca="1" si="3"/>
        <v>0.26</v>
      </c>
      <c r="J57" s="60">
        <f t="shared" ca="1" si="4"/>
        <v>0.15</v>
      </c>
      <c r="K57" s="60">
        <f t="shared" ca="1" si="5"/>
        <v>0</v>
      </c>
      <c r="L57" s="60">
        <f t="shared" ca="1" si="6"/>
        <v>0.01</v>
      </c>
      <c r="M57" s="62">
        <f t="shared" ca="1" si="7"/>
        <v>0.98178472243415638</v>
      </c>
    </row>
    <row r="58" spans="1:13" x14ac:dyDescent="0.35">
      <c r="A58">
        <f t="shared" ca="1" si="0"/>
        <v>0.38</v>
      </c>
      <c r="B58">
        <f ca="1">RANDBETWEEN(0,100-SUM($A58:A58)*100)/100</f>
        <v>0.43</v>
      </c>
      <c r="C58">
        <f ca="1">RANDBETWEEN(0,100-SUM($A58:B58)*100)/100</f>
        <v>0.03</v>
      </c>
      <c r="D58">
        <f ca="1">RANDBETWEEN(0,100-SUM($A58:C58)*100)/100</f>
        <v>0.02</v>
      </c>
      <c r="E58">
        <f t="shared" ca="1" si="1"/>
        <v>0.1399999999999999</v>
      </c>
      <c r="F58">
        <f t="shared" ca="1" si="2"/>
        <v>1</v>
      </c>
      <c r="H58">
        <v>0.62627033295693835</v>
      </c>
      <c r="I58" s="60">
        <f t="shared" ca="1" si="3"/>
        <v>0</v>
      </c>
      <c r="J58" s="60">
        <f t="shared" ca="1" si="4"/>
        <v>0.1</v>
      </c>
      <c r="K58" s="60">
        <f t="shared" ca="1" si="5"/>
        <v>0.22</v>
      </c>
      <c r="L58" s="60">
        <f t="shared" ca="1" si="6"/>
        <v>0</v>
      </c>
      <c r="M58" s="62">
        <f t="shared" ca="1" si="7"/>
        <v>0.9462703329569383</v>
      </c>
    </row>
    <row r="59" spans="1:13" x14ac:dyDescent="0.35">
      <c r="A59">
        <f t="shared" ca="1" si="0"/>
        <v>0.25</v>
      </c>
      <c r="B59">
        <f ca="1">RANDBETWEEN(0,100-SUM($A59:A59)*100)/100</f>
        <v>0.05</v>
      </c>
      <c r="C59">
        <f ca="1">RANDBETWEEN(0,100-SUM($A59:B59)*100)/100</f>
        <v>0.25</v>
      </c>
      <c r="D59">
        <f ca="1">RANDBETWEEN(0,100-SUM($A59:C59)*100)/100</f>
        <v>0.12</v>
      </c>
      <c r="E59">
        <f t="shared" ca="1" si="1"/>
        <v>0.32999999999999996</v>
      </c>
      <c r="F59">
        <f t="shared" ca="1" si="2"/>
        <v>1</v>
      </c>
      <c r="H59">
        <v>0.56877346110415972</v>
      </c>
      <c r="I59" s="60">
        <f t="shared" ca="1" si="3"/>
        <v>0.24</v>
      </c>
      <c r="J59" s="60">
        <f t="shared" ca="1" si="4"/>
        <v>0.12</v>
      </c>
      <c r="K59" s="60">
        <f t="shared" ca="1" si="5"/>
        <v>0.03</v>
      </c>
      <c r="L59" s="60">
        <f t="shared" ca="1" si="6"/>
        <v>0.01</v>
      </c>
      <c r="M59" s="62">
        <f t="shared" ca="1" si="7"/>
        <v>0.96877346110415974</v>
      </c>
    </row>
    <row r="60" spans="1:13" x14ac:dyDescent="0.35">
      <c r="A60">
        <f t="shared" ca="1" si="0"/>
        <v>0.91</v>
      </c>
      <c r="B60">
        <f ca="1">RANDBETWEEN(0,100-SUM($A60:A60)*100)/100</f>
        <v>0.04</v>
      </c>
      <c r="C60">
        <f ca="1">RANDBETWEEN(0,100-SUM($A60:B60)*100)/100</f>
        <v>0</v>
      </c>
      <c r="D60">
        <f ca="1">RANDBETWEEN(0,100-SUM($A60:C60)*100)/100</f>
        <v>0.04</v>
      </c>
      <c r="E60">
        <f t="shared" ca="1" si="1"/>
        <v>9.9999999999998979E-3</v>
      </c>
      <c r="F60">
        <f t="shared" ca="1" si="2"/>
        <v>1</v>
      </c>
      <c r="H60">
        <v>0.60420545060579245</v>
      </c>
      <c r="I60" s="60">
        <f t="shared" ca="1" si="3"/>
        <v>7.0000000000000007E-2</v>
      </c>
      <c r="J60" s="60">
        <f t="shared" ca="1" si="4"/>
        <v>0.28000000000000003</v>
      </c>
      <c r="K60" s="60">
        <f t="shared" ca="1" si="5"/>
        <v>0.02</v>
      </c>
      <c r="L60" s="60">
        <f t="shared" ca="1" si="6"/>
        <v>0</v>
      </c>
      <c r="M60" s="62">
        <f t="shared" ca="1" si="7"/>
        <v>0.97420545060579244</v>
      </c>
    </row>
    <row r="61" spans="1:13" x14ac:dyDescent="0.35">
      <c r="A61">
        <f t="shared" ca="1" si="0"/>
        <v>0.55000000000000004</v>
      </c>
      <c r="B61">
        <f ca="1">RANDBETWEEN(0,100-SUM($A61:A61)*100)/100</f>
        <v>0.12</v>
      </c>
      <c r="C61">
        <f ca="1">RANDBETWEEN(0,100-SUM($A61:B61)*100)/100</f>
        <v>0.23</v>
      </c>
      <c r="D61">
        <f ca="1">RANDBETWEEN(0,100-SUM($A61:C61)*100)/100</f>
        <v>0.05</v>
      </c>
      <c r="E61">
        <f t="shared" ca="1" si="1"/>
        <v>4.9999999999999933E-2</v>
      </c>
      <c r="F61">
        <f t="shared" ca="1" si="2"/>
        <v>1</v>
      </c>
      <c r="H61">
        <v>0.5961180455946532</v>
      </c>
      <c r="I61" s="60">
        <f t="shared" ca="1" si="3"/>
        <v>0.12</v>
      </c>
      <c r="J61" s="60">
        <f t="shared" ca="1" si="4"/>
        <v>0.19</v>
      </c>
      <c r="K61" s="60">
        <f t="shared" ca="1" si="5"/>
        <v>0</v>
      </c>
      <c r="L61" s="60">
        <f t="shared" ca="1" si="6"/>
        <v>0</v>
      </c>
      <c r="M61" s="62">
        <f t="shared" ca="1" si="7"/>
        <v>0.90611804559465314</v>
      </c>
    </row>
    <row r="62" spans="1:13" x14ac:dyDescent="0.35">
      <c r="A62">
        <f t="shared" ca="1" si="0"/>
        <v>0.3</v>
      </c>
      <c r="B62">
        <f ca="1">RANDBETWEEN(0,100-SUM($A62:A62)*100)/100</f>
        <v>0.56999999999999995</v>
      </c>
      <c r="C62">
        <f ca="1">RANDBETWEEN(0,100-SUM($A62:B62)*100)/100</f>
        <v>0.04</v>
      </c>
      <c r="D62">
        <f ca="1">RANDBETWEEN(0,100-SUM($A62:C62)*100)/100</f>
        <v>0.09</v>
      </c>
      <c r="E62">
        <f t="shared" ca="1" si="1"/>
        <v>0</v>
      </c>
      <c r="F62">
        <f t="shared" ca="1" si="2"/>
        <v>0.99999999999999989</v>
      </c>
      <c r="H62">
        <v>0.76488540299691765</v>
      </c>
      <c r="I62" s="60">
        <f t="shared" ca="1" si="3"/>
        <v>0.22</v>
      </c>
      <c r="J62" s="60">
        <f t="shared" ca="1" si="4"/>
        <v>0</v>
      </c>
      <c r="K62" s="60">
        <f t="shared" ca="1" si="5"/>
        <v>0.01</v>
      </c>
      <c r="L62" s="60">
        <f t="shared" ca="1" si="6"/>
        <v>0</v>
      </c>
      <c r="M62" s="62">
        <f t="shared" ca="1" si="7"/>
        <v>0.99488540299691763</v>
      </c>
    </row>
    <row r="63" spans="1:13" x14ac:dyDescent="0.35">
      <c r="A63">
        <f t="shared" ca="1" si="0"/>
        <v>0.85</v>
      </c>
      <c r="B63">
        <f ca="1">RANDBETWEEN(0,100-SUM($A63:A63)*100)/100</f>
        <v>0.08</v>
      </c>
      <c r="C63">
        <f ca="1">RANDBETWEEN(0,100-SUM($A63:B63)*100)/100</f>
        <v>0.03</v>
      </c>
      <c r="D63">
        <f ca="1">RANDBETWEEN(0,100-SUM($A63:C63)*100)/100</f>
        <v>0.04</v>
      </c>
      <c r="E63">
        <f t="shared" ca="1" si="1"/>
        <v>0</v>
      </c>
      <c r="F63">
        <f t="shared" ca="1" si="2"/>
        <v>1</v>
      </c>
      <c r="H63">
        <v>8.1484420300912512E-3</v>
      </c>
      <c r="I63" s="60">
        <f t="shared" ca="1" si="3"/>
        <v>0.47</v>
      </c>
      <c r="J63" s="60">
        <f t="shared" ca="1" si="4"/>
        <v>0.14000000000000001</v>
      </c>
      <c r="K63" s="60">
        <f t="shared" ca="1" si="5"/>
        <v>0.16</v>
      </c>
      <c r="L63" s="60">
        <f t="shared" ca="1" si="6"/>
        <v>0</v>
      </c>
      <c r="M63" s="62">
        <f t="shared" ca="1" si="7"/>
        <v>0.77814844203009126</v>
      </c>
    </row>
    <row r="64" spans="1:13" x14ac:dyDescent="0.35">
      <c r="A64">
        <f t="shared" ca="1" si="0"/>
        <v>0.51</v>
      </c>
      <c r="B64">
        <f ca="1">RANDBETWEEN(0,100-SUM($A64:A64)*100)/100</f>
        <v>0.23</v>
      </c>
      <c r="C64">
        <f ca="1">RANDBETWEEN(0,100-SUM($A64:B64)*100)/100</f>
        <v>0.04</v>
      </c>
      <c r="D64">
        <f ca="1">RANDBETWEEN(0,100-SUM($A64:C64)*100)/100</f>
        <v>0.1</v>
      </c>
      <c r="E64">
        <f t="shared" ca="1" si="1"/>
        <v>0.12</v>
      </c>
      <c r="F64">
        <f t="shared" ca="1" si="2"/>
        <v>1</v>
      </c>
      <c r="H64">
        <v>0.98019348735007783</v>
      </c>
      <c r="I64" s="60">
        <f t="shared" ca="1" si="3"/>
        <v>0</v>
      </c>
      <c r="J64" s="60">
        <f t="shared" ca="1" si="4"/>
        <v>0.01</v>
      </c>
      <c r="K64" s="60">
        <f t="shared" ca="1" si="5"/>
        <v>0</v>
      </c>
      <c r="L64" s="60">
        <f t="shared" ca="1" si="6"/>
        <v>0</v>
      </c>
      <c r="M64" s="62">
        <f t="shared" ca="1" si="7"/>
        <v>0.99019348735007784</v>
      </c>
    </row>
    <row r="65" spans="1:13" x14ac:dyDescent="0.35">
      <c r="A65">
        <f t="shared" ca="1" si="0"/>
        <v>0.08</v>
      </c>
      <c r="B65">
        <f ca="1">RANDBETWEEN(0,100-SUM($A65:A65)*100)/100</f>
        <v>0.02</v>
      </c>
      <c r="C65">
        <f ca="1">RANDBETWEEN(0,100-SUM($A65:B65)*100)/100</f>
        <v>0.31</v>
      </c>
      <c r="D65">
        <f ca="1">RANDBETWEEN(0,100-SUM($A65:C65)*100)/100</f>
        <v>0.16</v>
      </c>
      <c r="E65">
        <f t="shared" ca="1" si="1"/>
        <v>0.42999999999999994</v>
      </c>
      <c r="F65">
        <f t="shared" ca="1" si="2"/>
        <v>1</v>
      </c>
      <c r="H65">
        <v>0.60637226477858819</v>
      </c>
      <c r="I65" s="60">
        <f t="shared" ca="1" si="3"/>
        <v>0.14000000000000001</v>
      </c>
      <c r="J65" s="60">
        <f t="shared" ca="1" si="4"/>
        <v>0.19</v>
      </c>
      <c r="K65" s="60">
        <f t="shared" ca="1" si="5"/>
        <v>0.05</v>
      </c>
      <c r="L65" s="60">
        <f t="shared" ca="1" si="6"/>
        <v>0</v>
      </c>
      <c r="M65" s="62">
        <f t="shared" ca="1" si="7"/>
        <v>0.98637226477858819</v>
      </c>
    </row>
    <row r="66" spans="1:13" x14ac:dyDescent="0.35">
      <c r="A66">
        <f t="shared" ca="1" si="0"/>
        <v>0.14000000000000001</v>
      </c>
      <c r="B66">
        <f ca="1">RANDBETWEEN(0,100-SUM($A66:A66)*100)/100</f>
        <v>0.5</v>
      </c>
      <c r="C66">
        <f ca="1">RANDBETWEEN(0,100-SUM($A66:B66)*100)/100</f>
        <v>7.0000000000000007E-2</v>
      </c>
      <c r="D66">
        <f ca="1">RANDBETWEEN(0,100-SUM($A66:C66)*100)/100</f>
        <v>0.09</v>
      </c>
      <c r="E66">
        <f t="shared" ca="1" si="1"/>
        <v>0.20000000000000007</v>
      </c>
      <c r="F66">
        <f t="shared" ca="1" si="2"/>
        <v>1</v>
      </c>
      <c r="H66">
        <v>0.6573076570940275</v>
      </c>
      <c r="I66" s="60">
        <f t="shared" ca="1" si="3"/>
        <v>0.23</v>
      </c>
      <c r="J66" s="60">
        <f t="shared" ca="1" si="4"/>
        <v>7.0000000000000007E-2</v>
      </c>
      <c r="K66" s="60">
        <f t="shared" ca="1" si="5"/>
        <v>0.02</v>
      </c>
      <c r="L66" s="60">
        <f t="shared" ca="1" si="6"/>
        <v>0.01</v>
      </c>
      <c r="M66" s="62">
        <f t="shared" ca="1" si="7"/>
        <v>0.98730765709402757</v>
      </c>
    </row>
    <row r="67" spans="1:13" x14ac:dyDescent="0.35">
      <c r="A67">
        <f t="shared" ref="A67:A130" ca="1" si="8">RANDBETWEEN(0,100)/100</f>
        <v>0.2</v>
      </c>
      <c r="B67">
        <f ca="1">RANDBETWEEN(0,100-SUM($A67:A67)*100)/100</f>
        <v>0.64</v>
      </c>
      <c r="C67">
        <f ca="1">RANDBETWEEN(0,100-SUM($A67:B67)*100)/100</f>
        <v>0.1</v>
      </c>
      <c r="D67">
        <f ca="1">RANDBETWEEN(0,100-SUM($A67:C67)*100)/100</f>
        <v>0.06</v>
      </c>
      <c r="E67">
        <f t="shared" ref="E67:E130" ca="1" si="9">1-SUM(A67:D67)</f>
        <v>0</v>
      </c>
      <c r="F67">
        <f t="shared" ref="F67:F130" ca="1" si="10">SUM(A67:E67)</f>
        <v>1</v>
      </c>
      <c r="H67">
        <v>0.54771568956572159</v>
      </c>
      <c r="I67" s="60">
        <f t="shared" ref="I67:I101" ca="1" si="11">RANDBETWEEN(0,INT(100-H67*100))/100</f>
        <v>0.23</v>
      </c>
      <c r="J67" s="60">
        <f t="shared" ref="J67:J101" ca="1" si="12">RANDBETWEEN(0,INT(100-I67*100-H67*100))/100</f>
        <v>0.13</v>
      </c>
      <c r="K67" s="60">
        <f t="shared" ref="K67:K101" ca="1" si="13">RANDBETWEEN(0,INT(100-J67*100-I67*100-H67*100))/100</f>
        <v>0.04</v>
      </c>
      <c r="L67" s="60">
        <f t="shared" ref="L67:L101" ca="1" si="14">RANDBETWEEN(0,INT(100-K67*100-J67*100-I67*100-H67*100))/100</f>
        <v>0.02</v>
      </c>
      <c r="M67" s="62">
        <f t="shared" ref="M67:M101" ca="1" si="15">SUM(H67:L67)</f>
        <v>0.96771568956572163</v>
      </c>
    </row>
    <row r="68" spans="1:13" x14ac:dyDescent="0.35">
      <c r="A68">
        <f t="shared" ca="1" si="8"/>
        <v>0.69</v>
      </c>
      <c r="B68">
        <f ca="1">RANDBETWEEN(0,100-SUM($A68:A68)*100)/100</f>
        <v>0.27</v>
      </c>
      <c r="C68">
        <f ca="1">RANDBETWEEN(0,100-SUM($A68:B68)*100)/100</f>
        <v>0.01</v>
      </c>
      <c r="D68">
        <f ca="1">RANDBETWEEN(0,100-SUM($A68:C68)*100)/100</f>
        <v>0.02</v>
      </c>
      <c r="E68">
        <f t="shared" ca="1" si="9"/>
        <v>1.0000000000000009E-2</v>
      </c>
      <c r="F68">
        <f t="shared" ca="1" si="10"/>
        <v>1</v>
      </c>
      <c r="H68">
        <v>0.75215918454542685</v>
      </c>
      <c r="I68" s="60">
        <f t="shared" ca="1" si="11"/>
        <v>0.22</v>
      </c>
      <c r="J68" s="60">
        <f t="shared" ca="1" si="12"/>
        <v>0.02</v>
      </c>
      <c r="K68" s="60">
        <f t="shared" ca="1" si="13"/>
        <v>0</v>
      </c>
      <c r="L68" s="60">
        <f t="shared" ca="1" si="14"/>
        <v>0</v>
      </c>
      <c r="M68" s="62">
        <f t="shared" ca="1" si="15"/>
        <v>0.99215918454542684</v>
      </c>
    </row>
    <row r="69" spans="1:13" x14ac:dyDescent="0.35">
      <c r="A69">
        <f t="shared" ca="1" si="8"/>
        <v>0.81</v>
      </c>
      <c r="B69">
        <f ca="1">RANDBETWEEN(0,100-SUM($A69:A69)*100)/100</f>
        <v>0.06</v>
      </c>
      <c r="C69">
        <f ca="1">RANDBETWEEN(0,100-SUM($A69:B69)*100)/100</f>
        <v>7.0000000000000007E-2</v>
      </c>
      <c r="D69">
        <f ca="1">RANDBETWEEN(0,100-SUM($A69:C69)*100)/100</f>
        <v>0.04</v>
      </c>
      <c r="E69">
        <f t="shared" ca="1" si="9"/>
        <v>1.9999999999999796E-2</v>
      </c>
      <c r="F69">
        <f t="shared" ca="1" si="10"/>
        <v>1</v>
      </c>
      <c r="H69">
        <v>0.99566637165440841</v>
      </c>
      <c r="I69" s="60">
        <f t="shared" ca="1" si="11"/>
        <v>0</v>
      </c>
      <c r="J69" s="60">
        <f t="shared" ca="1" si="12"/>
        <v>0</v>
      </c>
      <c r="K69" s="60">
        <f t="shared" ca="1" si="13"/>
        <v>0</v>
      </c>
      <c r="L69" s="60">
        <f t="shared" ca="1" si="14"/>
        <v>0</v>
      </c>
      <c r="M69" s="62">
        <f t="shared" ca="1" si="15"/>
        <v>0.99566637165440841</v>
      </c>
    </row>
    <row r="70" spans="1:13" x14ac:dyDescent="0.35">
      <c r="A70">
        <f t="shared" ca="1" si="8"/>
        <v>0.78</v>
      </c>
      <c r="B70">
        <f ca="1">RANDBETWEEN(0,100-SUM($A70:A70)*100)/100</f>
        <v>0.15</v>
      </c>
      <c r="C70">
        <f ca="1">RANDBETWEEN(0,100-SUM($A70:B70)*100)/100</f>
        <v>0.03</v>
      </c>
      <c r="D70">
        <f ca="1">RANDBETWEEN(0,100-SUM($A70:C70)*100)/100</f>
        <v>0</v>
      </c>
      <c r="E70">
        <f t="shared" ca="1" si="9"/>
        <v>3.9999999999999925E-2</v>
      </c>
      <c r="F70">
        <f t="shared" ca="1" si="10"/>
        <v>1</v>
      </c>
      <c r="H70">
        <v>0.74309518723105561</v>
      </c>
      <c r="I70" s="60">
        <f t="shared" ca="1" si="11"/>
        <v>0.05</v>
      </c>
      <c r="J70" s="60">
        <f t="shared" ca="1" si="12"/>
        <v>0.16</v>
      </c>
      <c r="K70" s="60">
        <f t="shared" ca="1" si="13"/>
        <v>0</v>
      </c>
      <c r="L70" s="60">
        <f t="shared" ca="1" si="14"/>
        <v>0.04</v>
      </c>
      <c r="M70" s="62">
        <f t="shared" ca="1" si="15"/>
        <v>0.99309518723105572</v>
      </c>
    </row>
    <row r="71" spans="1:13" x14ac:dyDescent="0.35">
      <c r="A71">
        <f t="shared" ca="1" si="8"/>
        <v>0.1</v>
      </c>
      <c r="B71">
        <f ca="1">RANDBETWEEN(0,100-SUM($A71:A71)*100)/100</f>
        <v>0.69</v>
      </c>
      <c r="C71">
        <f ca="1">RANDBETWEEN(0,100-SUM($A71:B71)*100)/100</f>
        <v>0.2</v>
      </c>
      <c r="D71">
        <f ca="1">RANDBETWEEN(0,100-SUM($A71:C71)*100)/100</f>
        <v>0.01</v>
      </c>
      <c r="E71">
        <f t="shared" ca="1" si="9"/>
        <v>0</v>
      </c>
      <c r="F71">
        <f t="shared" ca="1" si="10"/>
        <v>1</v>
      </c>
      <c r="H71">
        <v>0.42194891201513718</v>
      </c>
      <c r="I71" s="60">
        <f t="shared" ca="1" si="11"/>
        <v>0.14000000000000001</v>
      </c>
      <c r="J71" s="60">
        <f t="shared" ca="1" si="12"/>
        <v>0.01</v>
      </c>
      <c r="K71" s="60">
        <f t="shared" ca="1" si="13"/>
        <v>0.08</v>
      </c>
      <c r="L71" s="60">
        <f t="shared" ca="1" si="14"/>
        <v>0.13</v>
      </c>
      <c r="M71" s="62">
        <f t="shared" ca="1" si="15"/>
        <v>0.78194891201513717</v>
      </c>
    </row>
    <row r="72" spans="1:13" x14ac:dyDescent="0.35">
      <c r="A72">
        <f t="shared" ca="1" si="8"/>
        <v>0.47</v>
      </c>
      <c r="B72">
        <f ca="1">RANDBETWEEN(0,100-SUM($A72:A72)*100)/100</f>
        <v>0.5</v>
      </c>
      <c r="C72">
        <f ca="1">RANDBETWEEN(0,100-SUM($A72:B72)*100)/100</f>
        <v>0.02</v>
      </c>
      <c r="D72">
        <f ca="1">RANDBETWEEN(0,100-SUM($A72:C72)*100)/100</f>
        <v>0</v>
      </c>
      <c r="E72">
        <f t="shared" ca="1" si="9"/>
        <v>1.0000000000000009E-2</v>
      </c>
      <c r="F72">
        <f t="shared" ca="1" si="10"/>
        <v>1</v>
      </c>
      <c r="H72">
        <v>5.6764427625354781E-2</v>
      </c>
      <c r="I72" s="60">
        <f t="shared" ca="1" si="11"/>
        <v>0.74</v>
      </c>
      <c r="J72" s="60">
        <f t="shared" ca="1" si="12"/>
        <v>0.2</v>
      </c>
      <c r="K72" s="60">
        <f t="shared" ca="1" si="13"/>
        <v>0</v>
      </c>
      <c r="L72" s="60">
        <f t="shared" ca="1" si="14"/>
        <v>0</v>
      </c>
      <c r="M72" s="62">
        <f t="shared" ca="1" si="15"/>
        <v>0.99676442762535489</v>
      </c>
    </row>
    <row r="73" spans="1:13" x14ac:dyDescent="0.35">
      <c r="A73">
        <f t="shared" ca="1" si="8"/>
        <v>0.95</v>
      </c>
      <c r="B73">
        <f ca="1">RANDBETWEEN(0,100-SUM($A73:A73)*100)/100</f>
        <v>0</v>
      </c>
      <c r="C73">
        <f ca="1">RANDBETWEEN(0,100-SUM($A73:B73)*100)/100</f>
        <v>0.05</v>
      </c>
      <c r="D73">
        <f ca="1">RANDBETWEEN(0,100-SUM($A73:C73)*100)/100</f>
        <v>0</v>
      </c>
      <c r="E73">
        <f t="shared" ca="1" si="9"/>
        <v>0</v>
      </c>
      <c r="F73">
        <f t="shared" ca="1" si="10"/>
        <v>1</v>
      </c>
      <c r="H73">
        <v>0.33289590136417735</v>
      </c>
      <c r="I73" s="60">
        <f t="shared" ca="1" si="11"/>
        <v>0.32</v>
      </c>
      <c r="J73" s="60">
        <f t="shared" ca="1" si="12"/>
        <v>0.12</v>
      </c>
      <c r="K73" s="60">
        <f t="shared" ca="1" si="13"/>
        <v>0.15</v>
      </c>
      <c r="L73" s="60">
        <f t="shared" ca="1" si="14"/>
        <v>0.04</v>
      </c>
      <c r="M73" s="62">
        <f t="shared" ca="1" si="15"/>
        <v>0.96289590136417735</v>
      </c>
    </row>
    <row r="74" spans="1:13" x14ac:dyDescent="0.35">
      <c r="A74">
        <f t="shared" ca="1" si="8"/>
        <v>0.19</v>
      </c>
      <c r="B74">
        <f ca="1">RANDBETWEEN(0,100-SUM($A74:A74)*100)/100</f>
        <v>0.52</v>
      </c>
      <c r="C74">
        <f ca="1">RANDBETWEEN(0,100-SUM($A74:B74)*100)/100</f>
        <v>0.15</v>
      </c>
      <c r="D74">
        <f ca="1">RANDBETWEEN(0,100-SUM($A74:C74)*100)/100</f>
        <v>0.06</v>
      </c>
      <c r="E74">
        <f t="shared" ca="1" si="9"/>
        <v>8.0000000000000071E-2</v>
      </c>
      <c r="F74">
        <f t="shared" ca="1" si="10"/>
        <v>1</v>
      </c>
      <c r="H74">
        <v>0.8784447767571032</v>
      </c>
      <c r="I74" s="60">
        <f t="shared" ca="1" si="11"/>
        <v>0.05</v>
      </c>
      <c r="J74" s="60">
        <f t="shared" ca="1" si="12"/>
        <v>0.06</v>
      </c>
      <c r="K74" s="60">
        <f t="shared" ca="1" si="13"/>
        <v>0.01</v>
      </c>
      <c r="L74" s="60">
        <f t="shared" ca="1" si="14"/>
        <v>0</v>
      </c>
      <c r="M74" s="62">
        <f t="shared" ca="1" si="15"/>
        <v>0.99844477675710319</v>
      </c>
    </row>
    <row r="75" spans="1:13" x14ac:dyDescent="0.35">
      <c r="A75">
        <f t="shared" ca="1" si="8"/>
        <v>0.96</v>
      </c>
      <c r="B75">
        <f ca="1">RANDBETWEEN(0,100-SUM($A75:A75)*100)/100</f>
        <v>0.01</v>
      </c>
      <c r="C75">
        <f ca="1">RANDBETWEEN(0,100-SUM($A75:B75)*100)/100</f>
        <v>0</v>
      </c>
      <c r="D75">
        <f ca="1">RANDBETWEEN(0,100-SUM($A75:C75)*100)/100</f>
        <v>0.02</v>
      </c>
      <c r="E75">
        <f t="shared" ca="1" si="9"/>
        <v>1.0000000000000009E-2</v>
      </c>
      <c r="F75">
        <f t="shared" ca="1" si="10"/>
        <v>1</v>
      </c>
      <c r="H75">
        <v>0.87340922269356369</v>
      </c>
      <c r="I75" s="60">
        <f t="shared" ca="1" si="11"/>
        <v>0.03</v>
      </c>
      <c r="J75" s="60">
        <f t="shared" ca="1" si="12"/>
        <v>0.08</v>
      </c>
      <c r="K75" s="60">
        <f t="shared" ca="1" si="13"/>
        <v>0</v>
      </c>
      <c r="L75" s="60">
        <f t="shared" ca="1" si="14"/>
        <v>0.01</v>
      </c>
      <c r="M75" s="62">
        <f t="shared" ca="1" si="15"/>
        <v>0.99340922269356369</v>
      </c>
    </row>
    <row r="76" spans="1:13" x14ac:dyDescent="0.35">
      <c r="A76">
        <f t="shared" ca="1" si="8"/>
        <v>0.99</v>
      </c>
      <c r="B76">
        <f ca="1">RANDBETWEEN(0,100-SUM($A76:A76)*100)/100</f>
        <v>0</v>
      </c>
      <c r="C76">
        <f ca="1">RANDBETWEEN(0,100-SUM($A76:B76)*100)/100</f>
        <v>0.01</v>
      </c>
      <c r="D76">
        <f ca="1">RANDBETWEEN(0,100-SUM($A76:C76)*100)/100</f>
        <v>0</v>
      </c>
      <c r="E76">
        <f t="shared" ca="1" si="9"/>
        <v>0</v>
      </c>
      <c r="F76">
        <f t="shared" ca="1" si="10"/>
        <v>1</v>
      </c>
      <c r="H76">
        <v>0.23352763451033051</v>
      </c>
      <c r="I76" s="60">
        <f t="shared" ca="1" si="11"/>
        <v>0.62</v>
      </c>
      <c r="J76" s="60">
        <f t="shared" ca="1" si="12"/>
        <v>0.12</v>
      </c>
      <c r="K76" s="60">
        <f t="shared" ca="1" si="13"/>
        <v>0.02</v>
      </c>
      <c r="L76" s="60">
        <f t="shared" ca="1" si="14"/>
        <v>0</v>
      </c>
      <c r="M76" s="62">
        <f t="shared" ca="1" si="15"/>
        <v>0.99352763451033055</v>
      </c>
    </row>
    <row r="77" spans="1:13" x14ac:dyDescent="0.35">
      <c r="A77">
        <f t="shared" ca="1" si="8"/>
        <v>0.08</v>
      </c>
      <c r="B77">
        <f ca="1">RANDBETWEEN(0,100-SUM($A77:A77)*100)/100</f>
        <v>0.62</v>
      </c>
      <c r="C77">
        <f ca="1">RANDBETWEEN(0,100-SUM($A77:B77)*100)/100</f>
        <v>0.25</v>
      </c>
      <c r="D77">
        <f ca="1">RANDBETWEEN(0,100-SUM($A77:C77)*100)/100</f>
        <v>0.02</v>
      </c>
      <c r="E77">
        <f t="shared" ca="1" si="9"/>
        <v>3.0000000000000027E-2</v>
      </c>
      <c r="F77">
        <f t="shared" ca="1" si="10"/>
        <v>1</v>
      </c>
      <c r="H77">
        <v>0.89889217810602129</v>
      </c>
      <c r="I77" s="60">
        <f t="shared" ca="1" si="11"/>
        <v>0.1</v>
      </c>
      <c r="J77" s="60">
        <f t="shared" ca="1" si="12"/>
        <v>0</v>
      </c>
      <c r="K77" s="60">
        <f t="shared" ca="1" si="13"/>
        <v>0</v>
      </c>
      <c r="L77" s="60">
        <f t="shared" ca="1" si="14"/>
        <v>0</v>
      </c>
      <c r="M77" s="62">
        <f t="shared" ca="1" si="15"/>
        <v>0.99889217810602127</v>
      </c>
    </row>
    <row r="78" spans="1:13" x14ac:dyDescent="0.35">
      <c r="A78">
        <f t="shared" ca="1" si="8"/>
        <v>0.16</v>
      </c>
      <c r="B78">
        <f ca="1">RANDBETWEEN(0,100-SUM($A78:A78)*100)/100</f>
        <v>0.7</v>
      </c>
      <c r="C78">
        <f ca="1">RANDBETWEEN(0,100-SUM($A78:B78)*100)/100</f>
        <v>0.03</v>
      </c>
      <c r="D78">
        <f ca="1">RANDBETWEEN(0,100-SUM($A78:C78)*100)/100</f>
        <v>7.0000000000000007E-2</v>
      </c>
      <c r="E78">
        <f t="shared" ca="1" si="9"/>
        <v>4.0000000000000036E-2</v>
      </c>
      <c r="F78">
        <f t="shared" ca="1" si="10"/>
        <v>1</v>
      </c>
      <c r="H78">
        <v>0.8231452375865963</v>
      </c>
      <c r="I78" s="60">
        <f t="shared" ca="1" si="11"/>
        <v>0.15</v>
      </c>
      <c r="J78" s="60">
        <f t="shared" ca="1" si="12"/>
        <v>0.01</v>
      </c>
      <c r="K78" s="60">
        <f t="shared" ca="1" si="13"/>
        <v>0</v>
      </c>
      <c r="L78" s="60">
        <f t="shared" ca="1" si="14"/>
        <v>0</v>
      </c>
      <c r="M78" s="62">
        <f t="shared" ca="1" si="15"/>
        <v>0.98314523758659633</v>
      </c>
    </row>
    <row r="79" spans="1:13" x14ac:dyDescent="0.35">
      <c r="A79">
        <f t="shared" ca="1" si="8"/>
        <v>7.0000000000000007E-2</v>
      </c>
      <c r="B79">
        <f ca="1">RANDBETWEEN(0,100-SUM($A79:A79)*100)/100</f>
        <v>0.38</v>
      </c>
      <c r="C79">
        <f ca="1">RANDBETWEEN(0,100-SUM($A79:B79)*100)/100</f>
        <v>0.14000000000000001</v>
      </c>
      <c r="D79">
        <f ca="1">RANDBETWEEN(0,100-SUM($A79:C79)*100)/100</f>
        <v>0.09</v>
      </c>
      <c r="E79">
        <f t="shared" ca="1" si="9"/>
        <v>0.31999999999999995</v>
      </c>
      <c r="F79">
        <f t="shared" ca="1" si="10"/>
        <v>1</v>
      </c>
      <c r="H79">
        <v>0.31650746177556688</v>
      </c>
      <c r="I79" s="60">
        <f t="shared" ca="1" si="11"/>
        <v>0.19</v>
      </c>
      <c r="J79" s="60">
        <f t="shared" ca="1" si="12"/>
        <v>0.05</v>
      </c>
      <c r="K79" s="60">
        <f t="shared" ca="1" si="13"/>
        <v>0.09</v>
      </c>
      <c r="L79" s="60">
        <f t="shared" ca="1" si="14"/>
        <v>0.33</v>
      </c>
      <c r="M79" s="62">
        <f t="shared" ca="1" si="15"/>
        <v>0.97650746177556691</v>
      </c>
    </row>
    <row r="80" spans="1:13" x14ac:dyDescent="0.35">
      <c r="A80">
        <f t="shared" ca="1" si="8"/>
        <v>0.82</v>
      </c>
      <c r="B80">
        <f ca="1">RANDBETWEEN(0,100-SUM($A80:A80)*100)/100</f>
        <v>0.1</v>
      </c>
      <c r="C80">
        <f ca="1">RANDBETWEEN(0,100-SUM($A80:B80)*100)/100</f>
        <v>0.08</v>
      </c>
      <c r="D80">
        <f ca="1">RANDBETWEEN(0,100-SUM($A80:C80)*100)/100</f>
        <v>0</v>
      </c>
      <c r="E80">
        <f t="shared" ca="1" si="9"/>
        <v>0</v>
      </c>
      <c r="F80">
        <f t="shared" ca="1" si="10"/>
        <v>0.99999999999999989</v>
      </c>
      <c r="H80">
        <v>0.45728934598834192</v>
      </c>
      <c r="I80" s="60">
        <f t="shared" ca="1" si="11"/>
        <v>0.13</v>
      </c>
      <c r="J80" s="60">
        <f t="shared" ca="1" si="12"/>
        <v>0.33</v>
      </c>
      <c r="K80" s="60">
        <f t="shared" ca="1" si="13"/>
        <v>7.0000000000000007E-2</v>
      </c>
      <c r="L80" s="60">
        <f t="shared" ca="1" si="14"/>
        <v>0</v>
      </c>
      <c r="M80" s="62">
        <f t="shared" ca="1" si="15"/>
        <v>0.98728934598834206</v>
      </c>
    </row>
    <row r="81" spans="1:13" x14ac:dyDescent="0.35">
      <c r="A81">
        <f t="shared" ca="1" si="8"/>
        <v>0.47</v>
      </c>
      <c r="B81">
        <f ca="1">RANDBETWEEN(0,100-SUM($A81:A81)*100)/100</f>
        <v>0.23</v>
      </c>
      <c r="C81">
        <f ca="1">RANDBETWEEN(0,100-SUM($A81:B81)*100)/100</f>
        <v>0.03</v>
      </c>
      <c r="D81">
        <f ca="1">RANDBETWEEN(0,100-SUM($A81:C81)*100)/100</f>
        <v>0.15</v>
      </c>
      <c r="E81">
        <f t="shared" ca="1" si="9"/>
        <v>0.12</v>
      </c>
      <c r="F81">
        <f t="shared" ca="1" si="10"/>
        <v>1</v>
      </c>
      <c r="H81">
        <v>0.41383098849452193</v>
      </c>
      <c r="I81" s="60">
        <f t="shared" ca="1" si="11"/>
        <v>0.28999999999999998</v>
      </c>
      <c r="J81" s="60">
        <f t="shared" ca="1" si="12"/>
        <v>0.18</v>
      </c>
      <c r="K81" s="60">
        <f t="shared" ca="1" si="13"/>
        <v>0.06</v>
      </c>
      <c r="L81" s="60">
        <f t="shared" ca="1" si="14"/>
        <v>0.03</v>
      </c>
      <c r="M81" s="62">
        <f t="shared" ca="1" si="15"/>
        <v>0.97383098849452199</v>
      </c>
    </row>
    <row r="82" spans="1:13" x14ac:dyDescent="0.35">
      <c r="A82">
        <f t="shared" ca="1" si="8"/>
        <v>0.88</v>
      </c>
      <c r="B82">
        <f ca="1">RANDBETWEEN(0,100-SUM($A82:A82)*100)/100</f>
        <v>7.0000000000000007E-2</v>
      </c>
      <c r="C82">
        <f ca="1">RANDBETWEEN(0,100-SUM($A82:B82)*100)/100</f>
        <v>0.05</v>
      </c>
      <c r="D82">
        <f ca="1">RANDBETWEEN(0,100-SUM($A82:C82)*100)/100</f>
        <v>0</v>
      </c>
      <c r="E82">
        <f t="shared" ca="1" si="9"/>
        <v>0</v>
      </c>
      <c r="F82">
        <f t="shared" ca="1" si="10"/>
        <v>1</v>
      </c>
      <c r="H82">
        <v>0.18250068666646321</v>
      </c>
      <c r="I82" s="60">
        <f t="shared" ca="1" si="11"/>
        <v>0.6</v>
      </c>
      <c r="J82" s="60">
        <f t="shared" ca="1" si="12"/>
        <v>0.08</v>
      </c>
      <c r="K82" s="60">
        <f t="shared" ca="1" si="13"/>
        <v>0.06</v>
      </c>
      <c r="L82" s="60">
        <f t="shared" ca="1" si="14"/>
        <v>0.06</v>
      </c>
      <c r="M82" s="62">
        <f t="shared" ca="1" si="15"/>
        <v>0.98250068666646317</v>
      </c>
    </row>
    <row r="83" spans="1:13" x14ac:dyDescent="0.35">
      <c r="A83">
        <f t="shared" ca="1" si="8"/>
        <v>0.28999999999999998</v>
      </c>
      <c r="B83">
        <f ca="1">RANDBETWEEN(0,100-SUM($A83:A83)*100)/100</f>
        <v>0.5</v>
      </c>
      <c r="C83">
        <f ca="1">RANDBETWEEN(0,100-SUM($A83:B83)*100)/100</f>
        <v>0.01</v>
      </c>
      <c r="D83">
        <f ca="1">RANDBETWEEN(0,100-SUM($A83:C83)*100)/100</f>
        <v>0.2</v>
      </c>
      <c r="E83">
        <f t="shared" ca="1" si="9"/>
        <v>0</v>
      </c>
      <c r="F83">
        <f t="shared" ca="1" si="10"/>
        <v>1</v>
      </c>
      <c r="H83">
        <v>0.13696707052827539</v>
      </c>
      <c r="I83" s="60">
        <f t="shared" ca="1" si="11"/>
        <v>0</v>
      </c>
      <c r="J83" s="60">
        <f t="shared" ca="1" si="12"/>
        <v>0.8</v>
      </c>
      <c r="K83" s="60">
        <f t="shared" ca="1" si="13"/>
        <v>0.01</v>
      </c>
      <c r="L83" s="60">
        <f t="shared" ca="1" si="14"/>
        <v>0.04</v>
      </c>
      <c r="M83" s="62">
        <f t="shared" ca="1" si="15"/>
        <v>0.98696707052827548</v>
      </c>
    </row>
    <row r="84" spans="1:13" x14ac:dyDescent="0.35">
      <c r="A84">
        <f t="shared" ca="1" si="8"/>
        <v>0.67</v>
      </c>
      <c r="B84">
        <f ca="1">RANDBETWEEN(0,100-SUM($A84:A84)*100)/100</f>
        <v>0.22</v>
      </c>
      <c r="C84">
        <f ca="1">RANDBETWEEN(0,100-SUM($A84:B84)*100)/100</f>
        <v>0.03</v>
      </c>
      <c r="D84">
        <f ca="1">RANDBETWEEN(0,100-SUM($A84:C84)*100)/100</f>
        <v>0.08</v>
      </c>
      <c r="E84">
        <f t="shared" ca="1" si="9"/>
        <v>0</v>
      </c>
      <c r="F84">
        <f t="shared" ca="1" si="10"/>
        <v>1</v>
      </c>
      <c r="H84">
        <v>0.46623126926480912</v>
      </c>
      <c r="I84" s="60">
        <f t="shared" ca="1" si="11"/>
        <v>0.03</v>
      </c>
      <c r="J84" s="60">
        <f t="shared" ca="1" si="12"/>
        <v>0.24</v>
      </c>
      <c r="K84" s="60">
        <f t="shared" ca="1" si="13"/>
        <v>0.21</v>
      </c>
      <c r="L84" s="60">
        <f t="shared" ca="1" si="14"/>
        <v>0.04</v>
      </c>
      <c r="M84" s="62">
        <f t="shared" ca="1" si="15"/>
        <v>0.98623126926480909</v>
      </c>
    </row>
    <row r="85" spans="1:13" x14ac:dyDescent="0.35">
      <c r="A85">
        <f t="shared" ca="1" si="8"/>
        <v>0.56000000000000005</v>
      </c>
      <c r="B85">
        <f ca="1">RANDBETWEEN(0,100-SUM($A85:A85)*100)/100</f>
        <v>0.27</v>
      </c>
      <c r="C85">
        <f ca="1">RANDBETWEEN(0,100-SUM($A85:B85)*100)/100</f>
        <v>0.11</v>
      </c>
      <c r="D85">
        <f ca="1">RANDBETWEEN(0,100-SUM($A85:C85)*100)/100</f>
        <v>0.05</v>
      </c>
      <c r="E85">
        <f t="shared" ca="1" si="9"/>
        <v>9.9999999999998979E-3</v>
      </c>
      <c r="F85">
        <f t="shared" ca="1" si="10"/>
        <v>1</v>
      </c>
      <c r="H85">
        <v>0.47807245094149603</v>
      </c>
      <c r="I85" s="60">
        <f t="shared" ca="1" si="11"/>
        <v>0.09</v>
      </c>
      <c r="J85" s="60">
        <f t="shared" ca="1" si="12"/>
        <v>0.28999999999999998</v>
      </c>
      <c r="K85" s="60">
        <f t="shared" ca="1" si="13"/>
        <v>0.03</v>
      </c>
      <c r="L85" s="60">
        <f t="shared" ca="1" si="14"/>
        <v>0</v>
      </c>
      <c r="M85" s="62">
        <f t="shared" ca="1" si="15"/>
        <v>0.88807245094149612</v>
      </c>
    </row>
    <row r="86" spans="1:13" x14ac:dyDescent="0.35">
      <c r="A86">
        <f t="shared" ca="1" si="8"/>
        <v>0.36</v>
      </c>
      <c r="B86">
        <f ca="1">RANDBETWEEN(0,100-SUM($A86:A86)*100)/100</f>
        <v>0.04</v>
      </c>
      <c r="C86">
        <f ca="1">RANDBETWEEN(0,100-SUM($A86:B86)*100)/100</f>
        <v>0.56999999999999995</v>
      </c>
      <c r="D86">
        <f ca="1">RANDBETWEEN(0,100-SUM($A86:C86)*100)/100</f>
        <v>0.01</v>
      </c>
      <c r="E86">
        <f t="shared" ca="1" si="9"/>
        <v>2.0000000000000018E-2</v>
      </c>
      <c r="F86">
        <f t="shared" ca="1" si="10"/>
        <v>1</v>
      </c>
      <c r="H86">
        <v>0.21082186346018861</v>
      </c>
      <c r="I86" s="60">
        <f t="shared" ca="1" si="11"/>
        <v>0.45</v>
      </c>
      <c r="J86" s="60">
        <f t="shared" ca="1" si="12"/>
        <v>7.0000000000000007E-2</v>
      </c>
      <c r="K86" s="60">
        <f t="shared" ca="1" si="13"/>
        <v>0.02</v>
      </c>
      <c r="L86" s="60">
        <f t="shared" ca="1" si="14"/>
        <v>0.1</v>
      </c>
      <c r="M86" s="62">
        <f t="shared" ca="1" si="15"/>
        <v>0.85082186346018862</v>
      </c>
    </row>
    <row r="87" spans="1:13" x14ac:dyDescent="0.35">
      <c r="A87">
        <f t="shared" ca="1" si="8"/>
        <v>0.95</v>
      </c>
      <c r="B87">
        <f ca="1">RANDBETWEEN(0,100-SUM($A87:A87)*100)/100</f>
        <v>0.01</v>
      </c>
      <c r="C87">
        <f ca="1">RANDBETWEEN(0,100-SUM($A87:B87)*100)/100</f>
        <v>0.02</v>
      </c>
      <c r="D87">
        <f ca="1">RANDBETWEEN(0,100-SUM($A87:C87)*100)/100</f>
        <v>0.01</v>
      </c>
      <c r="E87">
        <f t="shared" ca="1" si="9"/>
        <v>1.0000000000000009E-2</v>
      </c>
      <c r="F87">
        <f t="shared" ca="1" si="10"/>
        <v>1</v>
      </c>
      <c r="H87">
        <v>0.90639973143711661</v>
      </c>
      <c r="I87" s="60">
        <f t="shared" ca="1" si="11"/>
        <v>0.04</v>
      </c>
      <c r="J87" s="60">
        <f t="shared" ca="1" si="12"/>
        <v>0.02</v>
      </c>
      <c r="K87" s="60">
        <f t="shared" ca="1" si="13"/>
        <v>0.01</v>
      </c>
      <c r="L87" s="60">
        <f t="shared" ca="1" si="14"/>
        <v>0.02</v>
      </c>
      <c r="M87" s="62">
        <f t="shared" ca="1" si="15"/>
        <v>0.99639973143711669</v>
      </c>
    </row>
    <row r="88" spans="1:13" x14ac:dyDescent="0.35">
      <c r="A88">
        <f t="shared" ca="1" si="8"/>
        <v>0.71</v>
      </c>
      <c r="B88">
        <f ca="1">RANDBETWEEN(0,100-SUM($A88:A88)*100)/100</f>
        <v>0.05</v>
      </c>
      <c r="C88">
        <f ca="1">RANDBETWEEN(0,100-SUM($A88:B88)*100)/100</f>
        <v>0.16</v>
      </c>
      <c r="D88">
        <f ca="1">RANDBETWEEN(0,100-SUM($A88:C88)*100)/100</f>
        <v>0.08</v>
      </c>
      <c r="E88">
        <f t="shared" ca="1" si="9"/>
        <v>0</v>
      </c>
      <c r="F88">
        <f t="shared" ca="1" si="10"/>
        <v>1</v>
      </c>
      <c r="H88">
        <v>4.2054506057924129E-2</v>
      </c>
      <c r="I88" s="60">
        <f t="shared" ca="1" si="11"/>
        <v>0.88</v>
      </c>
      <c r="J88" s="60">
        <f t="shared" ca="1" si="12"/>
        <v>0.01</v>
      </c>
      <c r="K88" s="60">
        <f t="shared" ca="1" si="13"/>
        <v>0</v>
      </c>
      <c r="L88" s="60">
        <f t="shared" ca="1" si="14"/>
        <v>0.02</v>
      </c>
      <c r="M88" s="62">
        <f t="shared" ca="1" si="15"/>
        <v>0.95205450605792419</v>
      </c>
    </row>
    <row r="89" spans="1:13" x14ac:dyDescent="0.35">
      <c r="A89">
        <f t="shared" ca="1" si="8"/>
        <v>0.48</v>
      </c>
      <c r="B89">
        <f ca="1">RANDBETWEEN(0,100-SUM($A89:A89)*100)/100</f>
        <v>0.24</v>
      </c>
      <c r="C89">
        <f ca="1">RANDBETWEEN(0,100-SUM($A89:B89)*100)/100</f>
        <v>0.17</v>
      </c>
      <c r="D89">
        <f ca="1">RANDBETWEEN(0,100-SUM($A89:C89)*100)/100</f>
        <v>0.02</v>
      </c>
      <c r="E89">
        <f t="shared" ca="1" si="9"/>
        <v>8.9999999999999969E-2</v>
      </c>
      <c r="F89">
        <f t="shared" ca="1" si="10"/>
        <v>1</v>
      </c>
      <c r="H89">
        <v>0.75664540543839842</v>
      </c>
      <c r="I89" s="60">
        <f t="shared" ca="1" si="11"/>
        <v>0.22</v>
      </c>
      <c r="J89" s="60">
        <f t="shared" ca="1" si="12"/>
        <v>0.02</v>
      </c>
      <c r="K89" s="60">
        <f t="shared" ca="1" si="13"/>
        <v>0</v>
      </c>
      <c r="L89" s="60">
        <f t="shared" ca="1" si="14"/>
        <v>0</v>
      </c>
      <c r="M89" s="62">
        <f t="shared" ca="1" si="15"/>
        <v>0.99664540543839841</v>
      </c>
    </row>
    <row r="90" spans="1:13" x14ac:dyDescent="0.35">
      <c r="A90">
        <f t="shared" ca="1" si="8"/>
        <v>0.88</v>
      </c>
      <c r="B90">
        <f ca="1">RANDBETWEEN(0,100-SUM($A90:A90)*100)/100</f>
        <v>0.12</v>
      </c>
      <c r="C90">
        <f ca="1">RANDBETWEEN(0,100-SUM($A90:B90)*100)/100</f>
        <v>0</v>
      </c>
      <c r="D90">
        <f ca="1">RANDBETWEEN(0,100-SUM($A90:C90)*100)/100</f>
        <v>0</v>
      </c>
      <c r="E90">
        <f t="shared" ca="1" si="9"/>
        <v>0</v>
      </c>
      <c r="F90">
        <f t="shared" ca="1" si="10"/>
        <v>1</v>
      </c>
      <c r="H90">
        <v>0.38227484969634085</v>
      </c>
      <c r="I90" s="60">
        <f t="shared" ca="1" si="11"/>
        <v>0.31</v>
      </c>
      <c r="J90" s="60">
        <f t="shared" ca="1" si="12"/>
        <v>0.2</v>
      </c>
      <c r="K90" s="60">
        <f t="shared" ca="1" si="13"/>
        <v>0.09</v>
      </c>
      <c r="L90" s="60">
        <f t="shared" ca="1" si="14"/>
        <v>0.01</v>
      </c>
      <c r="M90" s="62">
        <f t="shared" ca="1" si="15"/>
        <v>0.99227484969634083</v>
      </c>
    </row>
    <row r="91" spans="1:13" x14ac:dyDescent="0.35">
      <c r="A91">
        <f t="shared" ca="1" si="8"/>
        <v>0.61</v>
      </c>
      <c r="B91">
        <f ca="1">RANDBETWEEN(0,100-SUM($A91:A91)*100)/100</f>
        <v>0</v>
      </c>
      <c r="C91">
        <f ca="1">RANDBETWEEN(0,100-SUM($A91:B91)*100)/100</f>
        <v>0.2</v>
      </c>
      <c r="D91">
        <f ca="1">RANDBETWEEN(0,100-SUM($A91:C91)*100)/100</f>
        <v>0.08</v>
      </c>
      <c r="E91">
        <f t="shared" ca="1" si="9"/>
        <v>0.10999999999999999</v>
      </c>
      <c r="F91">
        <f t="shared" ca="1" si="10"/>
        <v>1</v>
      </c>
      <c r="H91">
        <v>0.29456465346232491</v>
      </c>
      <c r="I91" s="60">
        <f t="shared" ca="1" si="11"/>
        <v>0.43</v>
      </c>
      <c r="J91" s="60">
        <f t="shared" ca="1" si="12"/>
        <v>0.17</v>
      </c>
      <c r="K91" s="60">
        <f t="shared" ca="1" si="13"/>
        <v>0.04</v>
      </c>
      <c r="L91" s="60">
        <f t="shared" ca="1" si="14"/>
        <v>0.01</v>
      </c>
      <c r="M91" s="62">
        <f t="shared" ca="1" si="15"/>
        <v>0.94456465346232499</v>
      </c>
    </row>
    <row r="92" spans="1:13" x14ac:dyDescent="0.35">
      <c r="A92">
        <f t="shared" ca="1" si="8"/>
        <v>0.36</v>
      </c>
      <c r="B92">
        <f ca="1">RANDBETWEEN(0,100-SUM($A92:A92)*100)/100</f>
        <v>0.52</v>
      </c>
      <c r="C92">
        <f ca="1">RANDBETWEEN(0,100-SUM($A92:B92)*100)/100</f>
        <v>0.05</v>
      </c>
      <c r="D92">
        <f ca="1">RANDBETWEEN(0,100-SUM($A92:C92)*100)/100</f>
        <v>0.05</v>
      </c>
      <c r="E92">
        <f t="shared" ca="1" si="9"/>
        <v>1.9999999999999907E-2</v>
      </c>
      <c r="F92">
        <f t="shared" ca="1" si="10"/>
        <v>1</v>
      </c>
      <c r="H92">
        <v>0.39841914120914335</v>
      </c>
      <c r="I92" s="60">
        <f t="shared" ca="1" si="11"/>
        <v>0.57999999999999996</v>
      </c>
      <c r="J92" s="60">
        <f t="shared" ca="1" si="12"/>
        <v>0.02</v>
      </c>
      <c r="K92" s="60">
        <f t="shared" ca="1" si="13"/>
        <v>0</v>
      </c>
      <c r="L92" s="60">
        <f t="shared" ca="1" si="14"/>
        <v>0</v>
      </c>
      <c r="M92" s="62">
        <f t="shared" ca="1" si="15"/>
        <v>0.99841914120914332</v>
      </c>
    </row>
    <row r="93" spans="1:13" x14ac:dyDescent="0.35">
      <c r="A93">
        <f t="shared" ca="1" si="8"/>
        <v>0.85</v>
      </c>
      <c r="B93">
        <f ca="1">RANDBETWEEN(0,100-SUM($A93:A93)*100)/100</f>
        <v>0.1</v>
      </c>
      <c r="C93">
        <f ca="1">RANDBETWEEN(0,100-SUM($A93:B93)*100)/100</f>
        <v>0.02</v>
      </c>
      <c r="D93">
        <f ca="1">RANDBETWEEN(0,100-SUM($A93:C93)*100)/100</f>
        <v>0.02</v>
      </c>
      <c r="E93">
        <f t="shared" ca="1" si="9"/>
        <v>1.0000000000000009E-2</v>
      </c>
      <c r="F93">
        <f t="shared" ca="1" si="10"/>
        <v>1</v>
      </c>
      <c r="H93">
        <v>0.43934446241645558</v>
      </c>
      <c r="I93" s="60">
        <f t="shared" ca="1" si="11"/>
        <v>0.08</v>
      </c>
      <c r="J93" s="60">
        <f t="shared" ca="1" si="12"/>
        <v>0.14000000000000001</v>
      </c>
      <c r="K93" s="60">
        <f t="shared" ca="1" si="13"/>
        <v>0.21</v>
      </c>
      <c r="L93" s="60">
        <f t="shared" ca="1" si="14"/>
        <v>0.02</v>
      </c>
      <c r="M93" s="62">
        <f t="shared" ca="1" si="15"/>
        <v>0.88934446241645559</v>
      </c>
    </row>
    <row r="94" spans="1:13" x14ac:dyDescent="0.35">
      <c r="A94">
        <f t="shared" ca="1" si="8"/>
        <v>0.75</v>
      </c>
      <c r="B94">
        <f ca="1">RANDBETWEEN(0,100-SUM($A94:A94)*100)/100</f>
        <v>0.23</v>
      </c>
      <c r="C94">
        <f ca="1">RANDBETWEEN(0,100-SUM($A94:B94)*100)/100</f>
        <v>0.01</v>
      </c>
      <c r="D94">
        <f ca="1">RANDBETWEEN(0,100-SUM($A94:C94)*100)/100</f>
        <v>0.01</v>
      </c>
      <c r="E94">
        <f t="shared" ca="1" si="9"/>
        <v>0</v>
      </c>
      <c r="F94">
        <f t="shared" ca="1" si="10"/>
        <v>1</v>
      </c>
      <c r="H94">
        <v>0.13559373760185553</v>
      </c>
      <c r="I94" s="60">
        <f t="shared" ca="1" si="11"/>
        <v>0.6</v>
      </c>
      <c r="J94" s="60">
        <f t="shared" ca="1" si="12"/>
        <v>0.16</v>
      </c>
      <c r="K94" s="60">
        <f t="shared" ca="1" si="13"/>
        <v>7.0000000000000007E-2</v>
      </c>
      <c r="L94" s="60">
        <f t="shared" ca="1" si="14"/>
        <v>0.01</v>
      </c>
      <c r="M94" s="62">
        <f t="shared" ca="1" si="15"/>
        <v>0.97559373760185553</v>
      </c>
    </row>
    <row r="95" spans="1:13" x14ac:dyDescent="0.35">
      <c r="A95">
        <f t="shared" ca="1" si="8"/>
        <v>0.03</v>
      </c>
      <c r="B95">
        <f ca="1">RANDBETWEEN(0,100-SUM($A95:A95)*100)/100</f>
        <v>0.28000000000000003</v>
      </c>
      <c r="C95">
        <f ca="1">RANDBETWEEN(0,100-SUM($A95:B95)*100)/100</f>
        <v>0.36</v>
      </c>
      <c r="D95">
        <f ca="1">RANDBETWEEN(0,100-SUM($A95:C95)*100)/100</f>
        <v>0.05</v>
      </c>
      <c r="E95">
        <f t="shared" ca="1" si="9"/>
        <v>0.27999999999999992</v>
      </c>
      <c r="F95">
        <f t="shared" ca="1" si="10"/>
        <v>1</v>
      </c>
      <c r="H95">
        <v>0.46040223395489366</v>
      </c>
      <c r="I95" s="60">
        <f t="shared" ca="1" si="11"/>
        <v>0.26</v>
      </c>
      <c r="J95" s="60">
        <f t="shared" ca="1" si="12"/>
        <v>0.13</v>
      </c>
      <c r="K95" s="60">
        <f t="shared" ca="1" si="13"/>
        <v>7.0000000000000007E-2</v>
      </c>
      <c r="L95" s="60">
        <f t="shared" ca="1" si="14"/>
        <v>0.01</v>
      </c>
      <c r="M95" s="62">
        <f t="shared" ca="1" si="15"/>
        <v>0.93040223395489363</v>
      </c>
    </row>
    <row r="96" spans="1:13" x14ac:dyDescent="0.35">
      <c r="A96">
        <f t="shared" ca="1" si="8"/>
        <v>0.6</v>
      </c>
      <c r="B96">
        <f ca="1">RANDBETWEEN(0,100-SUM($A96:A96)*100)/100</f>
        <v>0.13</v>
      </c>
      <c r="C96">
        <f ca="1">RANDBETWEEN(0,100-SUM($A96:B96)*100)/100</f>
        <v>0.17</v>
      </c>
      <c r="D96">
        <f ca="1">RANDBETWEEN(0,100-SUM($A96:C96)*100)/100</f>
        <v>0.04</v>
      </c>
      <c r="E96">
        <f t="shared" ca="1" si="9"/>
        <v>5.9999999999999942E-2</v>
      </c>
      <c r="F96">
        <f t="shared" ca="1" si="10"/>
        <v>1</v>
      </c>
      <c r="H96">
        <v>0.13339640491958374</v>
      </c>
      <c r="I96" s="60">
        <f t="shared" ca="1" si="11"/>
        <v>0.73</v>
      </c>
      <c r="J96" s="60">
        <f t="shared" ca="1" si="12"/>
        <v>0.11</v>
      </c>
      <c r="K96" s="60">
        <f t="shared" ca="1" si="13"/>
        <v>0</v>
      </c>
      <c r="L96" s="60">
        <f t="shared" ca="1" si="14"/>
        <v>0</v>
      </c>
      <c r="M96" s="62">
        <f t="shared" ca="1" si="15"/>
        <v>0.97339640491958368</v>
      </c>
    </row>
    <row r="97" spans="1:13" x14ac:dyDescent="0.35">
      <c r="A97">
        <f t="shared" ca="1" si="8"/>
        <v>0.19</v>
      </c>
      <c r="B97">
        <f ca="1">RANDBETWEEN(0,100-SUM($A97:A97)*100)/100</f>
        <v>0.42</v>
      </c>
      <c r="C97">
        <f ca="1">RANDBETWEEN(0,100-SUM($A97:B97)*100)/100</f>
        <v>0.26</v>
      </c>
      <c r="D97">
        <f ca="1">RANDBETWEEN(0,100-SUM($A97:C97)*100)/100</f>
        <v>0.1</v>
      </c>
      <c r="E97">
        <f t="shared" ca="1" si="9"/>
        <v>3.0000000000000027E-2</v>
      </c>
      <c r="F97">
        <f t="shared" ca="1" si="10"/>
        <v>1</v>
      </c>
      <c r="H97">
        <v>7.5685903500473037E-3</v>
      </c>
      <c r="I97" s="60">
        <f t="shared" ca="1" si="11"/>
        <v>0.57999999999999996</v>
      </c>
      <c r="J97" s="60">
        <f t="shared" ca="1" si="12"/>
        <v>0.02</v>
      </c>
      <c r="K97" s="60">
        <f t="shared" ca="1" si="13"/>
        <v>0.28999999999999998</v>
      </c>
      <c r="L97" s="60">
        <f t="shared" ca="1" si="14"/>
        <v>0.01</v>
      </c>
      <c r="M97" s="62">
        <f t="shared" ca="1" si="15"/>
        <v>0.90756859035004722</v>
      </c>
    </row>
    <row r="98" spans="1:13" x14ac:dyDescent="0.35">
      <c r="A98">
        <f t="shared" ca="1" si="8"/>
        <v>0.71</v>
      </c>
      <c r="B98">
        <f ca="1">RANDBETWEEN(0,100-SUM($A98:A98)*100)/100</f>
        <v>0.03</v>
      </c>
      <c r="C98">
        <f ca="1">RANDBETWEEN(0,100-SUM($A98:B98)*100)/100</f>
        <v>0.11</v>
      </c>
      <c r="D98">
        <f ca="1">RANDBETWEEN(0,100-SUM($A98:C98)*100)/100</f>
        <v>0.05</v>
      </c>
      <c r="E98">
        <f t="shared" ca="1" si="9"/>
        <v>9.9999999999999978E-2</v>
      </c>
      <c r="F98">
        <f t="shared" ca="1" si="10"/>
        <v>1</v>
      </c>
      <c r="H98">
        <v>0.6989654225287637</v>
      </c>
      <c r="I98" s="60">
        <f t="shared" ca="1" si="11"/>
        <v>7.0000000000000007E-2</v>
      </c>
      <c r="J98" s="60">
        <f t="shared" ca="1" si="12"/>
        <v>0.03</v>
      </c>
      <c r="K98" s="60">
        <f t="shared" ca="1" si="13"/>
        <v>0</v>
      </c>
      <c r="L98" s="60">
        <f t="shared" ca="1" si="14"/>
        <v>0.1</v>
      </c>
      <c r="M98" s="62">
        <f t="shared" ca="1" si="15"/>
        <v>0.89896542252876366</v>
      </c>
    </row>
    <row r="99" spans="1:13" x14ac:dyDescent="0.35">
      <c r="A99">
        <f t="shared" ca="1" si="8"/>
        <v>0.56999999999999995</v>
      </c>
      <c r="B99">
        <f ca="1">RANDBETWEEN(0,100-SUM($A99:A99)*100)/100</f>
        <v>0.33</v>
      </c>
      <c r="C99">
        <f ca="1">RANDBETWEEN(0,100-SUM($A99:B99)*100)/100</f>
        <v>0.03</v>
      </c>
      <c r="D99">
        <f ca="1">RANDBETWEEN(0,100-SUM($A99:C99)*100)/100</f>
        <v>0</v>
      </c>
      <c r="E99">
        <f t="shared" ca="1" si="9"/>
        <v>7.0000000000000062E-2</v>
      </c>
      <c r="F99">
        <f t="shared" ca="1" si="10"/>
        <v>1</v>
      </c>
      <c r="H99">
        <v>0.20221564378795739</v>
      </c>
      <c r="I99" s="60">
        <f t="shared" ca="1" si="11"/>
        <v>0.02</v>
      </c>
      <c r="J99" s="60">
        <f t="shared" ca="1" si="12"/>
        <v>0.75</v>
      </c>
      <c r="K99" s="60">
        <f t="shared" ca="1" si="13"/>
        <v>0.01</v>
      </c>
      <c r="L99" s="60">
        <f t="shared" ca="1" si="14"/>
        <v>0</v>
      </c>
      <c r="M99" s="62">
        <f t="shared" ca="1" si="15"/>
        <v>0.98221564378795745</v>
      </c>
    </row>
    <row r="100" spans="1:13" x14ac:dyDescent="0.35">
      <c r="A100">
        <f t="shared" ca="1" si="8"/>
        <v>0.43</v>
      </c>
      <c r="B100">
        <f ca="1">RANDBETWEEN(0,100-SUM($A100:A100)*100)/100</f>
        <v>0.16</v>
      </c>
      <c r="C100">
        <f ca="1">RANDBETWEEN(0,100-SUM($A100:B100)*100)/100</f>
        <v>0.28999999999999998</v>
      </c>
      <c r="D100">
        <f ca="1">RANDBETWEEN(0,100-SUM($A100:C100)*100)/100</f>
        <v>0.09</v>
      </c>
      <c r="E100">
        <f t="shared" ca="1" si="9"/>
        <v>3.0000000000000138E-2</v>
      </c>
      <c r="F100">
        <f t="shared" ca="1" si="10"/>
        <v>1</v>
      </c>
      <c r="H100">
        <v>0.90328684347056487</v>
      </c>
      <c r="I100" s="60">
        <f t="shared" ca="1" si="11"/>
        <v>7.0000000000000007E-2</v>
      </c>
      <c r="J100" s="60">
        <f t="shared" ca="1" si="12"/>
        <v>0</v>
      </c>
      <c r="K100" s="60">
        <f t="shared" ca="1" si="13"/>
        <v>0</v>
      </c>
      <c r="L100" s="60">
        <f t="shared" ca="1" si="14"/>
        <v>0.01</v>
      </c>
      <c r="M100" s="62">
        <f t="shared" ca="1" si="15"/>
        <v>0.98328684347056483</v>
      </c>
    </row>
    <row r="101" spans="1:13" x14ac:dyDescent="0.35">
      <c r="A101">
        <f t="shared" ca="1" si="8"/>
        <v>0.31</v>
      </c>
      <c r="B101">
        <f ca="1">RANDBETWEEN(0,100-SUM($A101:A101)*100)/100</f>
        <v>0.4</v>
      </c>
      <c r="C101">
        <f ca="1">RANDBETWEEN(0,100-SUM($A101:B101)*100)/100</f>
        <v>0.21</v>
      </c>
      <c r="D101">
        <f ca="1">RANDBETWEEN(0,100-SUM($A101:C101)*100)/100</f>
        <v>0.01</v>
      </c>
      <c r="E101">
        <f t="shared" ca="1" si="9"/>
        <v>7.0000000000000062E-2</v>
      </c>
      <c r="F101">
        <f t="shared" ca="1" si="10"/>
        <v>1</v>
      </c>
      <c r="H101">
        <v>0.83898434400463884</v>
      </c>
      <c r="I101" s="60">
        <f t="shared" ca="1" si="11"/>
        <v>0.05</v>
      </c>
      <c r="J101" s="60">
        <f t="shared" ca="1" si="12"/>
        <v>0</v>
      </c>
      <c r="K101" s="60">
        <f t="shared" ca="1" si="13"/>
        <v>0.08</v>
      </c>
      <c r="L101" s="60">
        <f t="shared" ca="1" si="14"/>
        <v>0.03</v>
      </c>
      <c r="M101" s="62">
        <f t="shared" ca="1" si="15"/>
        <v>0.99898434400463887</v>
      </c>
    </row>
    <row r="102" spans="1:13" x14ac:dyDescent="0.35">
      <c r="A102">
        <f t="shared" ca="1" si="8"/>
        <v>0.46</v>
      </c>
      <c r="B102">
        <f ca="1">RANDBETWEEN(0,100-SUM($A102:A102)*100)/100</f>
        <v>0.28000000000000003</v>
      </c>
      <c r="C102">
        <f ca="1">RANDBETWEEN(0,100-SUM($A102:B102)*100)/100</f>
        <v>0.13</v>
      </c>
      <c r="D102">
        <f ca="1">RANDBETWEEN(0,100-SUM($A102:C102)*100)/100</f>
        <v>0.11</v>
      </c>
      <c r="E102">
        <f t="shared" ca="1" si="9"/>
        <v>2.0000000000000018E-2</v>
      </c>
      <c r="F102">
        <f t="shared" ca="1" si="10"/>
        <v>1</v>
      </c>
      <c r="H102" s="61">
        <f>AVERAGE(H2:H101)</f>
        <v>0.53702963347270138</v>
      </c>
      <c r="I102" s="61">
        <f t="shared" ref="I102:L102" ca="1" si="16">AVERAGE(I2:I101)</f>
        <v>0.23379999999999998</v>
      </c>
      <c r="J102" s="61">
        <f t="shared" ca="1" si="16"/>
        <v>0.11939999999999996</v>
      </c>
      <c r="K102" s="61">
        <f t="shared" ca="1" si="16"/>
        <v>5.1099999999999986E-2</v>
      </c>
      <c r="L102" s="61">
        <f t="shared" ca="1" si="16"/>
        <v>2.6399999999999993E-2</v>
      </c>
    </row>
    <row r="103" spans="1:13" x14ac:dyDescent="0.35">
      <c r="A103">
        <f t="shared" ca="1" si="8"/>
        <v>0.4</v>
      </c>
      <c r="B103">
        <f ca="1">RANDBETWEEN(0,100-SUM($A103:A103)*100)/100</f>
        <v>0.53</v>
      </c>
      <c r="C103">
        <f ca="1">RANDBETWEEN(0,100-SUM($A103:B103)*100)/100</f>
        <v>0.06</v>
      </c>
      <c r="D103">
        <f ca="1">RANDBETWEEN(0,100-SUM($A103:C103)*100)/100</f>
        <v>0.01</v>
      </c>
      <c r="E103">
        <f t="shared" ca="1" si="9"/>
        <v>0</v>
      </c>
      <c r="F103">
        <f t="shared" ca="1" si="10"/>
        <v>1</v>
      </c>
      <c r="H103" s="72" t="s">
        <v>205</v>
      </c>
      <c r="I103" s="72"/>
      <c r="J103" s="72"/>
      <c r="K103" s="72"/>
      <c r="L103" s="72"/>
    </row>
    <row r="104" spans="1:13" x14ac:dyDescent="0.35">
      <c r="A104">
        <f t="shared" ca="1" si="8"/>
        <v>0.15</v>
      </c>
      <c r="B104">
        <f ca="1">RANDBETWEEN(0,100-SUM($A104:A104)*100)/100</f>
        <v>0.39</v>
      </c>
      <c r="C104">
        <f ca="1">RANDBETWEEN(0,100-SUM($A104:B104)*100)/100</f>
        <v>0.28000000000000003</v>
      </c>
      <c r="D104">
        <f ca="1">RANDBETWEEN(0,100-SUM($A104:C104)*100)/100</f>
        <v>7.0000000000000007E-2</v>
      </c>
      <c r="E104">
        <f t="shared" ca="1" si="9"/>
        <v>0.10999999999999988</v>
      </c>
      <c r="F104">
        <f t="shared" ca="1" si="10"/>
        <v>1</v>
      </c>
    </row>
    <row r="105" spans="1:13" x14ac:dyDescent="0.35">
      <c r="A105">
        <f t="shared" ca="1" si="8"/>
        <v>0.75</v>
      </c>
      <c r="B105">
        <f ca="1">RANDBETWEEN(0,100-SUM($A105:A105)*100)/100</f>
        <v>0.11</v>
      </c>
      <c r="C105">
        <f ca="1">RANDBETWEEN(0,100-SUM($A105:B105)*100)/100</f>
        <v>0.13</v>
      </c>
      <c r="D105">
        <f ca="1">RANDBETWEEN(0,100-SUM($A105:C105)*100)/100</f>
        <v>0</v>
      </c>
      <c r="E105">
        <f t="shared" ca="1" si="9"/>
        <v>1.0000000000000009E-2</v>
      </c>
      <c r="F105">
        <f t="shared" ca="1" si="10"/>
        <v>1</v>
      </c>
    </row>
    <row r="106" spans="1:13" x14ac:dyDescent="0.35">
      <c r="A106">
        <f t="shared" ca="1" si="8"/>
        <v>0.01</v>
      </c>
      <c r="B106">
        <f ca="1">RANDBETWEEN(0,100-SUM($A106:A106)*100)/100</f>
        <v>0.71</v>
      </c>
      <c r="C106">
        <f ca="1">RANDBETWEEN(0,100-SUM($A106:B106)*100)/100</f>
        <v>0.21</v>
      </c>
      <c r="D106">
        <f ca="1">RANDBETWEEN(0,100-SUM($A106:C106)*100)/100</f>
        <v>0.03</v>
      </c>
      <c r="E106">
        <f t="shared" ca="1" si="9"/>
        <v>4.0000000000000036E-2</v>
      </c>
      <c r="F106">
        <f t="shared" ca="1" si="10"/>
        <v>1</v>
      </c>
    </row>
    <row r="107" spans="1:13" x14ac:dyDescent="0.35">
      <c r="A107">
        <f t="shared" ca="1" si="8"/>
        <v>0.27</v>
      </c>
      <c r="B107">
        <f ca="1">RANDBETWEEN(0,100-SUM($A107:A107)*100)/100</f>
        <v>0.13</v>
      </c>
      <c r="C107">
        <f ca="1">RANDBETWEEN(0,100-SUM($A107:B107)*100)/100</f>
        <v>0.21</v>
      </c>
      <c r="D107">
        <f ca="1">RANDBETWEEN(0,100-SUM($A107:C107)*100)/100</f>
        <v>0.37</v>
      </c>
      <c r="E107">
        <f t="shared" ca="1" si="9"/>
        <v>2.0000000000000018E-2</v>
      </c>
      <c r="F107">
        <f t="shared" ca="1" si="10"/>
        <v>1</v>
      </c>
    </row>
    <row r="108" spans="1:13" x14ac:dyDescent="0.35">
      <c r="A108">
        <f t="shared" ca="1" si="8"/>
        <v>0.6</v>
      </c>
      <c r="B108">
        <f ca="1">RANDBETWEEN(0,100-SUM($A108:A108)*100)/100</f>
        <v>0.36</v>
      </c>
      <c r="C108">
        <f ca="1">RANDBETWEEN(0,100-SUM($A108:B108)*100)/100</f>
        <v>0.02</v>
      </c>
      <c r="D108">
        <f ca="1">RANDBETWEEN(0,100-SUM($A108:C108)*100)/100</f>
        <v>0.02</v>
      </c>
      <c r="E108">
        <f t="shared" ca="1" si="9"/>
        <v>0</v>
      </c>
      <c r="F108">
        <f t="shared" ca="1" si="10"/>
        <v>1</v>
      </c>
    </row>
    <row r="109" spans="1:13" x14ac:dyDescent="0.35">
      <c r="A109">
        <f t="shared" ca="1" si="8"/>
        <v>0.66</v>
      </c>
      <c r="B109">
        <f ca="1">RANDBETWEEN(0,100-SUM($A109:A109)*100)/100</f>
        <v>0.26</v>
      </c>
      <c r="C109">
        <f ca="1">RANDBETWEEN(0,100-SUM($A109:B109)*100)/100</f>
        <v>0.04</v>
      </c>
      <c r="D109">
        <f ca="1">RANDBETWEEN(0,100-SUM($A109:C109)*100)/100</f>
        <v>0.03</v>
      </c>
      <c r="E109">
        <f t="shared" ca="1" si="9"/>
        <v>9.9999999999998979E-3</v>
      </c>
      <c r="F109">
        <f t="shared" ca="1" si="10"/>
        <v>1</v>
      </c>
    </row>
    <row r="110" spans="1:13" x14ac:dyDescent="0.35">
      <c r="A110">
        <f t="shared" ca="1" si="8"/>
        <v>0.96</v>
      </c>
      <c r="B110">
        <f ca="1">RANDBETWEEN(0,100-SUM($A110:A110)*100)/100</f>
        <v>0.03</v>
      </c>
      <c r="C110">
        <f ca="1">RANDBETWEEN(0,100-SUM($A110:B110)*100)/100</f>
        <v>0</v>
      </c>
      <c r="D110">
        <f ca="1">RANDBETWEEN(0,100-SUM($A110:C110)*100)/100</f>
        <v>0</v>
      </c>
      <c r="E110">
        <f t="shared" ca="1" si="9"/>
        <v>1.0000000000000009E-2</v>
      </c>
      <c r="F110">
        <f t="shared" ca="1" si="10"/>
        <v>1</v>
      </c>
    </row>
    <row r="111" spans="1:13" x14ac:dyDescent="0.35">
      <c r="A111">
        <f t="shared" ca="1" si="8"/>
        <v>0.4</v>
      </c>
      <c r="B111">
        <f ca="1">RANDBETWEEN(0,100-SUM($A111:A111)*100)/100</f>
        <v>0.39</v>
      </c>
      <c r="C111">
        <f ca="1">RANDBETWEEN(0,100-SUM($A111:B111)*100)/100</f>
        <v>0.14000000000000001</v>
      </c>
      <c r="D111">
        <f ca="1">RANDBETWEEN(0,100-SUM($A111:C111)*100)/100</f>
        <v>0.06</v>
      </c>
      <c r="E111">
        <f t="shared" ca="1" si="9"/>
        <v>1.0000000000000009E-2</v>
      </c>
      <c r="F111">
        <f t="shared" ca="1" si="10"/>
        <v>1</v>
      </c>
    </row>
    <row r="112" spans="1:13" x14ac:dyDescent="0.35">
      <c r="A112">
        <f t="shared" ca="1" si="8"/>
        <v>0.75</v>
      </c>
      <c r="B112">
        <f ca="1">RANDBETWEEN(0,100-SUM($A112:A112)*100)/100</f>
        <v>0.11</v>
      </c>
      <c r="C112">
        <f ca="1">RANDBETWEEN(0,100-SUM($A112:B112)*100)/100</f>
        <v>0.12</v>
      </c>
      <c r="D112">
        <f ca="1">RANDBETWEEN(0,100-SUM($A112:C112)*100)/100</f>
        <v>0.01</v>
      </c>
      <c r="E112">
        <f t="shared" ca="1" si="9"/>
        <v>1.0000000000000009E-2</v>
      </c>
      <c r="F112">
        <f t="shared" ca="1" si="10"/>
        <v>1</v>
      </c>
    </row>
    <row r="113" spans="1:6" x14ac:dyDescent="0.35">
      <c r="A113">
        <f t="shared" ca="1" si="8"/>
        <v>0.21</v>
      </c>
      <c r="B113">
        <f ca="1">RANDBETWEEN(0,100-SUM($A113:A113)*100)/100</f>
        <v>0.25</v>
      </c>
      <c r="C113">
        <f ca="1">RANDBETWEEN(0,100-SUM($A113:B113)*100)/100</f>
        <v>0.45</v>
      </c>
      <c r="D113">
        <f ca="1">RANDBETWEEN(0,100-SUM($A113:C113)*100)/100</f>
        <v>0.04</v>
      </c>
      <c r="E113">
        <f t="shared" ca="1" si="9"/>
        <v>5.0000000000000044E-2</v>
      </c>
      <c r="F113">
        <f t="shared" ca="1" si="10"/>
        <v>1</v>
      </c>
    </row>
    <row r="114" spans="1:6" x14ac:dyDescent="0.35">
      <c r="A114">
        <f t="shared" ca="1" si="8"/>
        <v>0.87</v>
      </c>
      <c r="B114">
        <f ca="1">RANDBETWEEN(0,100-SUM($A114:A114)*100)/100</f>
        <v>0.12</v>
      </c>
      <c r="C114">
        <f ca="1">RANDBETWEEN(0,100-SUM($A114:B114)*100)/100</f>
        <v>0.01</v>
      </c>
      <c r="D114">
        <f ca="1">RANDBETWEEN(0,100-SUM($A114:C114)*100)/100</f>
        <v>0</v>
      </c>
      <c r="E114">
        <f t="shared" ca="1" si="9"/>
        <v>0</v>
      </c>
      <c r="F114">
        <f t="shared" ca="1" si="10"/>
        <v>1</v>
      </c>
    </row>
    <row r="115" spans="1:6" x14ac:dyDescent="0.35">
      <c r="A115">
        <f t="shared" ca="1" si="8"/>
        <v>0.88</v>
      </c>
      <c r="B115">
        <f ca="1">RANDBETWEEN(0,100-SUM($A115:A115)*100)/100</f>
        <v>0.12</v>
      </c>
      <c r="C115">
        <f ca="1">RANDBETWEEN(0,100-SUM($A115:B115)*100)/100</f>
        <v>0</v>
      </c>
      <c r="D115">
        <f ca="1">RANDBETWEEN(0,100-SUM($A115:C115)*100)/100</f>
        <v>0</v>
      </c>
      <c r="E115">
        <f t="shared" ca="1" si="9"/>
        <v>0</v>
      </c>
      <c r="F115">
        <f t="shared" ca="1" si="10"/>
        <v>1</v>
      </c>
    </row>
    <row r="116" spans="1:6" x14ac:dyDescent="0.35">
      <c r="A116">
        <f t="shared" ca="1" si="8"/>
        <v>0.66</v>
      </c>
      <c r="B116">
        <f ca="1">RANDBETWEEN(0,100-SUM($A116:A116)*100)/100</f>
        <v>0.2</v>
      </c>
      <c r="C116">
        <f ca="1">RANDBETWEEN(0,100-SUM($A116:B116)*100)/100</f>
        <v>0.11</v>
      </c>
      <c r="D116">
        <f ca="1">RANDBETWEEN(0,100-SUM($A116:C116)*100)/100</f>
        <v>0</v>
      </c>
      <c r="E116">
        <f t="shared" ca="1" si="9"/>
        <v>2.9999999999999916E-2</v>
      </c>
      <c r="F116">
        <f t="shared" ca="1" si="10"/>
        <v>1</v>
      </c>
    </row>
    <row r="117" spans="1:6" x14ac:dyDescent="0.35">
      <c r="A117">
        <f t="shared" ca="1" si="8"/>
        <v>0.72</v>
      </c>
      <c r="B117">
        <f ca="1">RANDBETWEEN(0,100-SUM($A117:A117)*100)/100</f>
        <v>0.23</v>
      </c>
      <c r="C117">
        <f ca="1">RANDBETWEEN(0,100-SUM($A117:B117)*100)/100</f>
        <v>0.05</v>
      </c>
      <c r="D117">
        <f ca="1">RANDBETWEEN(0,100-SUM($A117:C117)*100)/100</f>
        <v>0</v>
      </c>
      <c r="E117">
        <f t="shared" ca="1" si="9"/>
        <v>0</v>
      </c>
      <c r="F117">
        <f t="shared" ca="1" si="10"/>
        <v>1</v>
      </c>
    </row>
    <row r="118" spans="1:6" x14ac:dyDescent="0.35">
      <c r="A118">
        <f t="shared" ca="1" si="8"/>
        <v>0.97</v>
      </c>
      <c r="B118">
        <f ca="1">RANDBETWEEN(0,100-SUM($A118:A118)*100)/100</f>
        <v>0.03</v>
      </c>
      <c r="C118">
        <f ca="1">RANDBETWEEN(0,100-SUM($A118:B118)*100)/100</f>
        <v>0</v>
      </c>
      <c r="D118">
        <f ca="1">RANDBETWEEN(0,100-SUM($A118:C118)*100)/100</f>
        <v>0</v>
      </c>
      <c r="E118">
        <f t="shared" ca="1" si="9"/>
        <v>0</v>
      </c>
      <c r="F118">
        <f t="shared" ca="1" si="10"/>
        <v>1</v>
      </c>
    </row>
    <row r="119" spans="1:6" x14ac:dyDescent="0.35">
      <c r="A119">
        <f t="shared" ca="1" si="8"/>
        <v>0.27</v>
      </c>
      <c r="B119">
        <f ca="1">RANDBETWEEN(0,100-SUM($A119:A119)*100)/100</f>
        <v>0</v>
      </c>
      <c r="C119">
        <f ca="1">RANDBETWEEN(0,100-SUM($A119:B119)*100)/100</f>
        <v>0.44</v>
      </c>
      <c r="D119">
        <f ca="1">RANDBETWEEN(0,100-SUM($A119:C119)*100)/100</f>
        <v>0.17</v>
      </c>
      <c r="E119">
        <f t="shared" ca="1" si="9"/>
        <v>0.12</v>
      </c>
      <c r="F119">
        <f t="shared" ca="1" si="10"/>
        <v>1</v>
      </c>
    </row>
    <row r="120" spans="1:6" x14ac:dyDescent="0.35">
      <c r="A120">
        <f t="shared" ca="1" si="8"/>
        <v>0.75</v>
      </c>
      <c r="B120">
        <f ca="1">RANDBETWEEN(0,100-SUM($A120:A120)*100)/100</f>
        <v>0.08</v>
      </c>
      <c r="C120">
        <f ca="1">RANDBETWEEN(0,100-SUM($A120:B120)*100)/100</f>
        <v>0.12</v>
      </c>
      <c r="D120">
        <f ca="1">RANDBETWEEN(0,100-SUM($A120:C120)*100)/100</f>
        <v>0.05</v>
      </c>
      <c r="E120">
        <f t="shared" ca="1" si="9"/>
        <v>0</v>
      </c>
      <c r="F120">
        <f t="shared" ca="1" si="10"/>
        <v>1</v>
      </c>
    </row>
    <row r="121" spans="1:6" x14ac:dyDescent="0.35">
      <c r="A121">
        <f t="shared" ca="1" si="8"/>
        <v>0.91</v>
      </c>
      <c r="B121">
        <f ca="1">RANDBETWEEN(0,100-SUM($A121:A121)*100)/100</f>
        <v>0.09</v>
      </c>
      <c r="C121">
        <f ca="1">RANDBETWEEN(0,100-SUM($A121:B121)*100)/100</f>
        <v>0</v>
      </c>
      <c r="D121">
        <f ca="1">RANDBETWEEN(0,100-SUM($A121:C121)*100)/100</f>
        <v>0</v>
      </c>
      <c r="E121">
        <f t="shared" ca="1" si="9"/>
        <v>0</v>
      </c>
      <c r="F121">
        <f t="shared" ca="1" si="10"/>
        <v>1</v>
      </c>
    </row>
    <row r="122" spans="1:6" x14ac:dyDescent="0.35">
      <c r="A122">
        <f t="shared" ca="1" si="8"/>
        <v>0.12</v>
      </c>
      <c r="B122">
        <f ca="1">RANDBETWEEN(0,100-SUM($A122:A122)*100)/100</f>
        <v>0.06</v>
      </c>
      <c r="C122">
        <f ca="1">RANDBETWEEN(0,100-SUM($A122:B122)*100)/100</f>
        <v>0.11</v>
      </c>
      <c r="D122">
        <f ca="1">RANDBETWEEN(0,100-SUM($A122:C122)*100)/100</f>
        <v>0.43</v>
      </c>
      <c r="E122">
        <f t="shared" ca="1" si="9"/>
        <v>0.28000000000000003</v>
      </c>
      <c r="F122">
        <f t="shared" ca="1" si="10"/>
        <v>1</v>
      </c>
    </row>
    <row r="123" spans="1:6" x14ac:dyDescent="0.35">
      <c r="A123">
        <f t="shared" ca="1" si="8"/>
        <v>0.38</v>
      </c>
      <c r="B123">
        <f ca="1">RANDBETWEEN(0,100-SUM($A123:A123)*100)/100</f>
        <v>0.56000000000000005</v>
      </c>
      <c r="C123">
        <f ca="1">RANDBETWEEN(0,100-SUM($A123:B123)*100)/100</f>
        <v>0.04</v>
      </c>
      <c r="D123">
        <f ca="1">RANDBETWEEN(0,100-SUM($A123:C123)*100)/100</f>
        <v>0.01</v>
      </c>
      <c r="E123">
        <f t="shared" ca="1" si="9"/>
        <v>9.9999999999998979E-3</v>
      </c>
      <c r="F123">
        <f t="shared" ca="1" si="10"/>
        <v>1</v>
      </c>
    </row>
    <row r="124" spans="1:6" x14ac:dyDescent="0.35">
      <c r="A124">
        <f t="shared" ca="1" si="8"/>
        <v>7.0000000000000007E-2</v>
      </c>
      <c r="B124">
        <f ca="1">RANDBETWEEN(0,100-SUM($A124:A124)*100)/100</f>
        <v>0.12</v>
      </c>
      <c r="C124">
        <f ca="1">RANDBETWEEN(0,100-SUM($A124:B124)*100)/100</f>
        <v>0.35</v>
      </c>
      <c r="D124">
        <f ca="1">RANDBETWEEN(0,100-SUM($A124:C124)*100)/100</f>
        <v>0.1</v>
      </c>
      <c r="E124">
        <f t="shared" ca="1" si="9"/>
        <v>0.36</v>
      </c>
      <c r="F124">
        <f t="shared" ca="1" si="10"/>
        <v>1</v>
      </c>
    </row>
    <row r="125" spans="1:6" x14ac:dyDescent="0.35">
      <c r="A125">
        <f t="shared" ca="1" si="8"/>
        <v>0.93</v>
      </c>
      <c r="B125">
        <f ca="1">RANDBETWEEN(0,100-SUM($A125:A125)*100)/100</f>
        <v>0.04</v>
      </c>
      <c r="C125">
        <f ca="1">RANDBETWEEN(0,100-SUM($A125:B125)*100)/100</f>
        <v>0.01</v>
      </c>
      <c r="D125">
        <f ca="1">RANDBETWEEN(0,100-SUM($A125:C125)*100)/100</f>
        <v>0.01</v>
      </c>
      <c r="E125">
        <f t="shared" ca="1" si="9"/>
        <v>9.9999999999998979E-3</v>
      </c>
      <c r="F125">
        <f t="shared" ca="1" si="10"/>
        <v>1</v>
      </c>
    </row>
    <row r="126" spans="1:6" x14ac:dyDescent="0.35">
      <c r="A126">
        <f t="shared" ca="1" si="8"/>
        <v>0.65</v>
      </c>
      <c r="B126">
        <f ca="1">RANDBETWEEN(0,100-SUM($A126:A126)*100)/100</f>
        <v>0.35</v>
      </c>
      <c r="C126">
        <f ca="1">RANDBETWEEN(0,100-SUM($A126:B126)*100)/100</f>
        <v>0</v>
      </c>
      <c r="D126">
        <f ca="1">RANDBETWEEN(0,100-SUM($A126:C126)*100)/100</f>
        <v>0</v>
      </c>
      <c r="E126">
        <f t="shared" ca="1" si="9"/>
        <v>0</v>
      </c>
      <c r="F126">
        <f t="shared" ca="1" si="10"/>
        <v>1</v>
      </c>
    </row>
    <row r="127" spans="1:6" x14ac:dyDescent="0.35">
      <c r="A127">
        <f t="shared" ca="1" si="8"/>
        <v>0.48</v>
      </c>
      <c r="B127">
        <f ca="1">RANDBETWEEN(0,100-SUM($A127:A127)*100)/100</f>
        <v>0.32</v>
      </c>
      <c r="C127">
        <f ca="1">RANDBETWEEN(0,100-SUM($A127:B127)*100)/100</f>
        <v>0.01</v>
      </c>
      <c r="D127">
        <f ca="1">RANDBETWEEN(0,100-SUM($A127:C127)*100)/100</f>
        <v>0.09</v>
      </c>
      <c r="E127">
        <f t="shared" ca="1" si="9"/>
        <v>9.9999999999999978E-2</v>
      </c>
      <c r="F127">
        <f t="shared" ca="1" si="10"/>
        <v>1</v>
      </c>
    </row>
    <row r="128" spans="1:6" x14ac:dyDescent="0.35">
      <c r="A128">
        <f t="shared" ca="1" si="8"/>
        <v>0.56999999999999995</v>
      </c>
      <c r="B128">
        <f ca="1">RANDBETWEEN(0,100-SUM($A128:A128)*100)/100</f>
        <v>0.16</v>
      </c>
      <c r="C128">
        <f ca="1">RANDBETWEEN(0,100-SUM($A128:B128)*100)/100</f>
        <v>0.17</v>
      </c>
      <c r="D128">
        <f ca="1">RANDBETWEEN(0,100-SUM($A128:C128)*100)/100</f>
        <v>0.04</v>
      </c>
      <c r="E128">
        <f t="shared" ca="1" si="9"/>
        <v>5.9999999999999942E-2</v>
      </c>
      <c r="F128">
        <f t="shared" ca="1" si="10"/>
        <v>1</v>
      </c>
    </row>
    <row r="129" spans="1:6" x14ac:dyDescent="0.35">
      <c r="A129">
        <f t="shared" ca="1" si="8"/>
        <v>0.11</v>
      </c>
      <c r="B129">
        <f ca="1">RANDBETWEEN(0,100-SUM($A129:A129)*100)/100</f>
        <v>0.53</v>
      </c>
      <c r="C129">
        <f ca="1">RANDBETWEEN(0,100-SUM($A129:B129)*100)/100</f>
        <v>0.08</v>
      </c>
      <c r="D129">
        <f ca="1">RANDBETWEEN(0,100-SUM($A129:C129)*100)/100</f>
        <v>0.26</v>
      </c>
      <c r="E129">
        <f t="shared" ca="1" si="9"/>
        <v>2.0000000000000018E-2</v>
      </c>
      <c r="F129">
        <f t="shared" ca="1" si="10"/>
        <v>1</v>
      </c>
    </row>
    <row r="130" spans="1:6" x14ac:dyDescent="0.35">
      <c r="A130">
        <f t="shared" ca="1" si="8"/>
        <v>0.14000000000000001</v>
      </c>
      <c r="B130">
        <f ca="1">RANDBETWEEN(0,100-SUM($A130:A130)*100)/100</f>
        <v>0.62</v>
      </c>
      <c r="C130">
        <f ca="1">RANDBETWEEN(0,100-SUM($A130:B130)*100)/100</f>
        <v>0.16</v>
      </c>
      <c r="D130">
        <f ca="1">RANDBETWEEN(0,100-SUM($A130:C130)*100)/100</f>
        <v>0.08</v>
      </c>
      <c r="E130">
        <f t="shared" ca="1" si="9"/>
        <v>0</v>
      </c>
      <c r="F130">
        <f t="shared" ca="1" si="10"/>
        <v>1</v>
      </c>
    </row>
    <row r="131" spans="1:6" x14ac:dyDescent="0.35">
      <c r="A131">
        <f t="shared" ref="A131:A194" ca="1" si="17">RANDBETWEEN(0,100)/100</f>
        <v>0.33</v>
      </c>
      <c r="B131">
        <f ca="1">RANDBETWEEN(0,100-SUM($A131:A131)*100)/100</f>
        <v>0.21</v>
      </c>
      <c r="C131">
        <f ca="1">RANDBETWEEN(0,100-SUM($A131:B131)*100)/100</f>
        <v>0.22</v>
      </c>
      <c r="D131">
        <f ca="1">RANDBETWEEN(0,100-SUM($A131:C131)*100)/100</f>
        <v>0.12</v>
      </c>
      <c r="E131">
        <f t="shared" ref="E131:E194" ca="1" si="18">1-SUM(A131:D131)</f>
        <v>0.12</v>
      </c>
      <c r="F131">
        <f t="shared" ref="F131:F194" ca="1" si="19">SUM(A131:E131)</f>
        <v>1</v>
      </c>
    </row>
    <row r="132" spans="1:6" x14ac:dyDescent="0.35">
      <c r="A132">
        <f t="shared" ca="1" si="17"/>
        <v>0.17</v>
      </c>
      <c r="B132">
        <f ca="1">RANDBETWEEN(0,100-SUM($A132:A132)*100)/100</f>
        <v>0.24</v>
      </c>
      <c r="C132">
        <f ca="1">RANDBETWEEN(0,100-SUM($A132:B132)*100)/100</f>
        <v>0.45</v>
      </c>
      <c r="D132">
        <f ca="1">RANDBETWEEN(0,100-SUM($A132:C132)*100)/100</f>
        <v>0.13</v>
      </c>
      <c r="E132">
        <f t="shared" ca="1" si="18"/>
        <v>9.9999999999998979E-3</v>
      </c>
      <c r="F132">
        <f t="shared" ca="1" si="19"/>
        <v>1</v>
      </c>
    </row>
    <row r="133" spans="1:6" x14ac:dyDescent="0.35">
      <c r="A133">
        <f t="shared" ca="1" si="17"/>
        <v>0.87</v>
      </c>
      <c r="B133">
        <f ca="1">RANDBETWEEN(0,100-SUM($A133:A133)*100)/100</f>
        <v>0.02</v>
      </c>
      <c r="C133">
        <f ca="1">RANDBETWEEN(0,100-SUM($A133:B133)*100)/100</f>
        <v>0.08</v>
      </c>
      <c r="D133">
        <f ca="1">RANDBETWEEN(0,100-SUM($A133:C133)*100)/100</f>
        <v>0.02</v>
      </c>
      <c r="E133">
        <f t="shared" ca="1" si="18"/>
        <v>1.0000000000000009E-2</v>
      </c>
      <c r="F133">
        <f t="shared" ca="1" si="19"/>
        <v>1</v>
      </c>
    </row>
    <row r="134" spans="1:6" x14ac:dyDescent="0.35">
      <c r="A134">
        <f t="shared" ca="1" si="17"/>
        <v>0.43</v>
      </c>
      <c r="B134">
        <f ca="1">RANDBETWEEN(0,100-SUM($A134:A134)*100)/100</f>
        <v>0.5</v>
      </c>
      <c r="C134">
        <f ca="1">RANDBETWEEN(0,100-SUM($A134:B134)*100)/100</f>
        <v>0.04</v>
      </c>
      <c r="D134">
        <f ca="1">RANDBETWEEN(0,100-SUM($A134:C134)*100)/100</f>
        <v>0.02</v>
      </c>
      <c r="E134">
        <f t="shared" ca="1" si="18"/>
        <v>1.0000000000000009E-2</v>
      </c>
      <c r="F134">
        <f t="shared" ca="1" si="19"/>
        <v>1</v>
      </c>
    </row>
    <row r="135" spans="1:6" x14ac:dyDescent="0.35">
      <c r="A135">
        <f t="shared" ca="1" si="17"/>
        <v>0.69</v>
      </c>
      <c r="B135">
        <f ca="1">RANDBETWEEN(0,100-SUM($A135:A135)*100)/100</f>
        <v>0.19</v>
      </c>
      <c r="C135">
        <f ca="1">RANDBETWEEN(0,100-SUM($A135:B135)*100)/100</f>
        <v>0</v>
      </c>
      <c r="D135">
        <f ca="1">RANDBETWEEN(0,100-SUM($A135:C135)*100)/100</f>
        <v>0.1</v>
      </c>
      <c r="E135">
        <f t="shared" ca="1" si="18"/>
        <v>2.0000000000000129E-2</v>
      </c>
      <c r="F135">
        <f t="shared" ca="1" si="19"/>
        <v>1</v>
      </c>
    </row>
    <row r="136" spans="1:6" x14ac:dyDescent="0.35">
      <c r="A136">
        <f t="shared" ca="1" si="17"/>
        <v>0.81</v>
      </c>
      <c r="B136">
        <f ca="1">RANDBETWEEN(0,100-SUM($A136:A136)*100)/100</f>
        <v>0.02</v>
      </c>
      <c r="C136">
        <f ca="1">RANDBETWEEN(0,100-SUM($A136:B136)*100)/100</f>
        <v>0.1</v>
      </c>
      <c r="D136">
        <f ca="1">RANDBETWEEN(0,100-SUM($A136:C136)*100)/100</f>
        <v>0.05</v>
      </c>
      <c r="E136">
        <f t="shared" ca="1" si="18"/>
        <v>1.9999999999999907E-2</v>
      </c>
      <c r="F136">
        <f t="shared" ca="1" si="19"/>
        <v>1</v>
      </c>
    </row>
    <row r="137" spans="1:6" x14ac:dyDescent="0.35">
      <c r="A137">
        <f t="shared" ca="1" si="17"/>
        <v>0.61</v>
      </c>
      <c r="B137">
        <f ca="1">RANDBETWEEN(0,100-SUM($A137:A137)*100)/100</f>
        <v>0.28000000000000003</v>
      </c>
      <c r="C137">
        <f ca="1">RANDBETWEEN(0,100-SUM($A137:B137)*100)/100</f>
        <v>0.1</v>
      </c>
      <c r="D137">
        <f ca="1">RANDBETWEEN(0,100-SUM($A137:C137)*100)/100</f>
        <v>0.01</v>
      </c>
      <c r="E137">
        <f t="shared" ca="1" si="18"/>
        <v>0</v>
      </c>
      <c r="F137">
        <f t="shared" ca="1" si="19"/>
        <v>1</v>
      </c>
    </row>
    <row r="138" spans="1:6" x14ac:dyDescent="0.35">
      <c r="A138">
        <f t="shared" ca="1" si="17"/>
        <v>0.74</v>
      </c>
      <c r="B138">
        <f ca="1">RANDBETWEEN(0,100-SUM($A138:A138)*100)/100</f>
        <v>0.06</v>
      </c>
      <c r="C138">
        <f ca="1">RANDBETWEEN(0,100-SUM($A138:B138)*100)/100</f>
        <v>0.03</v>
      </c>
      <c r="D138">
        <f ca="1">RANDBETWEEN(0,100-SUM($A138:C138)*100)/100</f>
        <v>0.11</v>
      </c>
      <c r="E138">
        <f t="shared" ca="1" si="18"/>
        <v>5.9999999999999942E-2</v>
      </c>
      <c r="F138">
        <f t="shared" ca="1" si="19"/>
        <v>1</v>
      </c>
    </row>
    <row r="139" spans="1:6" x14ac:dyDescent="0.35">
      <c r="A139">
        <f t="shared" ca="1" si="17"/>
        <v>0.06</v>
      </c>
      <c r="B139">
        <f ca="1">RANDBETWEEN(0,100-SUM($A139:A139)*100)/100</f>
        <v>0.16</v>
      </c>
      <c r="C139">
        <f ca="1">RANDBETWEEN(0,100-SUM($A139:B139)*100)/100</f>
        <v>0.2</v>
      </c>
      <c r="D139">
        <f ca="1">RANDBETWEEN(0,100-SUM($A139:C139)*100)/100</f>
        <v>0.15</v>
      </c>
      <c r="E139">
        <f t="shared" ca="1" si="18"/>
        <v>0.42999999999999994</v>
      </c>
      <c r="F139">
        <f t="shared" ca="1" si="19"/>
        <v>1</v>
      </c>
    </row>
    <row r="140" spans="1:6" x14ac:dyDescent="0.35">
      <c r="A140">
        <f t="shared" ca="1" si="17"/>
        <v>0.75</v>
      </c>
      <c r="B140">
        <f ca="1">RANDBETWEEN(0,100-SUM($A140:A140)*100)/100</f>
        <v>0.03</v>
      </c>
      <c r="C140">
        <f ca="1">RANDBETWEEN(0,100-SUM($A140:B140)*100)/100</f>
        <v>0.21</v>
      </c>
      <c r="D140">
        <f ca="1">RANDBETWEEN(0,100-SUM($A140:C140)*100)/100</f>
        <v>0</v>
      </c>
      <c r="E140">
        <f t="shared" ca="1" si="18"/>
        <v>1.0000000000000009E-2</v>
      </c>
      <c r="F140">
        <f t="shared" ca="1" si="19"/>
        <v>1</v>
      </c>
    </row>
    <row r="141" spans="1:6" x14ac:dyDescent="0.35">
      <c r="A141">
        <f t="shared" ca="1" si="17"/>
        <v>0.37</v>
      </c>
      <c r="B141">
        <f ca="1">RANDBETWEEN(0,100-SUM($A141:A141)*100)/100</f>
        <v>0.5</v>
      </c>
      <c r="C141">
        <f ca="1">RANDBETWEEN(0,100-SUM($A141:B141)*100)/100</f>
        <v>0.06</v>
      </c>
      <c r="D141">
        <f ca="1">RANDBETWEEN(0,100-SUM($A141:C141)*100)/100</f>
        <v>0.03</v>
      </c>
      <c r="E141">
        <f t="shared" ca="1" si="18"/>
        <v>4.0000000000000036E-2</v>
      </c>
      <c r="F141">
        <f t="shared" ca="1" si="19"/>
        <v>1</v>
      </c>
    </row>
    <row r="142" spans="1:6" x14ac:dyDescent="0.35">
      <c r="A142">
        <f t="shared" ca="1" si="17"/>
        <v>0.64</v>
      </c>
      <c r="B142">
        <f ca="1">RANDBETWEEN(0,100-SUM($A142:A142)*100)/100</f>
        <v>0.06</v>
      </c>
      <c r="C142">
        <f ca="1">RANDBETWEEN(0,100-SUM($A142:B142)*100)/100</f>
        <v>0.05</v>
      </c>
      <c r="D142">
        <f ca="1">RANDBETWEEN(0,100-SUM($A142:C142)*100)/100</f>
        <v>0.02</v>
      </c>
      <c r="E142">
        <f t="shared" ca="1" si="18"/>
        <v>0.22999999999999998</v>
      </c>
      <c r="F142">
        <f t="shared" ca="1" si="19"/>
        <v>1</v>
      </c>
    </row>
    <row r="143" spans="1:6" x14ac:dyDescent="0.35">
      <c r="A143">
        <f t="shared" ca="1" si="17"/>
        <v>0.11</v>
      </c>
      <c r="B143">
        <f ca="1">RANDBETWEEN(0,100-SUM($A143:A143)*100)/100</f>
        <v>0.06</v>
      </c>
      <c r="C143">
        <f ca="1">RANDBETWEEN(0,100-SUM($A143:B143)*100)/100</f>
        <v>0.76</v>
      </c>
      <c r="D143">
        <f ca="1">RANDBETWEEN(0,100-SUM($A143:C143)*100)/100</f>
        <v>0.02</v>
      </c>
      <c r="E143">
        <f t="shared" ca="1" si="18"/>
        <v>5.0000000000000044E-2</v>
      </c>
      <c r="F143">
        <f t="shared" ca="1" si="19"/>
        <v>1</v>
      </c>
    </row>
    <row r="144" spans="1:6" x14ac:dyDescent="0.35">
      <c r="A144">
        <f t="shared" ca="1" si="17"/>
        <v>0.77</v>
      </c>
      <c r="B144">
        <f ca="1">RANDBETWEEN(0,100-SUM($A144:A144)*100)/100</f>
        <v>0.01</v>
      </c>
      <c r="C144">
        <f ca="1">RANDBETWEEN(0,100-SUM($A144:B144)*100)/100</f>
        <v>0.03</v>
      </c>
      <c r="D144">
        <f ca="1">RANDBETWEEN(0,100-SUM($A144:C144)*100)/100</f>
        <v>0.13</v>
      </c>
      <c r="E144">
        <f t="shared" ca="1" si="18"/>
        <v>5.9999999999999942E-2</v>
      </c>
      <c r="F144">
        <f t="shared" ca="1" si="19"/>
        <v>1</v>
      </c>
    </row>
    <row r="145" spans="1:6" x14ac:dyDescent="0.35">
      <c r="A145">
        <f t="shared" ca="1" si="17"/>
        <v>0.52</v>
      </c>
      <c r="B145">
        <f ca="1">RANDBETWEEN(0,100-SUM($A145:A145)*100)/100</f>
        <v>0.35</v>
      </c>
      <c r="C145">
        <f ca="1">RANDBETWEEN(0,100-SUM($A145:B145)*100)/100</f>
        <v>0.05</v>
      </c>
      <c r="D145">
        <f ca="1">RANDBETWEEN(0,100-SUM($A145:C145)*100)/100</f>
        <v>0.06</v>
      </c>
      <c r="E145">
        <f t="shared" ca="1" si="18"/>
        <v>2.0000000000000018E-2</v>
      </c>
      <c r="F145">
        <f t="shared" ca="1" si="19"/>
        <v>1</v>
      </c>
    </row>
    <row r="146" spans="1:6" x14ac:dyDescent="0.35">
      <c r="A146">
        <f t="shared" ca="1" si="17"/>
        <v>0.47</v>
      </c>
      <c r="B146">
        <f ca="1">RANDBETWEEN(0,100-SUM($A146:A146)*100)/100</f>
        <v>0.38</v>
      </c>
      <c r="C146">
        <f ca="1">RANDBETWEEN(0,100-SUM($A146:B146)*100)/100</f>
        <v>0.1</v>
      </c>
      <c r="D146">
        <f ca="1">RANDBETWEEN(0,100-SUM($A146:C146)*100)/100</f>
        <v>0.05</v>
      </c>
      <c r="E146">
        <f t="shared" ca="1" si="18"/>
        <v>0</v>
      </c>
      <c r="F146">
        <f t="shared" ca="1" si="19"/>
        <v>1</v>
      </c>
    </row>
    <row r="147" spans="1:6" x14ac:dyDescent="0.35">
      <c r="A147">
        <f t="shared" ca="1" si="17"/>
        <v>0.87</v>
      </c>
      <c r="B147">
        <f ca="1">RANDBETWEEN(0,100-SUM($A147:A147)*100)/100</f>
        <v>0.12</v>
      </c>
      <c r="C147">
        <f ca="1">RANDBETWEEN(0,100-SUM($A147:B147)*100)/100</f>
        <v>0.01</v>
      </c>
      <c r="D147">
        <f ca="1">RANDBETWEEN(0,100-SUM($A147:C147)*100)/100</f>
        <v>0</v>
      </c>
      <c r="E147">
        <f t="shared" ca="1" si="18"/>
        <v>0</v>
      </c>
      <c r="F147">
        <f t="shared" ca="1" si="19"/>
        <v>1</v>
      </c>
    </row>
    <row r="148" spans="1:6" x14ac:dyDescent="0.35">
      <c r="A148">
        <f t="shared" ca="1" si="17"/>
        <v>0.8</v>
      </c>
      <c r="B148">
        <f ca="1">RANDBETWEEN(0,100-SUM($A148:A148)*100)/100</f>
        <v>0.05</v>
      </c>
      <c r="C148">
        <f ca="1">RANDBETWEEN(0,100-SUM($A148:B148)*100)/100</f>
        <v>0.13</v>
      </c>
      <c r="D148">
        <f ca="1">RANDBETWEEN(0,100-SUM($A148:C148)*100)/100</f>
        <v>0.01</v>
      </c>
      <c r="E148">
        <f t="shared" ca="1" si="18"/>
        <v>9.9999999999998979E-3</v>
      </c>
      <c r="F148">
        <f t="shared" ca="1" si="19"/>
        <v>1</v>
      </c>
    </row>
    <row r="149" spans="1:6" x14ac:dyDescent="0.35">
      <c r="A149">
        <f t="shared" ca="1" si="17"/>
        <v>7.0000000000000007E-2</v>
      </c>
      <c r="B149">
        <f ca="1">RANDBETWEEN(0,100-SUM($A149:A149)*100)/100</f>
        <v>0.27</v>
      </c>
      <c r="C149">
        <f ca="1">RANDBETWEEN(0,100-SUM($A149:B149)*100)/100</f>
        <v>0.28000000000000003</v>
      </c>
      <c r="D149">
        <f ca="1">RANDBETWEEN(0,100-SUM($A149:C149)*100)/100</f>
        <v>0.26</v>
      </c>
      <c r="E149">
        <f t="shared" ca="1" si="18"/>
        <v>0.11999999999999988</v>
      </c>
      <c r="F149">
        <f t="shared" ca="1" si="19"/>
        <v>1</v>
      </c>
    </row>
    <row r="150" spans="1:6" x14ac:dyDescent="0.35">
      <c r="A150">
        <f t="shared" ca="1" si="17"/>
        <v>0.67</v>
      </c>
      <c r="B150">
        <f ca="1">RANDBETWEEN(0,100-SUM($A150:A150)*100)/100</f>
        <v>0</v>
      </c>
      <c r="C150">
        <f ca="1">RANDBETWEEN(0,100-SUM($A150:B150)*100)/100</f>
        <v>0.02</v>
      </c>
      <c r="D150">
        <f ca="1">RANDBETWEEN(0,100-SUM($A150:C150)*100)/100</f>
        <v>0.01</v>
      </c>
      <c r="E150">
        <f t="shared" ca="1" si="18"/>
        <v>0.29999999999999993</v>
      </c>
      <c r="F150">
        <f t="shared" ca="1" si="19"/>
        <v>1</v>
      </c>
    </row>
    <row r="151" spans="1:6" x14ac:dyDescent="0.35">
      <c r="A151">
        <f t="shared" ca="1" si="17"/>
        <v>0.02</v>
      </c>
      <c r="B151">
        <f ca="1">RANDBETWEEN(0,100-SUM($A151:A151)*100)/100</f>
        <v>0.65</v>
      </c>
      <c r="C151">
        <f ca="1">RANDBETWEEN(0,100-SUM($A151:B151)*100)/100</f>
        <v>0.05</v>
      </c>
      <c r="D151">
        <f ca="1">RANDBETWEEN(0,100-SUM($A151:C151)*100)/100</f>
        <v>0.24</v>
      </c>
      <c r="E151">
        <f t="shared" ca="1" si="18"/>
        <v>3.9999999999999925E-2</v>
      </c>
      <c r="F151">
        <f t="shared" ca="1" si="19"/>
        <v>1</v>
      </c>
    </row>
    <row r="152" spans="1:6" x14ac:dyDescent="0.35">
      <c r="A152">
        <f t="shared" ca="1" si="17"/>
        <v>0.46</v>
      </c>
      <c r="B152">
        <f ca="1">RANDBETWEEN(0,100-SUM($A152:A152)*100)/100</f>
        <v>0.13</v>
      </c>
      <c r="C152">
        <f ca="1">RANDBETWEEN(0,100-SUM($A152:B152)*100)/100</f>
        <v>0.09</v>
      </c>
      <c r="D152">
        <f ca="1">RANDBETWEEN(0,100-SUM($A152:C152)*100)/100</f>
        <v>0.06</v>
      </c>
      <c r="E152">
        <f t="shared" ca="1" si="18"/>
        <v>0.26</v>
      </c>
      <c r="F152">
        <f t="shared" ca="1" si="19"/>
        <v>1</v>
      </c>
    </row>
    <row r="153" spans="1:6" x14ac:dyDescent="0.35">
      <c r="A153">
        <f t="shared" ca="1" si="17"/>
        <v>0.43</v>
      </c>
      <c r="B153">
        <f ca="1">RANDBETWEEN(0,100-SUM($A153:A153)*100)/100</f>
        <v>0.1</v>
      </c>
      <c r="C153">
        <f ca="1">RANDBETWEEN(0,100-SUM($A153:B153)*100)/100</f>
        <v>0.28000000000000003</v>
      </c>
      <c r="D153">
        <f ca="1">RANDBETWEEN(0,100-SUM($A153:C153)*100)/100</f>
        <v>0</v>
      </c>
      <c r="E153">
        <f t="shared" ca="1" si="18"/>
        <v>0.18999999999999995</v>
      </c>
      <c r="F153">
        <f t="shared" ca="1" si="19"/>
        <v>1</v>
      </c>
    </row>
    <row r="154" spans="1:6" x14ac:dyDescent="0.35">
      <c r="A154">
        <f t="shared" ca="1" si="17"/>
        <v>0.65</v>
      </c>
      <c r="B154">
        <f ca="1">RANDBETWEEN(0,100-SUM($A154:A154)*100)/100</f>
        <v>0.26</v>
      </c>
      <c r="C154">
        <f ca="1">RANDBETWEEN(0,100-SUM($A154:B154)*100)/100</f>
        <v>0</v>
      </c>
      <c r="D154">
        <f ca="1">RANDBETWEEN(0,100-SUM($A154:C154)*100)/100</f>
        <v>0</v>
      </c>
      <c r="E154">
        <f t="shared" ca="1" si="18"/>
        <v>8.9999999999999969E-2</v>
      </c>
      <c r="F154">
        <f t="shared" ca="1" si="19"/>
        <v>1</v>
      </c>
    </row>
    <row r="155" spans="1:6" x14ac:dyDescent="0.35">
      <c r="A155">
        <f t="shared" ca="1" si="17"/>
        <v>0.53</v>
      </c>
      <c r="B155">
        <f ca="1">RANDBETWEEN(0,100-SUM($A155:A155)*100)/100</f>
        <v>0.18</v>
      </c>
      <c r="C155">
        <f ca="1">RANDBETWEEN(0,100-SUM($A155:B155)*100)/100</f>
        <v>0.22</v>
      </c>
      <c r="D155">
        <f ca="1">RANDBETWEEN(0,100-SUM($A155:C155)*100)/100</f>
        <v>0.02</v>
      </c>
      <c r="E155">
        <f t="shared" ca="1" si="18"/>
        <v>5.0000000000000044E-2</v>
      </c>
      <c r="F155">
        <f t="shared" ca="1" si="19"/>
        <v>1</v>
      </c>
    </row>
    <row r="156" spans="1:6" x14ac:dyDescent="0.35">
      <c r="A156">
        <f t="shared" ca="1" si="17"/>
        <v>0.63</v>
      </c>
      <c r="B156">
        <f ca="1">RANDBETWEEN(0,100-SUM($A156:A156)*100)/100</f>
        <v>0.23</v>
      </c>
      <c r="C156">
        <f ca="1">RANDBETWEEN(0,100-SUM($A156:B156)*100)/100</f>
        <v>0.12</v>
      </c>
      <c r="D156">
        <f ca="1">RANDBETWEEN(0,100-SUM($A156:C156)*100)/100</f>
        <v>0</v>
      </c>
      <c r="E156">
        <f t="shared" ca="1" si="18"/>
        <v>2.0000000000000018E-2</v>
      </c>
      <c r="F156">
        <f t="shared" ca="1" si="19"/>
        <v>1</v>
      </c>
    </row>
    <row r="157" spans="1:6" x14ac:dyDescent="0.35">
      <c r="A157">
        <f t="shared" ca="1" si="17"/>
        <v>0.86</v>
      </c>
      <c r="B157">
        <f ca="1">RANDBETWEEN(0,100-SUM($A157:A157)*100)/100</f>
        <v>0.12</v>
      </c>
      <c r="C157">
        <f ca="1">RANDBETWEEN(0,100-SUM($A157:B157)*100)/100</f>
        <v>0.01</v>
      </c>
      <c r="D157">
        <f ca="1">RANDBETWEEN(0,100-SUM($A157:C157)*100)/100</f>
        <v>0.01</v>
      </c>
      <c r="E157">
        <f t="shared" ca="1" si="18"/>
        <v>0</v>
      </c>
      <c r="F157">
        <f t="shared" ca="1" si="19"/>
        <v>1</v>
      </c>
    </row>
    <row r="158" spans="1:6" x14ac:dyDescent="0.35">
      <c r="A158">
        <f t="shared" ca="1" si="17"/>
        <v>0.04</v>
      </c>
      <c r="B158">
        <f ca="1">RANDBETWEEN(0,100-SUM($A158:A158)*100)/100</f>
        <v>0.73</v>
      </c>
      <c r="C158">
        <f ca="1">RANDBETWEEN(0,100-SUM($A158:B158)*100)/100</f>
        <v>0.19</v>
      </c>
      <c r="D158">
        <f ca="1">RANDBETWEEN(0,100-SUM($A158:C158)*100)/100</f>
        <v>0.02</v>
      </c>
      <c r="E158">
        <f t="shared" ca="1" si="18"/>
        <v>2.0000000000000018E-2</v>
      </c>
      <c r="F158">
        <f t="shared" ca="1" si="19"/>
        <v>1</v>
      </c>
    </row>
    <row r="159" spans="1:6" x14ac:dyDescent="0.35">
      <c r="A159">
        <f t="shared" ca="1" si="17"/>
        <v>0.41</v>
      </c>
      <c r="B159">
        <f ca="1">RANDBETWEEN(0,100-SUM($A159:A159)*100)/100</f>
        <v>0.26</v>
      </c>
      <c r="C159">
        <f ca="1">RANDBETWEEN(0,100-SUM($A159:B159)*100)/100</f>
        <v>0.21</v>
      </c>
      <c r="D159">
        <f ca="1">RANDBETWEEN(0,100-SUM($A159:C159)*100)/100</f>
        <v>0.05</v>
      </c>
      <c r="E159">
        <f t="shared" ca="1" si="18"/>
        <v>7.0000000000000062E-2</v>
      </c>
      <c r="F159">
        <f t="shared" ca="1" si="19"/>
        <v>1</v>
      </c>
    </row>
    <row r="160" spans="1:6" x14ac:dyDescent="0.35">
      <c r="A160">
        <f t="shared" ca="1" si="17"/>
        <v>0.96</v>
      </c>
      <c r="B160">
        <f ca="1">RANDBETWEEN(0,100-SUM($A160:A160)*100)/100</f>
        <v>0.01</v>
      </c>
      <c r="C160">
        <f ca="1">RANDBETWEEN(0,100-SUM($A160:B160)*100)/100</f>
        <v>0.03</v>
      </c>
      <c r="D160">
        <f ca="1">RANDBETWEEN(0,100-SUM($A160:C160)*100)/100</f>
        <v>0</v>
      </c>
      <c r="E160">
        <f t="shared" ca="1" si="18"/>
        <v>0</v>
      </c>
      <c r="F160">
        <f t="shared" ca="1" si="19"/>
        <v>1</v>
      </c>
    </row>
    <row r="161" spans="1:6" x14ac:dyDescent="0.35">
      <c r="A161">
        <f t="shared" ca="1" si="17"/>
        <v>0.12</v>
      </c>
      <c r="B161">
        <f ca="1">RANDBETWEEN(0,100-SUM($A161:A161)*100)/100</f>
        <v>0.83</v>
      </c>
      <c r="C161">
        <f ca="1">RANDBETWEEN(0,100-SUM($A161:B161)*100)/100</f>
        <v>0.02</v>
      </c>
      <c r="D161">
        <f ca="1">RANDBETWEEN(0,100-SUM($A161:C161)*100)/100</f>
        <v>0.02</v>
      </c>
      <c r="E161">
        <f t="shared" ca="1" si="18"/>
        <v>1.0000000000000009E-2</v>
      </c>
      <c r="F161">
        <f t="shared" ca="1" si="19"/>
        <v>1</v>
      </c>
    </row>
    <row r="162" spans="1:6" x14ac:dyDescent="0.35">
      <c r="A162">
        <f t="shared" ca="1" si="17"/>
        <v>0.5</v>
      </c>
      <c r="B162">
        <f ca="1">RANDBETWEEN(0,100-SUM($A162:A162)*100)/100</f>
        <v>0.05</v>
      </c>
      <c r="C162">
        <f ca="1">RANDBETWEEN(0,100-SUM($A162:B162)*100)/100</f>
        <v>0.08</v>
      </c>
      <c r="D162">
        <f ca="1">RANDBETWEEN(0,100-SUM($A162:C162)*100)/100</f>
        <v>0.05</v>
      </c>
      <c r="E162">
        <f t="shared" ca="1" si="18"/>
        <v>0.31999999999999995</v>
      </c>
      <c r="F162">
        <f t="shared" ca="1" si="19"/>
        <v>1</v>
      </c>
    </row>
    <row r="163" spans="1:6" x14ac:dyDescent="0.35">
      <c r="A163">
        <f t="shared" ca="1" si="17"/>
        <v>0.24</v>
      </c>
      <c r="B163">
        <f ca="1">RANDBETWEEN(0,100-SUM($A163:A163)*100)/100</f>
        <v>0.16</v>
      </c>
      <c r="C163">
        <f ca="1">RANDBETWEEN(0,100-SUM($A163:B163)*100)/100</f>
        <v>0.36</v>
      </c>
      <c r="D163">
        <f ca="1">RANDBETWEEN(0,100-SUM($A163:C163)*100)/100</f>
        <v>0.03</v>
      </c>
      <c r="E163">
        <f t="shared" ca="1" si="18"/>
        <v>0.20999999999999996</v>
      </c>
      <c r="F163">
        <f t="shared" ca="1" si="19"/>
        <v>1</v>
      </c>
    </row>
    <row r="164" spans="1:6" x14ac:dyDescent="0.35">
      <c r="A164">
        <f t="shared" ca="1" si="17"/>
        <v>0.87</v>
      </c>
      <c r="B164">
        <f ca="1">RANDBETWEEN(0,100-SUM($A164:A164)*100)/100</f>
        <v>7.0000000000000007E-2</v>
      </c>
      <c r="C164">
        <f ca="1">RANDBETWEEN(0,100-SUM($A164:B164)*100)/100</f>
        <v>0.03</v>
      </c>
      <c r="D164">
        <f ca="1">RANDBETWEEN(0,100-SUM($A164:C164)*100)/100</f>
        <v>0.01</v>
      </c>
      <c r="E164">
        <f t="shared" ca="1" si="18"/>
        <v>2.0000000000000018E-2</v>
      </c>
      <c r="F164">
        <f t="shared" ca="1" si="19"/>
        <v>1</v>
      </c>
    </row>
    <row r="165" spans="1:6" x14ac:dyDescent="0.35">
      <c r="A165">
        <f t="shared" ca="1" si="17"/>
        <v>0.9</v>
      </c>
      <c r="B165">
        <f ca="1">RANDBETWEEN(0,100-SUM($A165:A165)*100)/100</f>
        <v>7.0000000000000007E-2</v>
      </c>
      <c r="C165">
        <f ca="1">RANDBETWEEN(0,100-SUM($A165:B165)*100)/100</f>
        <v>0</v>
      </c>
      <c r="D165">
        <f ca="1">RANDBETWEEN(0,100-SUM($A165:C165)*100)/100</f>
        <v>0</v>
      </c>
      <c r="E165">
        <f t="shared" ca="1" si="18"/>
        <v>3.0000000000000027E-2</v>
      </c>
      <c r="F165">
        <f t="shared" ca="1" si="19"/>
        <v>1</v>
      </c>
    </row>
    <row r="166" spans="1:6" x14ac:dyDescent="0.35">
      <c r="A166">
        <f t="shared" ca="1" si="17"/>
        <v>0.28000000000000003</v>
      </c>
      <c r="B166">
        <f ca="1">RANDBETWEEN(0,100-SUM($A166:A166)*100)/100</f>
        <v>0.03</v>
      </c>
      <c r="C166">
        <f ca="1">RANDBETWEEN(0,100-SUM($A166:B166)*100)/100</f>
        <v>0.37</v>
      </c>
      <c r="D166">
        <f ca="1">RANDBETWEEN(0,100-SUM($A166:C166)*100)/100</f>
        <v>0.31</v>
      </c>
      <c r="E166">
        <f t="shared" ca="1" si="18"/>
        <v>1.0000000000000009E-2</v>
      </c>
      <c r="F166">
        <f t="shared" ca="1" si="19"/>
        <v>1</v>
      </c>
    </row>
    <row r="167" spans="1:6" x14ac:dyDescent="0.35">
      <c r="A167">
        <f t="shared" ca="1" si="17"/>
        <v>0.03</v>
      </c>
      <c r="B167">
        <f ca="1">RANDBETWEEN(0,100-SUM($A167:A167)*100)/100</f>
        <v>0.56999999999999995</v>
      </c>
      <c r="C167">
        <f ca="1">RANDBETWEEN(0,100-SUM($A167:B167)*100)/100</f>
        <v>0.17</v>
      </c>
      <c r="D167">
        <f ca="1">RANDBETWEEN(0,100-SUM($A167:C167)*100)/100</f>
        <v>0.23</v>
      </c>
      <c r="E167">
        <f t="shared" ca="1" si="18"/>
        <v>0</v>
      </c>
      <c r="F167">
        <f t="shared" ca="1" si="19"/>
        <v>1</v>
      </c>
    </row>
    <row r="168" spans="1:6" x14ac:dyDescent="0.35">
      <c r="A168">
        <f t="shared" ca="1" si="17"/>
        <v>0.97</v>
      </c>
      <c r="B168">
        <f ca="1">RANDBETWEEN(0,100-SUM($A168:A168)*100)/100</f>
        <v>0.03</v>
      </c>
      <c r="C168">
        <f ca="1">RANDBETWEEN(0,100-SUM($A168:B168)*100)/100</f>
        <v>0</v>
      </c>
      <c r="D168">
        <f ca="1">RANDBETWEEN(0,100-SUM($A168:C168)*100)/100</f>
        <v>0</v>
      </c>
      <c r="E168">
        <f t="shared" ca="1" si="18"/>
        <v>0</v>
      </c>
      <c r="F168">
        <f t="shared" ca="1" si="19"/>
        <v>1</v>
      </c>
    </row>
    <row r="169" spans="1:6" x14ac:dyDescent="0.35">
      <c r="A169">
        <f t="shared" ca="1" si="17"/>
        <v>0.52</v>
      </c>
      <c r="B169">
        <f ca="1">RANDBETWEEN(0,100-SUM($A169:A169)*100)/100</f>
        <v>0.3</v>
      </c>
      <c r="C169">
        <f ca="1">RANDBETWEEN(0,100-SUM($A169:B169)*100)/100</f>
        <v>0.02</v>
      </c>
      <c r="D169">
        <f ca="1">RANDBETWEEN(0,100-SUM($A169:C169)*100)/100</f>
        <v>0.12</v>
      </c>
      <c r="E169">
        <f t="shared" ca="1" si="18"/>
        <v>3.9999999999999925E-2</v>
      </c>
      <c r="F169">
        <f t="shared" ca="1" si="19"/>
        <v>1</v>
      </c>
    </row>
    <row r="170" spans="1:6" x14ac:dyDescent="0.35">
      <c r="A170">
        <f t="shared" ca="1" si="17"/>
        <v>0.83</v>
      </c>
      <c r="B170">
        <f ca="1">RANDBETWEEN(0,100-SUM($A170:A170)*100)/100</f>
        <v>0.17</v>
      </c>
      <c r="C170">
        <f ca="1">RANDBETWEEN(0,100-SUM($A170:B170)*100)/100</f>
        <v>0</v>
      </c>
      <c r="D170">
        <f ca="1">RANDBETWEEN(0,100-SUM($A170:C170)*100)/100</f>
        <v>0</v>
      </c>
      <c r="E170">
        <f t="shared" ca="1" si="18"/>
        <v>0</v>
      </c>
      <c r="F170">
        <f t="shared" ca="1" si="19"/>
        <v>1</v>
      </c>
    </row>
    <row r="171" spans="1:6" x14ac:dyDescent="0.35">
      <c r="A171">
        <f t="shared" ca="1" si="17"/>
        <v>0.64</v>
      </c>
      <c r="B171">
        <f ca="1">RANDBETWEEN(0,100-SUM($A171:A171)*100)/100</f>
        <v>0.08</v>
      </c>
      <c r="C171">
        <f ca="1">RANDBETWEEN(0,100-SUM($A171:B171)*100)/100</f>
        <v>0.09</v>
      </c>
      <c r="D171">
        <f ca="1">RANDBETWEEN(0,100-SUM($A171:C171)*100)/100</f>
        <v>0.02</v>
      </c>
      <c r="E171">
        <f t="shared" ca="1" si="18"/>
        <v>0.17000000000000004</v>
      </c>
      <c r="F171">
        <f t="shared" ca="1" si="19"/>
        <v>1</v>
      </c>
    </row>
    <row r="172" spans="1:6" x14ac:dyDescent="0.35">
      <c r="A172">
        <f t="shared" ca="1" si="17"/>
        <v>0.79</v>
      </c>
      <c r="B172">
        <f ca="1">RANDBETWEEN(0,100-SUM($A172:A172)*100)/100</f>
        <v>0.03</v>
      </c>
      <c r="C172">
        <f ca="1">RANDBETWEEN(0,100-SUM($A172:B172)*100)/100</f>
        <v>7.0000000000000007E-2</v>
      </c>
      <c r="D172">
        <f ca="1">RANDBETWEEN(0,100-SUM($A172:C172)*100)/100</f>
        <v>0</v>
      </c>
      <c r="E172">
        <f t="shared" ca="1" si="18"/>
        <v>0.10999999999999988</v>
      </c>
      <c r="F172">
        <f t="shared" ca="1" si="19"/>
        <v>1</v>
      </c>
    </row>
    <row r="173" spans="1:6" x14ac:dyDescent="0.35">
      <c r="A173">
        <f t="shared" ca="1" si="17"/>
        <v>0.71</v>
      </c>
      <c r="B173">
        <f ca="1">RANDBETWEEN(0,100-SUM($A173:A173)*100)/100</f>
        <v>0.11</v>
      </c>
      <c r="C173">
        <f ca="1">RANDBETWEEN(0,100-SUM($A173:B173)*100)/100</f>
        <v>0.06</v>
      </c>
      <c r="D173">
        <f ca="1">RANDBETWEEN(0,100-SUM($A173:C173)*100)/100</f>
        <v>0.06</v>
      </c>
      <c r="E173">
        <f t="shared" ca="1" si="18"/>
        <v>6.0000000000000053E-2</v>
      </c>
      <c r="F173">
        <f t="shared" ca="1" si="19"/>
        <v>1</v>
      </c>
    </row>
    <row r="174" spans="1:6" x14ac:dyDescent="0.35">
      <c r="A174">
        <f t="shared" ca="1" si="17"/>
        <v>0.87</v>
      </c>
      <c r="B174">
        <f ca="1">RANDBETWEEN(0,100-SUM($A174:A174)*100)/100</f>
        <v>0.08</v>
      </c>
      <c r="C174">
        <f ca="1">RANDBETWEEN(0,100-SUM($A174:B174)*100)/100</f>
        <v>0.03</v>
      </c>
      <c r="D174">
        <f ca="1">RANDBETWEEN(0,100-SUM($A174:C174)*100)/100</f>
        <v>0.01</v>
      </c>
      <c r="E174">
        <f t="shared" ca="1" si="18"/>
        <v>1.0000000000000009E-2</v>
      </c>
      <c r="F174">
        <f t="shared" ca="1" si="19"/>
        <v>1</v>
      </c>
    </row>
    <row r="175" spans="1:6" x14ac:dyDescent="0.35">
      <c r="A175">
        <f t="shared" ca="1" si="17"/>
        <v>0.45</v>
      </c>
      <c r="B175">
        <f ca="1">RANDBETWEEN(0,100-SUM($A175:A175)*100)/100</f>
        <v>0.53</v>
      </c>
      <c r="C175">
        <f ca="1">RANDBETWEEN(0,100-SUM($A175:B175)*100)/100</f>
        <v>0.02</v>
      </c>
      <c r="D175">
        <f ca="1">RANDBETWEEN(0,100-SUM($A175:C175)*100)/100</f>
        <v>0</v>
      </c>
      <c r="E175">
        <f t="shared" ca="1" si="18"/>
        <v>0</v>
      </c>
      <c r="F175">
        <f t="shared" ca="1" si="19"/>
        <v>1</v>
      </c>
    </row>
    <row r="176" spans="1:6" x14ac:dyDescent="0.35">
      <c r="A176">
        <f t="shared" ca="1" si="17"/>
        <v>0.06</v>
      </c>
      <c r="B176">
        <f ca="1">RANDBETWEEN(0,100-SUM($A176:A176)*100)/100</f>
        <v>0.66</v>
      </c>
      <c r="C176">
        <f ca="1">RANDBETWEEN(0,100-SUM($A176:B176)*100)/100</f>
        <v>0.2</v>
      </c>
      <c r="D176">
        <f ca="1">RANDBETWEEN(0,100-SUM($A176:C176)*100)/100</f>
        <v>0</v>
      </c>
      <c r="E176">
        <f t="shared" ca="1" si="18"/>
        <v>8.0000000000000071E-2</v>
      </c>
      <c r="F176">
        <f t="shared" ca="1" si="19"/>
        <v>1</v>
      </c>
    </row>
    <row r="177" spans="1:6" x14ac:dyDescent="0.35">
      <c r="A177">
        <f t="shared" ca="1" si="17"/>
        <v>0.18</v>
      </c>
      <c r="B177">
        <f ca="1">RANDBETWEEN(0,100-SUM($A177:A177)*100)/100</f>
        <v>0.52</v>
      </c>
      <c r="C177">
        <f ca="1">RANDBETWEEN(0,100-SUM($A177:B177)*100)/100</f>
        <v>0.14000000000000001</v>
      </c>
      <c r="D177">
        <f ca="1">RANDBETWEEN(0,100-SUM($A177:C177)*100)/100</f>
        <v>0.09</v>
      </c>
      <c r="E177">
        <f t="shared" ca="1" si="18"/>
        <v>7.0000000000000062E-2</v>
      </c>
      <c r="F177">
        <f t="shared" ca="1" si="19"/>
        <v>1</v>
      </c>
    </row>
    <row r="178" spans="1:6" x14ac:dyDescent="0.35">
      <c r="A178">
        <f t="shared" ca="1" si="17"/>
        <v>0.54</v>
      </c>
      <c r="B178">
        <f ca="1">RANDBETWEEN(0,100-SUM($A178:A178)*100)/100</f>
        <v>0.32</v>
      </c>
      <c r="C178">
        <f ca="1">RANDBETWEEN(0,100-SUM($A178:B178)*100)/100</f>
        <v>0</v>
      </c>
      <c r="D178">
        <f ca="1">RANDBETWEEN(0,100-SUM($A178:C178)*100)/100</f>
        <v>0.09</v>
      </c>
      <c r="E178">
        <f t="shared" ca="1" si="18"/>
        <v>4.9999999999999933E-2</v>
      </c>
      <c r="F178">
        <f t="shared" ca="1" si="19"/>
        <v>1</v>
      </c>
    </row>
    <row r="179" spans="1:6" x14ac:dyDescent="0.35">
      <c r="A179">
        <f t="shared" ca="1" si="17"/>
        <v>0.49</v>
      </c>
      <c r="B179">
        <f ca="1">RANDBETWEEN(0,100-SUM($A179:A179)*100)/100</f>
        <v>0.46</v>
      </c>
      <c r="C179">
        <f ca="1">RANDBETWEEN(0,100-SUM($A179:B179)*100)/100</f>
        <v>0.03</v>
      </c>
      <c r="D179">
        <f ca="1">RANDBETWEEN(0,100-SUM($A179:C179)*100)/100</f>
        <v>0.02</v>
      </c>
      <c r="E179">
        <f t="shared" ca="1" si="18"/>
        <v>0</v>
      </c>
      <c r="F179">
        <f t="shared" ca="1" si="19"/>
        <v>1</v>
      </c>
    </row>
    <row r="180" spans="1:6" x14ac:dyDescent="0.35">
      <c r="A180">
        <f t="shared" ca="1" si="17"/>
        <v>0.32</v>
      </c>
      <c r="B180">
        <f ca="1">RANDBETWEEN(0,100-SUM($A180:A180)*100)/100</f>
        <v>0.37</v>
      </c>
      <c r="C180">
        <f ca="1">RANDBETWEEN(0,100-SUM($A180:B180)*100)/100</f>
        <v>0.24</v>
      </c>
      <c r="D180">
        <f ca="1">RANDBETWEEN(0,100-SUM($A180:C180)*100)/100</f>
        <v>0.06</v>
      </c>
      <c r="E180">
        <f t="shared" ca="1" si="18"/>
        <v>1.0000000000000009E-2</v>
      </c>
      <c r="F180">
        <f t="shared" ca="1" si="19"/>
        <v>1</v>
      </c>
    </row>
    <row r="181" spans="1:6" x14ac:dyDescent="0.35">
      <c r="A181">
        <f t="shared" ca="1" si="17"/>
        <v>0.24</v>
      </c>
      <c r="B181">
        <f ca="1">RANDBETWEEN(0,100-SUM($A181:A181)*100)/100</f>
        <v>0.21</v>
      </c>
      <c r="C181">
        <f ca="1">RANDBETWEEN(0,100-SUM($A181:B181)*100)/100</f>
        <v>0.3</v>
      </c>
      <c r="D181">
        <f ca="1">RANDBETWEEN(0,100-SUM($A181:C181)*100)/100</f>
        <v>0.13</v>
      </c>
      <c r="E181">
        <f t="shared" ca="1" si="18"/>
        <v>0.12</v>
      </c>
      <c r="F181">
        <f t="shared" ca="1" si="19"/>
        <v>1</v>
      </c>
    </row>
    <row r="182" spans="1:6" x14ac:dyDescent="0.35">
      <c r="A182">
        <f t="shared" ca="1" si="17"/>
        <v>0.96</v>
      </c>
      <c r="B182">
        <f ca="1">RANDBETWEEN(0,100-SUM($A182:A182)*100)/100</f>
        <v>0</v>
      </c>
      <c r="C182">
        <f ca="1">RANDBETWEEN(0,100-SUM($A182:B182)*100)/100</f>
        <v>0.03</v>
      </c>
      <c r="D182">
        <f ca="1">RANDBETWEEN(0,100-SUM($A182:C182)*100)/100</f>
        <v>0</v>
      </c>
      <c r="E182">
        <f t="shared" ca="1" si="18"/>
        <v>1.0000000000000009E-2</v>
      </c>
      <c r="F182">
        <f t="shared" ca="1" si="19"/>
        <v>1</v>
      </c>
    </row>
    <row r="183" spans="1:6" x14ac:dyDescent="0.35">
      <c r="A183">
        <f t="shared" ca="1" si="17"/>
        <v>0.11</v>
      </c>
      <c r="B183">
        <f ca="1">RANDBETWEEN(0,100-SUM($A183:A183)*100)/100</f>
        <v>0.75</v>
      </c>
      <c r="C183">
        <f ca="1">RANDBETWEEN(0,100-SUM($A183:B183)*100)/100</f>
        <v>0.14000000000000001</v>
      </c>
      <c r="D183">
        <f ca="1">RANDBETWEEN(0,100-SUM($A183:C183)*100)/100</f>
        <v>0</v>
      </c>
      <c r="E183">
        <f t="shared" ca="1" si="18"/>
        <v>0</v>
      </c>
      <c r="F183">
        <f t="shared" ca="1" si="19"/>
        <v>1</v>
      </c>
    </row>
    <row r="184" spans="1:6" x14ac:dyDescent="0.35">
      <c r="A184">
        <f t="shared" ca="1" si="17"/>
        <v>0.45</v>
      </c>
      <c r="B184">
        <f ca="1">RANDBETWEEN(0,100-SUM($A184:A184)*100)/100</f>
        <v>0.01</v>
      </c>
      <c r="C184">
        <f ca="1">RANDBETWEEN(0,100-SUM($A184:B184)*100)/100</f>
        <v>0.23</v>
      </c>
      <c r="D184">
        <f ca="1">RANDBETWEEN(0,100-SUM($A184:C184)*100)/100</f>
        <v>7.0000000000000007E-2</v>
      </c>
      <c r="E184">
        <f t="shared" ca="1" si="18"/>
        <v>0.24</v>
      </c>
      <c r="F184">
        <f t="shared" ca="1" si="19"/>
        <v>1</v>
      </c>
    </row>
    <row r="185" spans="1:6" x14ac:dyDescent="0.35">
      <c r="A185">
        <f t="shared" ca="1" si="17"/>
        <v>0.24</v>
      </c>
      <c r="B185">
        <f ca="1">RANDBETWEEN(0,100-SUM($A185:A185)*100)/100</f>
        <v>0.6</v>
      </c>
      <c r="C185">
        <f ca="1">RANDBETWEEN(0,100-SUM($A185:B185)*100)/100</f>
        <v>0.15</v>
      </c>
      <c r="D185">
        <f ca="1">RANDBETWEEN(0,100-SUM($A185:C185)*100)/100</f>
        <v>0.01</v>
      </c>
      <c r="E185">
        <f t="shared" ca="1" si="18"/>
        <v>0</v>
      </c>
      <c r="F185">
        <f t="shared" ca="1" si="19"/>
        <v>1</v>
      </c>
    </row>
    <row r="186" spans="1:6" x14ac:dyDescent="0.35">
      <c r="A186">
        <f t="shared" ca="1" si="17"/>
        <v>0.79</v>
      </c>
      <c r="B186">
        <f ca="1">RANDBETWEEN(0,100-SUM($A186:A186)*100)/100</f>
        <v>0.13</v>
      </c>
      <c r="C186">
        <f ca="1">RANDBETWEEN(0,100-SUM($A186:B186)*100)/100</f>
        <v>7.0000000000000007E-2</v>
      </c>
      <c r="D186">
        <f ca="1">RANDBETWEEN(0,100-SUM($A186:C186)*100)/100</f>
        <v>0</v>
      </c>
      <c r="E186">
        <f t="shared" ca="1" si="18"/>
        <v>1.0000000000000009E-2</v>
      </c>
      <c r="F186">
        <f t="shared" ca="1" si="19"/>
        <v>1</v>
      </c>
    </row>
    <row r="187" spans="1:6" x14ac:dyDescent="0.35">
      <c r="A187">
        <f t="shared" ca="1" si="17"/>
        <v>0.86</v>
      </c>
      <c r="B187">
        <f ca="1">RANDBETWEEN(0,100-SUM($A187:A187)*100)/100</f>
        <v>0.05</v>
      </c>
      <c r="C187">
        <f ca="1">RANDBETWEEN(0,100-SUM($A187:B187)*100)/100</f>
        <v>0.06</v>
      </c>
      <c r="D187">
        <f ca="1">RANDBETWEEN(0,100-SUM($A187:C187)*100)/100</f>
        <v>0.01</v>
      </c>
      <c r="E187">
        <f t="shared" ca="1" si="18"/>
        <v>2.0000000000000018E-2</v>
      </c>
      <c r="F187">
        <f t="shared" ca="1" si="19"/>
        <v>1</v>
      </c>
    </row>
    <row r="188" spans="1:6" x14ac:dyDescent="0.35">
      <c r="A188">
        <f t="shared" ca="1" si="17"/>
        <v>0.69</v>
      </c>
      <c r="B188">
        <f ca="1">RANDBETWEEN(0,100-SUM($A188:A188)*100)/100</f>
        <v>0.15</v>
      </c>
      <c r="C188">
        <f ca="1">RANDBETWEEN(0,100-SUM($A188:B188)*100)/100</f>
        <v>0.16</v>
      </c>
      <c r="D188">
        <f ca="1">RANDBETWEEN(0,100-SUM($A188:C188)*100)/100</f>
        <v>0</v>
      </c>
      <c r="E188">
        <f t="shared" ca="1" si="18"/>
        <v>0</v>
      </c>
      <c r="F188">
        <f t="shared" ca="1" si="19"/>
        <v>1</v>
      </c>
    </row>
    <row r="189" spans="1:6" x14ac:dyDescent="0.35">
      <c r="A189">
        <f t="shared" ca="1" si="17"/>
        <v>0.27</v>
      </c>
      <c r="B189">
        <f ca="1">RANDBETWEEN(0,100-SUM($A189:A189)*100)/100</f>
        <v>0.37</v>
      </c>
      <c r="C189">
        <f ca="1">RANDBETWEEN(0,100-SUM($A189:B189)*100)/100</f>
        <v>0.25</v>
      </c>
      <c r="D189">
        <f ca="1">RANDBETWEEN(0,100-SUM($A189:C189)*100)/100</f>
        <v>0.04</v>
      </c>
      <c r="E189">
        <f t="shared" ca="1" si="18"/>
        <v>6.9999999999999951E-2</v>
      </c>
      <c r="F189">
        <f t="shared" ca="1" si="19"/>
        <v>1</v>
      </c>
    </row>
    <row r="190" spans="1:6" x14ac:dyDescent="0.35">
      <c r="A190">
        <f t="shared" ca="1" si="17"/>
        <v>0.78</v>
      </c>
      <c r="B190">
        <f ca="1">RANDBETWEEN(0,100-SUM($A190:A190)*100)/100</f>
        <v>0.1</v>
      </c>
      <c r="C190">
        <f ca="1">RANDBETWEEN(0,100-SUM($A190:B190)*100)/100</f>
        <v>0.1</v>
      </c>
      <c r="D190">
        <f ca="1">RANDBETWEEN(0,100-SUM($A190:C190)*100)/100</f>
        <v>0</v>
      </c>
      <c r="E190">
        <f t="shared" ca="1" si="18"/>
        <v>2.0000000000000018E-2</v>
      </c>
      <c r="F190">
        <f t="shared" ca="1" si="19"/>
        <v>1</v>
      </c>
    </row>
    <row r="191" spans="1:6" x14ac:dyDescent="0.35">
      <c r="A191">
        <f t="shared" ca="1" si="17"/>
        <v>0.12</v>
      </c>
      <c r="B191">
        <f ca="1">RANDBETWEEN(0,100-SUM($A191:A191)*100)/100</f>
        <v>0.16</v>
      </c>
      <c r="C191">
        <f ca="1">RANDBETWEEN(0,100-SUM($A191:B191)*100)/100</f>
        <v>0.44</v>
      </c>
      <c r="D191">
        <f ca="1">RANDBETWEEN(0,100-SUM($A191:C191)*100)/100</f>
        <v>0</v>
      </c>
      <c r="E191">
        <f t="shared" ca="1" si="18"/>
        <v>0.28000000000000003</v>
      </c>
      <c r="F191">
        <f t="shared" ca="1" si="19"/>
        <v>1</v>
      </c>
    </row>
    <row r="192" spans="1:6" x14ac:dyDescent="0.35">
      <c r="A192">
        <f t="shared" ca="1" si="17"/>
        <v>0.66</v>
      </c>
      <c r="B192">
        <f ca="1">RANDBETWEEN(0,100-SUM($A192:A192)*100)/100</f>
        <v>0.21</v>
      </c>
      <c r="C192">
        <f ca="1">RANDBETWEEN(0,100-SUM($A192:B192)*100)/100</f>
        <v>0.02</v>
      </c>
      <c r="D192">
        <f ca="1">RANDBETWEEN(0,100-SUM($A192:C192)*100)/100</f>
        <v>0.04</v>
      </c>
      <c r="E192">
        <f t="shared" ca="1" si="18"/>
        <v>6.9999999999999951E-2</v>
      </c>
      <c r="F192">
        <f t="shared" ca="1" si="19"/>
        <v>1</v>
      </c>
    </row>
    <row r="193" spans="1:6" x14ac:dyDescent="0.35">
      <c r="A193">
        <f t="shared" ca="1" si="17"/>
        <v>0.71</v>
      </c>
      <c r="B193">
        <f ca="1">RANDBETWEEN(0,100-SUM($A193:A193)*100)/100</f>
        <v>0.14000000000000001</v>
      </c>
      <c r="C193">
        <f ca="1">RANDBETWEEN(0,100-SUM($A193:B193)*100)/100</f>
        <v>0.1</v>
      </c>
      <c r="D193">
        <f ca="1">RANDBETWEEN(0,100-SUM($A193:C193)*100)/100</f>
        <v>0.05</v>
      </c>
      <c r="E193">
        <f t="shared" ca="1" si="18"/>
        <v>0</v>
      </c>
      <c r="F193">
        <f t="shared" ca="1" si="19"/>
        <v>1</v>
      </c>
    </row>
    <row r="194" spans="1:6" x14ac:dyDescent="0.35">
      <c r="A194">
        <f t="shared" ca="1" si="17"/>
        <v>0.28000000000000003</v>
      </c>
      <c r="B194">
        <f ca="1">RANDBETWEEN(0,100-SUM($A194:A194)*100)/100</f>
        <v>0.54</v>
      </c>
      <c r="C194">
        <f ca="1">RANDBETWEEN(0,100-SUM($A194:B194)*100)/100</f>
        <v>0.04</v>
      </c>
      <c r="D194">
        <f ca="1">RANDBETWEEN(0,100-SUM($A194:C194)*100)/100</f>
        <v>0.04</v>
      </c>
      <c r="E194">
        <f t="shared" ca="1" si="18"/>
        <v>9.9999999999999867E-2</v>
      </c>
      <c r="F194">
        <f t="shared" ca="1" si="19"/>
        <v>1</v>
      </c>
    </row>
    <row r="195" spans="1:6" x14ac:dyDescent="0.35">
      <c r="A195">
        <f t="shared" ref="A195:A258" ca="1" si="20">RANDBETWEEN(0,100)/100</f>
        <v>0.23</v>
      </c>
      <c r="B195">
        <f ca="1">RANDBETWEEN(0,100-SUM($A195:A195)*100)/100</f>
        <v>0.12</v>
      </c>
      <c r="C195">
        <f ca="1">RANDBETWEEN(0,100-SUM($A195:B195)*100)/100</f>
        <v>0.3</v>
      </c>
      <c r="D195">
        <f ca="1">RANDBETWEEN(0,100-SUM($A195:C195)*100)/100</f>
        <v>0.04</v>
      </c>
      <c r="E195">
        <f t="shared" ref="E195:E258" ca="1" si="21">1-SUM(A195:D195)</f>
        <v>0.31000000000000005</v>
      </c>
      <c r="F195">
        <f t="shared" ref="F195:F258" ca="1" si="22">SUM(A195:E195)</f>
        <v>1</v>
      </c>
    </row>
    <row r="196" spans="1:6" x14ac:dyDescent="0.35">
      <c r="A196">
        <f t="shared" ca="1" si="20"/>
        <v>0.03</v>
      </c>
      <c r="B196">
        <f ca="1">RANDBETWEEN(0,100-SUM($A196:A196)*100)/100</f>
        <v>0.93</v>
      </c>
      <c r="C196">
        <f ca="1">RANDBETWEEN(0,100-SUM($A196:B196)*100)/100</f>
        <v>0.01</v>
      </c>
      <c r="D196">
        <f ca="1">RANDBETWEEN(0,100-SUM($A196:C196)*100)/100</f>
        <v>0</v>
      </c>
      <c r="E196">
        <f t="shared" ca="1" si="21"/>
        <v>2.9999999999999916E-2</v>
      </c>
      <c r="F196">
        <f t="shared" ca="1" si="22"/>
        <v>1</v>
      </c>
    </row>
    <row r="197" spans="1:6" x14ac:dyDescent="0.35">
      <c r="A197">
        <f t="shared" ca="1" si="20"/>
        <v>0.23</v>
      </c>
      <c r="B197">
        <f ca="1">RANDBETWEEN(0,100-SUM($A197:A197)*100)/100</f>
        <v>0.3</v>
      </c>
      <c r="C197">
        <f ca="1">RANDBETWEEN(0,100-SUM($A197:B197)*100)/100</f>
        <v>0.16</v>
      </c>
      <c r="D197">
        <f ca="1">RANDBETWEEN(0,100-SUM($A197:C197)*100)/100</f>
        <v>0.3</v>
      </c>
      <c r="E197">
        <f t="shared" ca="1" si="21"/>
        <v>1.0000000000000009E-2</v>
      </c>
      <c r="F197">
        <f t="shared" ca="1" si="22"/>
        <v>1</v>
      </c>
    </row>
    <row r="198" spans="1:6" x14ac:dyDescent="0.35">
      <c r="A198">
        <f t="shared" ca="1" si="20"/>
        <v>0.67</v>
      </c>
      <c r="B198">
        <f ca="1">RANDBETWEEN(0,100-SUM($A198:A198)*100)/100</f>
        <v>0.06</v>
      </c>
      <c r="C198">
        <f ca="1">RANDBETWEEN(0,100-SUM($A198:B198)*100)/100</f>
        <v>0.02</v>
      </c>
      <c r="D198">
        <f ca="1">RANDBETWEEN(0,100-SUM($A198:C198)*100)/100</f>
        <v>0.05</v>
      </c>
      <c r="E198">
        <f t="shared" ca="1" si="21"/>
        <v>0.19999999999999996</v>
      </c>
      <c r="F198">
        <f t="shared" ca="1" si="22"/>
        <v>1</v>
      </c>
    </row>
    <row r="199" spans="1:6" x14ac:dyDescent="0.35">
      <c r="A199">
        <f t="shared" ca="1" si="20"/>
        <v>0.72</v>
      </c>
      <c r="B199">
        <f ca="1">RANDBETWEEN(0,100-SUM($A199:A199)*100)/100</f>
        <v>0.23</v>
      </c>
      <c r="C199">
        <f ca="1">RANDBETWEEN(0,100-SUM($A199:B199)*100)/100</f>
        <v>0.04</v>
      </c>
      <c r="D199">
        <f ca="1">RANDBETWEEN(0,100-SUM($A199:C199)*100)/100</f>
        <v>0</v>
      </c>
      <c r="E199">
        <f t="shared" ca="1" si="21"/>
        <v>1.0000000000000009E-2</v>
      </c>
      <c r="F199">
        <f t="shared" ca="1" si="22"/>
        <v>1</v>
      </c>
    </row>
    <row r="200" spans="1:6" x14ac:dyDescent="0.35">
      <c r="A200">
        <f t="shared" ca="1" si="20"/>
        <v>0.24</v>
      </c>
      <c r="B200">
        <f ca="1">RANDBETWEEN(0,100-SUM($A200:A200)*100)/100</f>
        <v>0.02</v>
      </c>
      <c r="C200">
        <f ca="1">RANDBETWEEN(0,100-SUM($A200:B200)*100)/100</f>
        <v>0.71</v>
      </c>
      <c r="D200">
        <f ca="1">RANDBETWEEN(0,100-SUM($A200:C200)*100)/100</f>
        <v>0.03</v>
      </c>
      <c r="E200">
        <f t="shared" ca="1" si="21"/>
        <v>0</v>
      </c>
      <c r="F200">
        <f t="shared" ca="1" si="22"/>
        <v>1</v>
      </c>
    </row>
    <row r="201" spans="1:6" x14ac:dyDescent="0.35">
      <c r="A201">
        <f t="shared" ca="1" si="20"/>
        <v>0.17</v>
      </c>
      <c r="B201">
        <f ca="1">RANDBETWEEN(0,100-SUM($A201:A201)*100)/100</f>
        <v>0.56999999999999995</v>
      </c>
      <c r="C201">
        <f ca="1">RANDBETWEEN(0,100-SUM($A201:B201)*100)/100</f>
        <v>0.22</v>
      </c>
      <c r="D201">
        <f ca="1">RANDBETWEEN(0,100-SUM($A201:C201)*100)/100</f>
        <v>0.04</v>
      </c>
      <c r="E201">
        <f t="shared" ca="1" si="21"/>
        <v>0</v>
      </c>
      <c r="F201">
        <f t="shared" ca="1" si="22"/>
        <v>1</v>
      </c>
    </row>
    <row r="202" spans="1:6" x14ac:dyDescent="0.35">
      <c r="A202">
        <f t="shared" ca="1" si="20"/>
        <v>0.14000000000000001</v>
      </c>
      <c r="B202">
        <f ca="1">RANDBETWEEN(0,100-SUM($A202:A202)*100)/100</f>
        <v>0.23</v>
      </c>
      <c r="C202">
        <f ca="1">RANDBETWEEN(0,100-SUM($A202:B202)*100)/100</f>
        <v>0.5</v>
      </c>
      <c r="D202">
        <f ca="1">RANDBETWEEN(0,100-SUM($A202:C202)*100)/100</f>
        <v>0.06</v>
      </c>
      <c r="E202">
        <f t="shared" ca="1" si="21"/>
        <v>7.0000000000000062E-2</v>
      </c>
      <c r="F202">
        <f t="shared" ca="1" si="22"/>
        <v>1</v>
      </c>
    </row>
    <row r="203" spans="1:6" x14ac:dyDescent="0.35">
      <c r="A203">
        <f t="shared" ca="1" si="20"/>
        <v>0.91</v>
      </c>
      <c r="B203">
        <f ca="1">RANDBETWEEN(0,100-SUM($A203:A203)*100)/100</f>
        <v>0.01</v>
      </c>
      <c r="C203">
        <f ca="1">RANDBETWEEN(0,100-SUM($A203:B203)*100)/100</f>
        <v>7.0000000000000007E-2</v>
      </c>
      <c r="D203">
        <f ca="1">RANDBETWEEN(0,100-SUM($A203:C203)*100)/100</f>
        <v>0</v>
      </c>
      <c r="E203">
        <f t="shared" ca="1" si="21"/>
        <v>1.0000000000000009E-2</v>
      </c>
      <c r="F203">
        <f t="shared" ca="1" si="22"/>
        <v>1</v>
      </c>
    </row>
    <row r="204" spans="1:6" x14ac:dyDescent="0.35">
      <c r="A204">
        <f t="shared" ca="1" si="20"/>
        <v>0.51</v>
      </c>
      <c r="B204">
        <f ca="1">RANDBETWEEN(0,100-SUM($A204:A204)*100)/100</f>
        <v>0.32</v>
      </c>
      <c r="C204">
        <f ca="1">RANDBETWEEN(0,100-SUM($A204:B204)*100)/100</f>
        <v>0.1</v>
      </c>
      <c r="D204">
        <f ca="1">RANDBETWEEN(0,100-SUM($A204:C204)*100)/100</f>
        <v>7.0000000000000007E-2</v>
      </c>
      <c r="E204">
        <f t="shared" ca="1" si="21"/>
        <v>0</v>
      </c>
      <c r="F204">
        <f t="shared" ca="1" si="22"/>
        <v>1</v>
      </c>
    </row>
    <row r="205" spans="1:6" x14ac:dyDescent="0.35">
      <c r="A205">
        <f t="shared" ca="1" si="20"/>
        <v>0.28999999999999998</v>
      </c>
      <c r="B205">
        <f ca="1">RANDBETWEEN(0,100-SUM($A205:A205)*100)/100</f>
        <v>0.46</v>
      </c>
      <c r="C205">
        <f ca="1">RANDBETWEEN(0,100-SUM($A205:B205)*100)/100</f>
        <v>7.0000000000000007E-2</v>
      </c>
      <c r="D205">
        <f ca="1">RANDBETWEEN(0,100-SUM($A205:C205)*100)/100</f>
        <v>0.08</v>
      </c>
      <c r="E205">
        <f t="shared" ca="1" si="21"/>
        <v>9.9999999999999978E-2</v>
      </c>
      <c r="F205">
        <f t="shared" ca="1" si="22"/>
        <v>1</v>
      </c>
    </row>
    <row r="206" spans="1:6" x14ac:dyDescent="0.35">
      <c r="A206">
        <f t="shared" ca="1" si="20"/>
        <v>0.06</v>
      </c>
      <c r="B206">
        <f ca="1">RANDBETWEEN(0,100-SUM($A206:A206)*100)/100</f>
        <v>0.87</v>
      </c>
      <c r="C206">
        <f ca="1">RANDBETWEEN(0,100-SUM($A206:B206)*100)/100</f>
        <v>7.0000000000000007E-2</v>
      </c>
      <c r="D206">
        <f ca="1">RANDBETWEEN(0,100-SUM($A206:C206)*100)/100</f>
        <v>0</v>
      </c>
      <c r="E206">
        <f t="shared" ca="1" si="21"/>
        <v>0</v>
      </c>
      <c r="F206">
        <f t="shared" ca="1" si="22"/>
        <v>1</v>
      </c>
    </row>
    <row r="207" spans="1:6" x14ac:dyDescent="0.35">
      <c r="A207">
        <f t="shared" ca="1" si="20"/>
        <v>0.94</v>
      </c>
      <c r="B207">
        <f ca="1">RANDBETWEEN(0,100-SUM($A207:A207)*100)/100</f>
        <v>0</v>
      </c>
      <c r="C207">
        <f ca="1">RANDBETWEEN(0,100-SUM($A207:B207)*100)/100</f>
        <v>0.04</v>
      </c>
      <c r="D207">
        <f ca="1">RANDBETWEEN(0,100-SUM($A207:C207)*100)/100</f>
        <v>0</v>
      </c>
      <c r="E207">
        <f t="shared" ca="1" si="21"/>
        <v>2.0000000000000018E-2</v>
      </c>
      <c r="F207">
        <f t="shared" ca="1" si="22"/>
        <v>1</v>
      </c>
    </row>
    <row r="208" spans="1:6" x14ac:dyDescent="0.35">
      <c r="A208">
        <f t="shared" ca="1" si="20"/>
        <v>0.18</v>
      </c>
      <c r="B208">
        <f ca="1">RANDBETWEEN(0,100-SUM($A208:A208)*100)/100</f>
        <v>0.01</v>
      </c>
      <c r="C208">
        <f ca="1">RANDBETWEEN(0,100-SUM($A208:B208)*100)/100</f>
        <v>0.54</v>
      </c>
      <c r="D208">
        <f ca="1">RANDBETWEEN(0,100-SUM($A208:C208)*100)/100</f>
        <v>0.27</v>
      </c>
      <c r="E208">
        <f t="shared" ca="1" si="21"/>
        <v>0</v>
      </c>
      <c r="F208">
        <f t="shared" ca="1" si="22"/>
        <v>1</v>
      </c>
    </row>
    <row r="209" spans="1:6" x14ac:dyDescent="0.35">
      <c r="A209">
        <f t="shared" ca="1" si="20"/>
        <v>0.06</v>
      </c>
      <c r="B209">
        <f ca="1">RANDBETWEEN(0,100-SUM($A209:A209)*100)/100</f>
        <v>0.53</v>
      </c>
      <c r="C209">
        <f ca="1">RANDBETWEEN(0,100-SUM($A209:B209)*100)/100</f>
        <v>0.26</v>
      </c>
      <c r="D209">
        <f ca="1">RANDBETWEEN(0,100-SUM($A209:C209)*100)/100</f>
        <v>0.01</v>
      </c>
      <c r="E209">
        <f t="shared" ca="1" si="21"/>
        <v>0.1399999999999999</v>
      </c>
      <c r="F209">
        <f t="shared" ca="1" si="22"/>
        <v>1</v>
      </c>
    </row>
    <row r="210" spans="1:6" x14ac:dyDescent="0.35">
      <c r="A210">
        <f t="shared" ca="1" si="20"/>
        <v>0.52</v>
      </c>
      <c r="B210">
        <f ca="1">RANDBETWEEN(0,100-SUM($A210:A210)*100)/100</f>
        <v>0.04</v>
      </c>
      <c r="C210">
        <f ca="1">RANDBETWEEN(0,100-SUM($A210:B210)*100)/100</f>
        <v>0.35</v>
      </c>
      <c r="D210">
        <f ca="1">RANDBETWEEN(0,100-SUM($A210:C210)*100)/100</f>
        <v>0.06</v>
      </c>
      <c r="E210">
        <f t="shared" ca="1" si="21"/>
        <v>3.0000000000000027E-2</v>
      </c>
      <c r="F210">
        <f t="shared" ca="1" si="22"/>
        <v>1</v>
      </c>
    </row>
    <row r="211" spans="1:6" x14ac:dyDescent="0.35">
      <c r="A211">
        <f t="shared" ca="1" si="20"/>
        <v>0.54</v>
      </c>
      <c r="B211">
        <f ca="1">RANDBETWEEN(0,100-SUM($A211:A211)*100)/100</f>
        <v>0.33</v>
      </c>
      <c r="C211">
        <f ca="1">RANDBETWEEN(0,100-SUM($A211:B211)*100)/100</f>
        <v>0.05</v>
      </c>
      <c r="D211">
        <f ca="1">RANDBETWEEN(0,100-SUM($A211:C211)*100)/100</f>
        <v>0</v>
      </c>
      <c r="E211">
        <f t="shared" ca="1" si="21"/>
        <v>7.9999999999999849E-2</v>
      </c>
      <c r="F211">
        <f t="shared" ca="1" si="22"/>
        <v>1</v>
      </c>
    </row>
    <row r="212" spans="1:6" x14ac:dyDescent="0.35">
      <c r="A212">
        <f t="shared" ca="1" si="20"/>
        <v>0.5</v>
      </c>
      <c r="B212">
        <f ca="1">RANDBETWEEN(0,100-SUM($A212:A212)*100)/100</f>
        <v>0.19</v>
      </c>
      <c r="C212">
        <f ca="1">RANDBETWEEN(0,100-SUM($A212:B212)*100)/100</f>
        <v>0.06</v>
      </c>
      <c r="D212">
        <f ca="1">RANDBETWEEN(0,100-SUM($A212:C212)*100)/100</f>
        <v>0.19</v>
      </c>
      <c r="E212">
        <f t="shared" ca="1" si="21"/>
        <v>6.0000000000000053E-2</v>
      </c>
      <c r="F212">
        <f t="shared" ca="1" si="22"/>
        <v>1</v>
      </c>
    </row>
    <row r="213" spans="1:6" x14ac:dyDescent="0.35">
      <c r="A213">
        <f t="shared" ca="1" si="20"/>
        <v>0.3</v>
      </c>
      <c r="B213">
        <f ca="1">RANDBETWEEN(0,100-SUM($A213:A213)*100)/100</f>
        <v>0.18</v>
      </c>
      <c r="C213">
        <f ca="1">RANDBETWEEN(0,100-SUM($A213:B213)*100)/100</f>
        <v>0.2</v>
      </c>
      <c r="D213">
        <f ca="1">RANDBETWEEN(0,100-SUM($A213:C213)*100)/100</f>
        <v>0.18</v>
      </c>
      <c r="E213">
        <f t="shared" ca="1" si="21"/>
        <v>0.14000000000000012</v>
      </c>
      <c r="F213">
        <f t="shared" ca="1" si="22"/>
        <v>1</v>
      </c>
    </row>
    <row r="214" spans="1:6" x14ac:dyDescent="0.35">
      <c r="A214">
        <f t="shared" ca="1" si="20"/>
        <v>0.33</v>
      </c>
      <c r="B214">
        <f ca="1">RANDBETWEEN(0,100-SUM($A214:A214)*100)/100</f>
        <v>0.61</v>
      </c>
      <c r="C214">
        <f ca="1">RANDBETWEEN(0,100-SUM($A214:B214)*100)/100</f>
        <v>0.06</v>
      </c>
      <c r="D214">
        <f ca="1">RANDBETWEEN(0,100-SUM($A214:C214)*100)/100</f>
        <v>0</v>
      </c>
      <c r="E214">
        <f t="shared" ca="1" si="21"/>
        <v>0</v>
      </c>
      <c r="F214">
        <f t="shared" ca="1" si="22"/>
        <v>1</v>
      </c>
    </row>
    <row r="215" spans="1:6" x14ac:dyDescent="0.35">
      <c r="A215">
        <f t="shared" ca="1" si="20"/>
        <v>0.45</v>
      </c>
      <c r="B215">
        <f ca="1">RANDBETWEEN(0,100-SUM($A215:A215)*100)/100</f>
        <v>0.25</v>
      </c>
      <c r="C215">
        <f ca="1">RANDBETWEEN(0,100-SUM($A215:B215)*100)/100</f>
        <v>0.23</v>
      </c>
      <c r="D215">
        <f ca="1">RANDBETWEEN(0,100-SUM($A215:C215)*100)/100</f>
        <v>0.04</v>
      </c>
      <c r="E215">
        <f t="shared" ca="1" si="21"/>
        <v>3.0000000000000027E-2</v>
      </c>
      <c r="F215">
        <f t="shared" ca="1" si="22"/>
        <v>1</v>
      </c>
    </row>
    <row r="216" spans="1:6" x14ac:dyDescent="0.35">
      <c r="A216">
        <f t="shared" ca="1" si="20"/>
        <v>0.18</v>
      </c>
      <c r="B216">
        <f ca="1">RANDBETWEEN(0,100-SUM($A216:A216)*100)/100</f>
        <v>0.51</v>
      </c>
      <c r="C216">
        <f ca="1">RANDBETWEEN(0,100-SUM($A216:B216)*100)/100</f>
        <v>0.03</v>
      </c>
      <c r="D216">
        <f ca="1">RANDBETWEEN(0,100-SUM($A216:C216)*100)/100</f>
        <v>0.04</v>
      </c>
      <c r="E216">
        <f t="shared" ca="1" si="21"/>
        <v>0.24</v>
      </c>
      <c r="F216">
        <f t="shared" ca="1" si="22"/>
        <v>1</v>
      </c>
    </row>
    <row r="217" spans="1:6" x14ac:dyDescent="0.35">
      <c r="A217">
        <f t="shared" ca="1" si="20"/>
        <v>0.57999999999999996</v>
      </c>
      <c r="B217">
        <f ca="1">RANDBETWEEN(0,100-SUM($A217:A217)*100)/100</f>
        <v>0</v>
      </c>
      <c r="C217">
        <f ca="1">RANDBETWEEN(0,100-SUM($A217:B217)*100)/100</f>
        <v>0.4</v>
      </c>
      <c r="D217">
        <f ca="1">RANDBETWEEN(0,100-SUM($A217:C217)*100)/100</f>
        <v>0.02</v>
      </c>
      <c r="E217">
        <f t="shared" ca="1" si="21"/>
        <v>0</v>
      </c>
      <c r="F217">
        <f t="shared" ca="1" si="22"/>
        <v>1</v>
      </c>
    </row>
    <row r="218" spans="1:6" x14ac:dyDescent="0.35">
      <c r="A218">
        <f t="shared" ca="1" si="20"/>
        <v>0.78</v>
      </c>
      <c r="B218">
        <f ca="1">RANDBETWEEN(0,100-SUM($A218:A218)*100)/100</f>
        <v>0.14000000000000001</v>
      </c>
      <c r="C218">
        <f ca="1">RANDBETWEEN(0,100-SUM($A218:B218)*100)/100</f>
        <v>0.01</v>
      </c>
      <c r="D218">
        <f ca="1">RANDBETWEEN(0,100-SUM($A218:C218)*100)/100</f>
        <v>0.05</v>
      </c>
      <c r="E218">
        <f t="shared" ca="1" si="21"/>
        <v>1.9999999999999907E-2</v>
      </c>
      <c r="F218">
        <f t="shared" ca="1" si="22"/>
        <v>1</v>
      </c>
    </row>
    <row r="219" spans="1:6" x14ac:dyDescent="0.35">
      <c r="A219">
        <f t="shared" ca="1" si="20"/>
        <v>0.81</v>
      </c>
      <c r="B219">
        <f ca="1">RANDBETWEEN(0,100-SUM($A219:A219)*100)/100</f>
        <v>0.06</v>
      </c>
      <c r="C219">
        <f ca="1">RANDBETWEEN(0,100-SUM($A219:B219)*100)/100</f>
        <v>0.02</v>
      </c>
      <c r="D219">
        <f ca="1">RANDBETWEEN(0,100-SUM($A219:C219)*100)/100</f>
        <v>0.04</v>
      </c>
      <c r="E219">
        <f t="shared" ca="1" si="21"/>
        <v>6.999999999999984E-2</v>
      </c>
      <c r="F219">
        <f t="shared" ca="1" si="22"/>
        <v>1</v>
      </c>
    </row>
    <row r="220" spans="1:6" x14ac:dyDescent="0.35">
      <c r="A220">
        <f t="shared" ca="1" si="20"/>
        <v>0.24</v>
      </c>
      <c r="B220">
        <f ca="1">RANDBETWEEN(0,100-SUM($A220:A220)*100)/100</f>
        <v>0.28000000000000003</v>
      </c>
      <c r="C220">
        <f ca="1">RANDBETWEEN(0,100-SUM($A220:B220)*100)/100</f>
        <v>0.25</v>
      </c>
      <c r="D220">
        <f ca="1">RANDBETWEEN(0,100-SUM($A220:C220)*100)/100</f>
        <v>0.11</v>
      </c>
      <c r="E220">
        <f t="shared" ca="1" si="21"/>
        <v>0.12</v>
      </c>
      <c r="F220">
        <f t="shared" ca="1" si="22"/>
        <v>1</v>
      </c>
    </row>
    <row r="221" spans="1:6" x14ac:dyDescent="0.35">
      <c r="A221">
        <f t="shared" ca="1" si="20"/>
        <v>0.98</v>
      </c>
      <c r="B221">
        <f ca="1">RANDBETWEEN(0,100-SUM($A221:A221)*100)/100</f>
        <v>0.01</v>
      </c>
      <c r="C221">
        <f ca="1">RANDBETWEEN(0,100-SUM($A221:B221)*100)/100</f>
        <v>0.01</v>
      </c>
      <c r="D221">
        <f ca="1">RANDBETWEEN(0,100-SUM($A221:C221)*100)/100</f>
        <v>0</v>
      </c>
      <c r="E221">
        <f t="shared" ca="1" si="21"/>
        <v>0</v>
      </c>
      <c r="F221">
        <f t="shared" ca="1" si="22"/>
        <v>1</v>
      </c>
    </row>
    <row r="222" spans="1:6" x14ac:dyDescent="0.35">
      <c r="A222">
        <f t="shared" ca="1" si="20"/>
        <v>0.57999999999999996</v>
      </c>
      <c r="B222">
        <f ca="1">RANDBETWEEN(0,100-SUM($A222:A222)*100)/100</f>
        <v>0.05</v>
      </c>
      <c r="C222">
        <f ca="1">RANDBETWEEN(0,100-SUM($A222:B222)*100)/100</f>
        <v>0.3</v>
      </c>
      <c r="D222">
        <f ca="1">RANDBETWEEN(0,100-SUM($A222:C222)*100)/100</f>
        <v>0.06</v>
      </c>
      <c r="E222">
        <f t="shared" ca="1" si="21"/>
        <v>1.0000000000000009E-2</v>
      </c>
      <c r="F222">
        <f t="shared" ca="1" si="22"/>
        <v>1</v>
      </c>
    </row>
    <row r="223" spans="1:6" x14ac:dyDescent="0.35">
      <c r="A223">
        <f t="shared" ca="1" si="20"/>
        <v>0.76</v>
      </c>
      <c r="B223">
        <f ca="1">RANDBETWEEN(0,100-SUM($A223:A223)*100)/100</f>
        <v>0.13</v>
      </c>
      <c r="C223">
        <f ca="1">RANDBETWEEN(0,100-SUM($A223:B223)*100)/100</f>
        <v>0.05</v>
      </c>
      <c r="D223">
        <f ca="1">RANDBETWEEN(0,100-SUM($A223:C223)*100)/100</f>
        <v>0.01</v>
      </c>
      <c r="E223">
        <f t="shared" ca="1" si="21"/>
        <v>4.9999999999999933E-2</v>
      </c>
      <c r="F223">
        <f t="shared" ca="1" si="22"/>
        <v>1</v>
      </c>
    </row>
    <row r="224" spans="1:6" x14ac:dyDescent="0.35">
      <c r="A224">
        <f t="shared" ca="1" si="20"/>
        <v>0.13</v>
      </c>
      <c r="B224">
        <f ca="1">RANDBETWEEN(0,100-SUM($A224:A224)*100)/100</f>
        <v>0.78</v>
      </c>
      <c r="C224">
        <f ca="1">RANDBETWEEN(0,100-SUM($A224:B224)*100)/100</f>
        <v>0</v>
      </c>
      <c r="D224">
        <f ca="1">RANDBETWEEN(0,100-SUM($A224:C224)*100)/100</f>
        <v>0</v>
      </c>
      <c r="E224">
        <f t="shared" ca="1" si="21"/>
        <v>8.9999999999999969E-2</v>
      </c>
      <c r="F224">
        <f t="shared" ca="1" si="22"/>
        <v>1</v>
      </c>
    </row>
    <row r="225" spans="1:6" x14ac:dyDescent="0.35">
      <c r="A225">
        <f t="shared" ca="1" si="20"/>
        <v>0.44</v>
      </c>
      <c r="B225">
        <f ca="1">RANDBETWEEN(0,100-SUM($A225:A225)*100)/100</f>
        <v>0.04</v>
      </c>
      <c r="C225">
        <f ca="1">RANDBETWEEN(0,100-SUM($A225:B225)*100)/100</f>
        <v>0.06</v>
      </c>
      <c r="D225">
        <f ca="1">RANDBETWEEN(0,100-SUM($A225:C225)*100)/100</f>
        <v>0.36</v>
      </c>
      <c r="E225">
        <f t="shared" ca="1" si="21"/>
        <v>9.9999999999999978E-2</v>
      </c>
      <c r="F225">
        <f t="shared" ca="1" si="22"/>
        <v>1</v>
      </c>
    </row>
    <row r="226" spans="1:6" x14ac:dyDescent="0.35">
      <c r="A226">
        <f t="shared" ca="1" si="20"/>
        <v>0.75</v>
      </c>
      <c r="B226">
        <f ca="1">RANDBETWEEN(0,100-SUM($A226:A226)*100)/100</f>
        <v>0.22</v>
      </c>
      <c r="C226">
        <f ca="1">RANDBETWEEN(0,100-SUM($A226:B226)*100)/100</f>
        <v>0.03</v>
      </c>
      <c r="D226">
        <f ca="1">RANDBETWEEN(0,100-SUM($A226:C226)*100)/100</f>
        <v>0</v>
      </c>
      <c r="E226">
        <f t="shared" ca="1" si="21"/>
        <v>0</v>
      </c>
      <c r="F226">
        <f t="shared" ca="1" si="22"/>
        <v>1</v>
      </c>
    </row>
    <row r="227" spans="1:6" x14ac:dyDescent="0.35">
      <c r="A227">
        <f t="shared" ca="1" si="20"/>
        <v>0.24</v>
      </c>
      <c r="B227">
        <f ca="1">RANDBETWEEN(0,100-SUM($A227:A227)*100)/100</f>
        <v>0.48</v>
      </c>
      <c r="C227">
        <f ca="1">RANDBETWEEN(0,100-SUM($A227:B227)*100)/100</f>
        <v>7.0000000000000007E-2</v>
      </c>
      <c r="D227">
        <f ca="1">RANDBETWEEN(0,100-SUM($A227:C227)*100)/100</f>
        <v>0.09</v>
      </c>
      <c r="E227">
        <f t="shared" ca="1" si="21"/>
        <v>0.12</v>
      </c>
      <c r="F227">
        <f t="shared" ca="1" si="22"/>
        <v>1</v>
      </c>
    </row>
    <row r="228" spans="1:6" x14ac:dyDescent="0.35">
      <c r="A228">
        <f t="shared" ca="1" si="20"/>
        <v>0.36</v>
      </c>
      <c r="B228">
        <f ca="1">RANDBETWEEN(0,100-SUM($A228:A228)*100)/100</f>
        <v>0.12</v>
      </c>
      <c r="C228">
        <f ca="1">RANDBETWEEN(0,100-SUM($A228:B228)*100)/100</f>
        <v>0.13</v>
      </c>
      <c r="D228">
        <f ca="1">RANDBETWEEN(0,100-SUM($A228:C228)*100)/100</f>
        <v>0.03</v>
      </c>
      <c r="E228">
        <f t="shared" ca="1" si="21"/>
        <v>0.36</v>
      </c>
      <c r="F228">
        <f t="shared" ca="1" si="22"/>
        <v>1</v>
      </c>
    </row>
    <row r="229" spans="1:6" x14ac:dyDescent="0.35">
      <c r="A229">
        <f t="shared" ca="1" si="20"/>
        <v>0.91</v>
      </c>
      <c r="B229">
        <f ca="1">RANDBETWEEN(0,100-SUM($A229:A229)*100)/100</f>
        <v>7.0000000000000007E-2</v>
      </c>
      <c r="C229">
        <f ca="1">RANDBETWEEN(0,100-SUM($A229:B229)*100)/100</f>
        <v>0</v>
      </c>
      <c r="D229">
        <f ca="1">RANDBETWEEN(0,100-SUM($A229:C229)*100)/100</f>
        <v>0</v>
      </c>
      <c r="E229">
        <f t="shared" ca="1" si="21"/>
        <v>2.0000000000000018E-2</v>
      </c>
      <c r="F229">
        <f t="shared" ca="1" si="22"/>
        <v>1</v>
      </c>
    </row>
    <row r="230" spans="1:6" x14ac:dyDescent="0.35">
      <c r="A230">
        <f t="shared" ca="1" si="20"/>
        <v>0.8</v>
      </c>
      <c r="B230">
        <f ca="1">RANDBETWEEN(0,100-SUM($A230:A230)*100)/100</f>
        <v>0.02</v>
      </c>
      <c r="C230">
        <f ca="1">RANDBETWEEN(0,100-SUM($A230:B230)*100)/100</f>
        <v>0.11</v>
      </c>
      <c r="D230">
        <f ca="1">RANDBETWEEN(0,100-SUM($A230:C230)*100)/100</f>
        <v>0.03</v>
      </c>
      <c r="E230">
        <f t="shared" ca="1" si="21"/>
        <v>3.9999999999999925E-2</v>
      </c>
      <c r="F230">
        <f t="shared" ca="1" si="22"/>
        <v>1</v>
      </c>
    </row>
    <row r="231" spans="1:6" x14ac:dyDescent="0.35">
      <c r="A231">
        <f t="shared" ca="1" si="20"/>
        <v>0.17</v>
      </c>
      <c r="B231">
        <f ca="1">RANDBETWEEN(0,100-SUM($A231:A231)*100)/100</f>
        <v>0.11</v>
      </c>
      <c r="C231">
        <f ca="1">RANDBETWEEN(0,100-SUM($A231:B231)*100)/100</f>
        <v>0.62</v>
      </c>
      <c r="D231">
        <f ca="1">RANDBETWEEN(0,100-SUM($A231:C231)*100)/100</f>
        <v>0.08</v>
      </c>
      <c r="E231">
        <f t="shared" ca="1" si="21"/>
        <v>2.0000000000000018E-2</v>
      </c>
      <c r="F231">
        <f t="shared" ca="1" si="22"/>
        <v>1</v>
      </c>
    </row>
    <row r="232" spans="1:6" x14ac:dyDescent="0.35">
      <c r="A232">
        <f t="shared" ca="1" si="20"/>
        <v>0.97</v>
      </c>
      <c r="B232">
        <f ca="1">RANDBETWEEN(0,100-SUM($A232:A232)*100)/100</f>
        <v>0.03</v>
      </c>
      <c r="C232">
        <f ca="1">RANDBETWEEN(0,100-SUM($A232:B232)*100)/100</f>
        <v>0</v>
      </c>
      <c r="D232">
        <f ca="1">RANDBETWEEN(0,100-SUM($A232:C232)*100)/100</f>
        <v>0</v>
      </c>
      <c r="E232">
        <f t="shared" ca="1" si="21"/>
        <v>0</v>
      </c>
      <c r="F232">
        <f t="shared" ca="1" si="22"/>
        <v>1</v>
      </c>
    </row>
    <row r="233" spans="1:6" x14ac:dyDescent="0.35">
      <c r="A233">
        <f t="shared" ca="1" si="20"/>
        <v>0.08</v>
      </c>
      <c r="B233">
        <f ca="1">RANDBETWEEN(0,100-SUM($A233:A233)*100)/100</f>
        <v>0.28000000000000003</v>
      </c>
      <c r="C233">
        <f ca="1">RANDBETWEEN(0,100-SUM($A233:B233)*100)/100</f>
        <v>0.61</v>
      </c>
      <c r="D233">
        <f ca="1">RANDBETWEEN(0,100-SUM($A233:C233)*100)/100</f>
        <v>0.01</v>
      </c>
      <c r="E233">
        <f t="shared" ca="1" si="21"/>
        <v>2.0000000000000018E-2</v>
      </c>
      <c r="F233">
        <f t="shared" ca="1" si="22"/>
        <v>1</v>
      </c>
    </row>
    <row r="234" spans="1:6" x14ac:dyDescent="0.35">
      <c r="A234">
        <f t="shared" ca="1" si="20"/>
        <v>0.22</v>
      </c>
      <c r="B234">
        <f ca="1">RANDBETWEEN(0,100-SUM($A234:A234)*100)/100</f>
        <v>0.02</v>
      </c>
      <c r="C234">
        <f ca="1">RANDBETWEEN(0,100-SUM($A234:B234)*100)/100</f>
        <v>0.71</v>
      </c>
      <c r="D234">
        <f ca="1">RANDBETWEEN(0,100-SUM($A234:C234)*100)/100</f>
        <v>0.03</v>
      </c>
      <c r="E234">
        <f t="shared" ca="1" si="21"/>
        <v>2.0000000000000018E-2</v>
      </c>
      <c r="F234">
        <f t="shared" ca="1" si="22"/>
        <v>1</v>
      </c>
    </row>
    <row r="235" spans="1:6" x14ac:dyDescent="0.35">
      <c r="A235">
        <f t="shared" ca="1" si="20"/>
        <v>0.25</v>
      </c>
      <c r="B235">
        <f ca="1">RANDBETWEEN(0,100-SUM($A235:A235)*100)/100</f>
        <v>0.27</v>
      </c>
      <c r="C235">
        <f ca="1">RANDBETWEEN(0,100-SUM($A235:B235)*100)/100</f>
        <v>0.1</v>
      </c>
      <c r="D235">
        <f ca="1">RANDBETWEEN(0,100-SUM($A235:C235)*100)/100</f>
        <v>0.32</v>
      </c>
      <c r="E235">
        <f t="shared" ca="1" si="21"/>
        <v>6.0000000000000053E-2</v>
      </c>
      <c r="F235">
        <f t="shared" ca="1" si="22"/>
        <v>1</v>
      </c>
    </row>
    <row r="236" spans="1:6" x14ac:dyDescent="0.35">
      <c r="A236">
        <f t="shared" ca="1" si="20"/>
        <v>0.81</v>
      </c>
      <c r="B236">
        <f ca="1">RANDBETWEEN(0,100-SUM($A236:A236)*100)/100</f>
        <v>0.19</v>
      </c>
      <c r="C236">
        <f ca="1">RANDBETWEEN(0,100-SUM($A236:B236)*100)/100</f>
        <v>0</v>
      </c>
      <c r="D236">
        <f ca="1">RANDBETWEEN(0,100-SUM($A236:C236)*100)/100</f>
        <v>0</v>
      </c>
      <c r="E236">
        <f t="shared" ca="1" si="21"/>
        <v>0</v>
      </c>
      <c r="F236">
        <f t="shared" ca="1" si="22"/>
        <v>1</v>
      </c>
    </row>
    <row r="237" spans="1:6" x14ac:dyDescent="0.35">
      <c r="A237">
        <f t="shared" ca="1" si="20"/>
        <v>0.97</v>
      </c>
      <c r="B237">
        <f ca="1">RANDBETWEEN(0,100-SUM($A237:A237)*100)/100</f>
        <v>0.01</v>
      </c>
      <c r="C237">
        <f ca="1">RANDBETWEEN(0,100-SUM($A237:B237)*100)/100</f>
        <v>0.01</v>
      </c>
      <c r="D237">
        <f ca="1">RANDBETWEEN(0,100-SUM($A237:C237)*100)/100</f>
        <v>0.01</v>
      </c>
      <c r="E237">
        <f t="shared" ca="1" si="21"/>
        <v>0</v>
      </c>
      <c r="F237">
        <f t="shared" ca="1" si="22"/>
        <v>1</v>
      </c>
    </row>
    <row r="238" spans="1:6" x14ac:dyDescent="0.35">
      <c r="A238">
        <f t="shared" ca="1" si="20"/>
        <v>0.6</v>
      </c>
      <c r="B238">
        <f ca="1">RANDBETWEEN(0,100-SUM($A238:A238)*100)/100</f>
        <v>0.27</v>
      </c>
      <c r="C238">
        <f ca="1">RANDBETWEEN(0,100-SUM($A238:B238)*100)/100</f>
        <v>0.1</v>
      </c>
      <c r="D238">
        <f ca="1">RANDBETWEEN(0,100-SUM($A238:C238)*100)/100</f>
        <v>0.03</v>
      </c>
      <c r="E238">
        <f t="shared" ca="1" si="21"/>
        <v>0</v>
      </c>
      <c r="F238">
        <f t="shared" ca="1" si="22"/>
        <v>1</v>
      </c>
    </row>
    <row r="239" spans="1:6" x14ac:dyDescent="0.35">
      <c r="A239">
        <f t="shared" ca="1" si="20"/>
        <v>0.9</v>
      </c>
      <c r="B239">
        <f ca="1">RANDBETWEEN(0,100-SUM($A239:A239)*100)/100</f>
        <v>0.06</v>
      </c>
      <c r="C239">
        <f ca="1">RANDBETWEEN(0,100-SUM($A239:B239)*100)/100</f>
        <v>0</v>
      </c>
      <c r="D239">
        <f ca="1">RANDBETWEEN(0,100-SUM($A239:C239)*100)/100</f>
        <v>0.01</v>
      </c>
      <c r="E239">
        <f t="shared" ca="1" si="21"/>
        <v>3.0000000000000027E-2</v>
      </c>
      <c r="F239">
        <f t="shared" ca="1" si="22"/>
        <v>1</v>
      </c>
    </row>
    <row r="240" spans="1:6" x14ac:dyDescent="0.35">
      <c r="A240">
        <f t="shared" ca="1" si="20"/>
        <v>0.59</v>
      </c>
      <c r="B240">
        <f ca="1">RANDBETWEEN(0,100-SUM($A240:A240)*100)/100</f>
        <v>0.16</v>
      </c>
      <c r="C240">
        <f ca="1">RANDBETWEEN(0,100-SUM($A240:B240)*100)/100</f>
        <v>7.0000000000000007E-2</v>
      </c>
      <c r="D240">
        <f ca="1">RANDBETWEEN(0,100-SUM($A240:C240)*100)/100</f>
        <v>0.11</v>
      </c>
      <c r="E240">
        <f t="shared" ca="1" si="21"/>
        <v>6.9999999999999951E-2</v>
      </c>
      <c r="F240">
        <f t="shared" ca="1" si="22"/>
        <v>1</v>
      </c>
    </row>
    <row r="241" spans="1:6" x14ac:dyDescent="0.35">
      <c r="A241">
        <f t="shared" ca="1" si="20"/>
        <v>0.68</v>
      </c>
      <c r="B241">
        <f ca="1">RANDBETWEEN(0,100-SUM($A241:A241)*100)/100</f>
        <v>0.22</v>
      </c>
      <c r="C241">
        <f ca="1">RANDBETWEEN(0,100-SUM($A241:B241)*100)/100</f>
        <v>0.01</v>
      </c>
      <c r="D241">
        <f ca="1">RANDBETWEEN(0,100-SUM($A241:C241)*100)/100</f>
        <v>0.08</v>
      </c>
      <c r="E241">
        <f t="shared" ca="1" si="21"/>
        <v>1.0000000000000009E-2</v>
      </c>
      <c r="F241">
        <f t="shared" ca="1" si="22"/>
        <v>1</v>
      </c>
    </row>
    <row r="242" spans="1:6" x14ac:dyDescent="0.35">
      <c r="A242">
        <f t="shared" ca="1" si="20"/>
        <v>0.46</v>
      </c>
      <c r="B242">
        <f ca="1">RANDBETWEEN(0,100-SUM($A242:A242)*100)/100</f>
        <v>0.44</v>
      </c>
      <c r="C242">
        <f ca="1">RANDBETWEEN(0,100-SUM($A242:B242)*100)/100</f>
        <v>0.04</v>
      </c>
      <c r="D242">
        <f ca="1">RANDBETWEEN(0,100-SUM($A242:C242)*100)/100</f>
        <v>0.04</v>
      </c>
      <c r="E242">
        <f t="shared" ca="1" si="21"/>
        <v>1.9999999999999907E-2</v>
      </c>
      <c r="F242">
        <f t="shared" ca="1" si="22"/>
        <v>1</v>
      </c>
    </row>
    <row r="243" spans="1:6" x14ac:dyDescent="0.35">
      <c r="A243">
        <f t="shared" ca="1" si="20"/>
        <v>0.35</v>
      </c>
      <c r="B243">
        <f ca="1">RANDBETWEEN(0,100-SUM($A243:A243)*100)/100</f>
        <v>0.25</v>
      </c>
      <c r="C243">
        <f ca="1">RANDBETWEEN(0,100-SUM($A243:B243)*100)/100</f>
        <v>0.2</v>
      </c>
      <c r="D243">
        <f ca="1">RANDBETWEEN(0,100-SUM($A243:C243)*100)/100</f>
        <v>0</v>
      </c>
      <c r="E243">
        <f t="shared" ca="1" si="21"/>
        <v>0.19999999999999996</v>
      </c>
      <c r="F243">
        <f t="shared" ca="1" si="22"/>
        <v>1</v>
      </c>
    </row>
    <row r="244" spans="1:6" x14ac:dyDescent="0.35">
      <c r="A244">
        <f t="shared" ca="1" si="20"/>
        <v>0.6</v>
      </c>
      <c r="B244">
        <f ca="1">RANDBETWEEN(0,100-SUM($A244:A244)*100)/100</f>
        <v>0.04</v>
      </c>
      <c r="C244">
        <f ca="1">RANDBETWEEN(0,100-SUM($A244:B244)*100)/100</f>
        <v>0.23</v>
      </c>
      <c r="D244">
        <f ca="1">RANDBETWEEN(0,100-SUM($A244:C244)*100)/100</f>
        <v>7.0000000000000007E-2</v>
      </c>
      <c r="E244">
        <f t="shared" ca="1" si="21"/>
        <v>6.0000000000000053E-2</v>
      </c>
      <c r="F244">
        <f t="shared" ca="1" si="22"/>
        <v>1</v>
      </c>
    </row>
    <row r="245" spans="1:6" x14ac:dyDescent="0.35">
      <c r="A245">
        <f t="shared" ca="1" si="20"/>
        <v>0.61</v>
      </c>
      <c r="B245">
        <f ca="1">RANDBETWEEN(0,100-SUM($A245:A245)*100)/100</f>
        <v>0.23</v>
      </c>
      <c r="C245">
        <f ca="1">RANDBETWEEN(0,100-SUM($A245:B245)*100)/100</f>
        <v>0.14000000000000001</v>
      </c>
      <c r="D245">
        <f ca="1">RANDBETWEEN(0,100-SUM($A245:C245)*100)/100</f>
        <v>0.02</v>
      </c>
      <c r="E245">
        <f t="shared" ca="1" si="21"/>
        <v>0</v>
      </c>
      <c r="F245">
        <f t="shared" ca="1" si="22"/>
        <v>1</v>
      </c>
    </row>
    <row r="246" spans="1:6" x14ac:dyDescent="0.35">
      <c r="A246">
        <f t="shared" ca="1" si="20"/>
        <v>0.94</v>
      </c>
      <c r="B246">
        <f ca="1">RANDBETWEEN(0,100-SUM($A246:A246)*100)/100</f>
        <v>0.04</v>
      </c>
      <c r="C246">
        <f ca="1">RANDBETWEEN(0,100-SUM($A246:B246)*100)/100</f>
        <v>0.02</v>
      </c>
      <c r="D246">
        <f ca="1">RANDBETWEEN(0,100-SUM($A246:C246)*100)/100</f>
        <v>0</v>
      </c>
      <c r="E246">
        <f t="shared" ca="1" si="21"/>
        <v>0</v>
      </c>
      <c r="F246">
        <f t="shared" ca="1" si="22"/>
        <v>1</v>
      </c>
    </row>
    <row r="247" spans="1:6" x14ac:dyDescent="0.35">
      <c r="A247">
        <f t="shared" ca="1" si="20"/>
        <v>0.61</v>
      </c>
      <c r="B247">
        <f ca="1">RANDBETWEEN(0,100-SUM($A247:A247)*100)/100</f>
        <v>0.02</v>
      </c>
      <c r="C247">
        <f ca="1">RANDBETWEEN(0,100-SUM($A247:B247)*100)/100</f>
        <v>0.01</v>
      </c>
      <c r="D247">
        <f ca="1">RANDBETWEEN(0,100-SUM($A247:C247)*100)/100</f>
        <v>0.11</v>
      </c>
      <c r="E247">
        <f t="shared" ca="1" si="21"/>
        <v>0.25</v>
      </c>
      <c r="F247">
        <f t="shared" ca="1" si="22"/>
        <v>1</v>
      </c>
    </row>
    <row r="248" spans="1:6" x14ac:dyDescent="0.35">
      <c r="A248">
        <f t="shared" ca="1" si="20"/>
        <v>0.9</v>
      </c>
      <c r="B248">
        <f ca="1">RANDBETWEEN(0,100-SUM($A248:A248)*100)/100</f>
        <v>7.0000000000000007E-2</v>
      </c>
      <c r="C248">
        <f ca="1">RANDBETWEEN(0,100-SUM($A248:B248)*100)/100</f>
        <v>0.03</v>
      </c>
      <c r="D248">
        <f ca="1">RANDBETWEEN(0,100-SUM($A248:C248)*100)/100</f>
        <v>0</v>
      </c>
      <c r="E248">
        <f t="shared" ca="1" si="21"/>
        <v>0</v>
      </c>
      <c r="F248">
        <f t="shared" ca="1" si="22"/>
        <v>1</v>
      </c>
    </row>
    <row r="249" spans="1:6" x14ac:dyDescent="0.35">
      <c r="A249">
        <f t="shared" ca="1" si="20"/>
        <v>0.73</v>
      </c>
      <c r="B249">
        <f ca="1">RANDBETWEEN(0,100-SUM($A249:A249)*100)/100</f>
        <v>0.19</v>
      </c>
      <c r="C249">
        <f ca="1">RANDBETWEEN(0,100-SUM($A249:B249)*100)/100</f>
        <v>0.05</v>
      </c>
      <c r="D249">
        <f ca="1">RANDBETWEEN(0,100-SUM($A249:C249)*100)/100</f>
        <v>0.01</v>
      </c>
      <c r="E249">
        <f t="shared" ca="1" si="21"/>
        <v>2.0000000000000018E-2</v>
      </c>
      <c r="F249">
        <f t="shared" ca="1" si="22"/>
        <v>1</v>
      </c>
    </row>
    <row r="250" spans="1:6" x14ac:dyDescent="0.35">
      <c r="A250">
        <f t="shared" ca="1" si="20"/>
        <v>7.0000000000000007E-2</v>
      </c>
      <c r="B250">
        <f ca="1">RANDBETWEEN(0,100-SUM($A250:A250)*100)/100</f>
        <v>0.78</v>
      </c>
      <c r="C250">
        <f ca="1">RANDBETWEEN(0,100-SUM($A250:B250)*100)/100</f>
        <v>0.03</v>
      </c>
      <c r="D250">
        <f ca="1">RANDBETWEEN(0,100-SUM($A250:C250)*100)/100</f>
        <v>7.0000000000000007E-2</v>
      </c>
      <c r="E250">
        <f t="shared" ca="1" si="21"/>
        <v>4.9999999999999822E-2</v>
      </c>
      <c r="F250">
        <f t="shared" ca="1" si="22"/>
        <v>1</v>
      </c>
    </row>
    <row r="251" spans="1:6" x14ac:dyDescent="0.35">
      <c r="A251">
        <f t="shared" ca="1" si="20"/>
        <v>0.32</v>
      </c>
      <c r="B251">
        <f ca="1">RANDBETWEEN(0,100-SUM($A251:A251)*100)/100</f>
        <v>0.32</v>
      </c>
      <c r="C251">
        <f ca="1">RANDBETWEEN(0,100-SUM($A251:B251)*100)/100</f>
        <v>0.27</v>
      </c>
      <c r="D251">
        <f ca="1">RANDBETWEEN(0,100-SUM($A251:C251)*100)/100</f>
        <v>0.01</v>
      </c>
      <c r="E251">
        <f t="shared" ca="1" si="21"/>
        <v>7.999999999999996E-2</v>
      </c>
      <c r="F251">
        <f t="shared" ca="1" si="22"/>
        <v>1</v>
      </c>
    </row>
    <row r="252" spans="1:6" x14ac:dyDescent="0.35">
      <c r="A252">
        <f t="shared" ca="1" si="20"/>
        <v>0.2</v>
      </c>
      <c r="B252">
        <f ca="1">RANDBETWEEN(0,100-SUM($A252:A252)*100)/100</f>
        <v>0.13</v>
      </c>
      <c r="C252">
        <f ca="1">RANDBETWEEN(0,100-SUM($A252:B252)*100)/100</f>
        <v>0.62</v>
      </c>
      <c r="D252">
        <f ca="1">RANDBETWEEN(0,100-SUM($A252:C252)*100)/100</f>
        <v>0.02</v>
      </c>
      <c r="E252">
        <f t="shared" ca="1" si="21"/>
        <v>3.0000000000000027E-2</v>
      </c>
      <c r="F252">
        <f t="shared" ca="1" si="22"/>
        <v>1</v>
      </c>
    </row>
    <row r="253" spans="1:6" x14ac:dyDescent="0.35">
      <c r="A253">
        <f t="shared" ca="1" si="20"/>
        <v>0.33</v>
      </c>
      <c r="B253">
        <f ca="1">RANDBETWEEN(0,100-SUM($A253:A253)*100)/100</f>
        <v>0.03</v>
      </c>
      <c r="C253">
        <f ca="1">RANDBETWEEN(0,100-SUM($A253:B253)*100)/100</f>
        <v>0.34</v>
      </c>
      <c r="D253">
        <f ca="1">RANDBETWEEN(0,100-SUM($A253:C253)*100)/100</f>
        <v>0.3</v>
      </c>
      <c r="E253">
        <f t="shared" ca="1" si="21"/>
        <v>0</v>
      </c>
      <c r="F253">
        <f t="shared" ca="1" si="22"/>
        <v>1</v>
      </c>
    </row>
    <row r="254" spans="1:6" x14ac:dyDescent="0.35">
      <c r="A254">
        <f t="shared" ca="1" si="20"/>
        <v>0.91</v>
      </c>
      <c r="B254">
        <f ca="1">RANDBETWEEN(0,100-SUM($A254:A254)*100)/100</f>
        <v>0.04</v>
      </c>
      <c r="C254">
        <f ca="1">RANDBETWEEN(0,100-SUM($A254:B254)*100)/100</f>
        <v>0.05</v>
      </c>
      <c r="D254">
        <f ca="1">RANDBETWEEN(0,100-SUM($A254:C254)*100)/100</f>
        <v>0</v>
      </c>
      <c r="E254">
        <f t="shared" ca="1" si="21"/>
        <v>0</v>
      </c>
      <c r="F254">
        <f t="shared" ca="1" si="22"/>
        <v>1</v>
      </c>
    </row>
    <row r="255" spans="1:6" x14ac:dyDescent="0.35">
      <c r="A255">
        <f t="shared" ca="1" si="20"/>
        <v>0.41</v>
      </c>
      <c r="B255">
        <f ca="1">RANDBETWEEN(0,100-SUM($A255:A255)*100)/100</f>
        <v>0.41</v>
      </c>
      <c r="C255">
        <f ca="1">RANDBETWEEN(0,100-SUM($A255:B255)*100)/100</f>
        <v>0.01</v>
      </c>
      <c r="D255">
        <f ca="1">RANDBETWEEN(0,100-SUM($A255:C255)*100)/100</f>
        <v>0.12</v>
      </c>
      <c r="E255">
        <f t="shared" ca="1" si="21"/>
        <v>5.0000000000000044E-2</v>
      </c>
      <c r="F255">
        <f t="shared" ca="1" si="22"/>
        <v>1</v>
      </c>
    </row>
    <row r="256" spans="1:6" x14ac:dyDescent="0.35">
      <c r="A256">
        <f t="shared" ca="1" si="20"/>
        <v>0.82</v>
      </c>
      <c r="B256">
        <f ca="1">RANDBETWEEN(0,100-SUM($A256:A256)*100)/100</f>
        <v>0</v>
      </c>
      <c r="C256">
        <f ca="1">RANDBETWEEN(0,100-SUM($A256:B256)*100)/100</f>
        <v>0.04</v>
      </c>
      <c r="D256">
        <f ca="1">RANDBETWEEN(0,100-SUM($A256:C256)*100)/100</f>
        <v>0.11</v>
      </c>
      <c r="E256">
        <f t="shared" ca="1" si="21"/>
        <v>3.0000000000000027E-2</v>
      </c>
      <c r="F256">
        <f t="shared" ca="1" si="22"/>
        <v>1</v>
      </c>
    </row>
    <row r="257" spans="1:6" x14ac:dyDescent="0.35">
      <c r="A257">
        <f t="shared" ca="1" si="20"/>
        <v>0.92</v>
      </c>
      <c r="B257">
        <f ca="1">RANDBETWEEN(0,100-SUM($A257:A257)*100)/100</f>
        <v>0.02</v>
      </c>
      <c r="C257">
        <f ca="1">RANDBETWEEN(0,100-SUM($A257:B257)*100)/100</f>
        <v>0.02</v>
      </c>
      <c r="D257">
        <f ca="1">RANDBETWEEN(0,100-SUM($A257:C257)*100)/100</f>
        <v>0.02</v>
      </c>
      <c r="E257">
        <f t="shared" ca="1" si="21"/>
        <v>1.9999999999999907E-2</v>
      </c>
      <c r="F257">
        <f t="shared" ca="1" si="22"/>
        <v>1</v>
      </c>
    </row>
    <row r="258" spans="1:6" x14ac:dyDescent="0.35">
      <c r="A258">
        <f t="shared" ca="1" si="20"/>
        <v>0.05</v>
      </c>
      <c r="B258">
        <f ca="1">RANDBETWEEN(0,100-SUM($A258:A258)*100)/100</f>
        <v>0.04</v>
      </c>
      <c r="C258">
        <f ca="1">RANDBETWEEN(0,100-SUM($A258:B258)*100)/100</f>
        <v>0.44</v>
      </c>
      <c r="D258">
        <f ca="1">RANDBETWEEN(0,100-SUM($A258:C258)*100)/100</f>
        <v>0.4</v>
      </c>
      <c r="E258">
        <f t="shared" ca="1" si="21"/>
        <v>6.9999999999999951E-2</v>
      </c>
      <c r="F258">
        <f t="shared" ca="1" si="22"/>
        <v>1</v>
      </c>
    </row>
    <row r="259" spans="1:6" x14ac:dyDescent="0.35">
      <c r="A259">
        <f t="shared" ref="A259:A322" ca="1" si="23">RANDBETWEEN(0,100)/100</f>
        <v>0.93</v>
      </c>
      <c r="B259">
        <f ca="1">RANDBETWEEN(0,100-SUM($A259:A259)*100)/100</f>
        <v>0.04</v>
      </c>
      <c r="C259">
        <f ca="1">RANDBETWEEN(0,100-SUM($A259:B259)*100)/100</f>
        <v>0</v>
      </c>
      <c r="D259">
        <f ca="1">RANDBETWEEN(0,100-SUM($A259:C259)*100)/100</f>
        <v>0.01</v>
      </c>
      <c r="E259">
        <f t="shared" ref="E259:E322" ca="1" si="24">1-SUM(A259:D259)</f>
        <v>1.9999999999999907E-2</v>
      </c>
      <c r="F259">
        <f t="shared" ref="F259:F322" ca="1" si="25">SUM(A259:E259)</f>
        <v>1</v>
      </c>
    </row>
    <row r="260" spans="1:6" x14ac:dyDescent="0.35">
      <c r="A260">
        <f t="shared" ca="1" si="23"/>
        <v>0.65</v>
      </c>
      <c r="B260">
        <f ca="1">RANDBETWEEN(0,100-SUM($A260:A260)*100)/100</f>
        <v>0.12</v>
      </c>
      <c r="C260">
        <f ca="1">RANDBETWEEN(0,100-SUM($A260:B260)*100)/100</f>
        <v>0.15</v>
      </c>
      <c r="D260">
        <f ca="1">RANDBETWEEN(0,100-SUM($A260:C260)*100)/100</f>
        <v>7.0000000000000007E-2</v>
      </c>
      <c r="E260">
        <f t="shared" ca="1" si="24"/>
        <v>1.0000000000000009E-2</v>
      </c>
      <c r="F260">
        <f t="shared" ca="1" si="25"/>
        <v>1</v>
      </c>
    </row>
    <row r="261" spans="1:6" x14ac:dyDescent="0.35">
      <c r="A261">
        <f t="shared" ca="1" si="23"/>
        <v>0.39</v>
      </c>
      <c r="B261">
        <f ca="1">RANDBETWEEN(0,100-SUM($A261:A261)*100)/100</f>
        <v>0.16</v>
      </c>
      <c r="C261">
        <f ca="1">RANDBETWEEN(0,100-SUM($A261:B261)*100)/100</f>
        <v>0.01</v>
      </c>
      <c r="D261">
        <f ca="1">RANDBETWEEN(0,100-SUM($A261:C261)*100)/100</f>
        <v>0.12</v>
      </c>
      <c r="E261">
        <f t="shared" ca="1" si="24"/>
        <v>0.31999999999999995</v>
      </c>
      <c r="F261">
        <f t="shared" ca="1" si="25"/>
        <v>1</v>
      </c>
    </row>
    <row r="262" spans="1:6" x14ac:dyDescent="0.35">
      <c r="A262">
        <f t="shared" ca="1" si="23"/>
        <v>0.86</v>
      </c>
      <c r="B262">
        <f ca="1">RANDBETWEEN(0,100-SUM($A262:A262)*100)/100</f>
        <v>0.13</v>
      </c>
      <c r="C262">
        <f ca="1">RANDBETWEEN(0,100-SUM($A262:B262)*100)/100</f>
        <v>0</v>
      </c>
      <c r="D262">
        <f ca="1">RANDBETWEEN(0,100-SUM($A262:C262)*100)/100</f>
        <v>0.01</v>
      </c>
      <c r="E262">
        <f t="shared" ca="1" si="24"/>
        <v>0</v>
      </c>
      <c r="F262">
        <f t="shared" ca="1" si="25"/>
        <v>1</v>
      </c>
    </row>
    <row r="263" spans="1:6" x14ac:dyDescent="0.35">
      <c r="A263">
        <f t="shared" ca="1" si="23"/>
        <v>0.04</v>
      </c>
      <c r="B263">
        <f ca="1">RANDBETWEEN(0,100-SUM($A263:A263)*100)/100</f>
        <v>0.48</v>
      </c>
      <c r="C263">
        <f ca="1">RANDBETWEEN(0,100-SUM($A263:B263)*100)/100</f>
        <v>0.21</v>
      </c>
      <c r="D263">
        <f ca="1">RANDBETWEEN(0,100-SUM($A263:C263)*100)/100</f>
        <v>0</v>
      </c>
      <c r="E263">
        <f t="shared" ca="1" si="24"/>
        <v>0.27</v>
      </c>
      <c r="F263">
        <f t="shared" ca="1" si="25"/>
        <v>1</v>
      </c>
    </row>
    <row r="264" spans="1:6" x14ac:dyDescent="0.35">
      <c r="A264">
        <f t="shared" ca="1" si="23"/>
        <v>0.17</v>
      </c>
      <c r="B264">
        <f ca="1">RANDBETWEEN(0,100-SUM($A264:A264)*100)/100</f>
        <v>0.17</v>
      </c>
      <c r="C264">
        <f ca="1">RANDBETWEEN(0,100-SUM($A264:B264)*100)/100</f>
        <v>0.27</v>
      </c>
      <c r="D264">
        <f ca="1">RANDBETWEEN(0,100-SUM($A264:C264)*100)/100</f>
        <v>0.2</v>
      </c>
      <c r="E264">
        <f t="shared" ca="1" si="24"/>
        <v>0.18999999999999995</v>
      </c>
      <c r="F264">
        <f t="shared" ca="1" si="25"/>
        <v>1</v>
      </c>
    </row>
    <row r="265" spans="1:6" x14ac:dyDescent="0.35">
      <c r="A265">
        <f t="shared" ca="1" si="23"/>
        <v>0.77</v>
      </c>
      <c r="B265">
        <f ca="1">RANDBETWEEN(0,100-SUM($A265:A265)*100)/100</f>
        <v>0.14000000000000001</v>
      </c>
      <c r="C265">
        <f ca="1">RANDBETWEEN(0,100-SUM($A265:B265)*100)/100</f>
        <v>7.0000000000000007E-2</v>
      </c>
      <c r="D265">
        <f ca="1">RANDBETWEEN(0,100-SUM($A265:C265)*100)/100</f>
        <v>0.01</v>
      </c>
      <c r="E265">
        <f t="shared" ca="1" si="24"/>
        <v>1.0000000000000009E-2</v>
      </c>
      <c r="F265">
        <f t="shared" ca="1" si="25"/>
        <v>1</v>
      </c>
    </row>
    <row r="266" spans="1:6" x14ac:dyDescent="0.35">
      <c r="A266">
        <f t="shared" ca="1" si="23"/>
        <v>0.7</v>
      </c>
      <c r="B266">
        <f ca="1">RANDBETWEEN(0,100-SUM($A266:A266)*100)/100</f>
        <v>0.1</v>
      </c>
      <c r="C266">
        <f ca="1">RANDBETWEEN(0,100-SUM($A266:B266)*100)/100</f>
        <v>0</v>
      </c>
      <c r="D266">
        <f ca="1">RANDBETWEEN(0,100-SUM($A266:C266)*100)/100</f>
        <v>0.06</v>
      </c>
      <c r="E266">
        <f t="shared" ca="1" si="24"/>
        <v>0.14000000000000012</v>
      </c>
      <c r="F266">
        <f t="shared" ca="1" si="25"/>
        <v>1</v>
      </c>
    </row>
    <row r="267" spans="1:6" x14ac:dyDescent="0.35">
      <c r="A267">
        <f t="shared" ca="1" si="23"/>
        <v>0.73</v>
      </c>
      <c r="B267">
        <f ca="1">RANDBETWEEN(0,100-SUM($A267:A267)*100)/100</f>
        <v>0</v>
      </c>
      <c r="C267">
        <f ca="1">RANDBETWEEN(0,100-SUM($A267:B267)*100)/100</f>
        <v>0.04</v>
      </c>
      <c r="D267">
        <f ca="1">RANDBETWEEN(0,100-SUM($A267:C267)*100)/100</f>
        <v>0.05</v>
      </c>
      <c r="E267">
        <f t="shared" ca="1" si="24"/>
        <v>0.17999999999999994</v>
      </c>
      <c r="F267">
        <f t="shared" ca="1" si="25"/>
        <v>1</v>
      </c>
    </row>
    <row r="268" spans="1:6" x14ac:dyDescent="0.35">
      <c r="A268">
        <f t="shared" ca="1" si="23"/>
        <v>0.28999999999999998</v>
      </c>
      <c r="B268">
        <f ca="1">RANDBETWEEN(0,100-SUM($A268:A268)*100)/100</f>
        <v>0.22</v>
      </c>
      <c r="C268">
        <f ca="1">RANDBETWEEN(0,100-SUM($A268:B268)*100)/100</f>
        <v>0.25</v>
      </c>
      <c r="D268">
        <f ca="1">RANDBETWEEN(0,100-SUM($A268:C268)*100)/100</f>
        <v>7.0000000000000007E-2</v>
      </c>
      <c r="E268">
        <f t="shared" ca="1" si="24"/>
        <v>0.16999999999999993</v>
      </c>
      <c r="F268">
        <f t="shared" ca="1" si="25"/>
        <v>1</v>
      </c>
    </row>
    <row r="269" spans="1:6" x14ac:dyDescent="0.35">
      <c r="A269">
        <f t="shared" ca="1" si="23"/>
        <v>0.23</v>
      </c>
      <c r="B269">
        <f ca="1">RANDBETWEEN(0,100-SUM($A269:A269)*100)/100</f>
        <v>0.03</v>
      </c>
      <c r="C269">
        <f ca="1">RANDBETWEEN(0,100-SUM($A269:B269)*100)/100</f>
        <v>0.66</v>
      </c>
      <c r="D269">
        <f ca="1">RANDBETWEEN(0,100-SUM($A269:C269)*100)/100</f>
        <v>0.01</v>
      </c>
      <c r="E269">
        <f t="shared" ca="1" si="24"/>
        <v>6.9999999999999951E-2</v>
      </c>
      <c r="F269">
        <f t="shared" ca="1" si="25"/>
        <v>1</v>
      </c>
    </row>
    <row r="270" spans="1:6" x14ac:dyDescent="0.35">
      <c r="A270">
        <f t="shared" ca="1" si="23"/>
        <v>0.96</v>
      </c>
      <c r="B270">
        <f ca="1">RANDBETWEEN(0,100-SUM($A270:A270)*100)/100</f>
        <v>0</v>
      </c>
      <c r="C270">
        <f ca="1">RANDBETWEEN(0,100-SUM($A270:B270)*100)/100</f>
        <v>0.02</v>
      </c>
      <c r="D270">
        <f ca="1">RANDBETWEEN(0,100-SUM($A270:C270)*100)/100</f>
        <v>0.01</v>
      </c>
      <c r="E270">
        <f t="shared" ca="1" si="24"/>
        <v>1.0000000000000009E-2</v>
      </c>
      <c r="F270">
        <f t="shared" ca="1" si="25"/>
        <v>1</v>
      </c>
    </row>
    <row r="271" spans="1:6" x14ac:dyDescent="0.35">
      <c r="A271">
        <f t="shared" ca="1" si="23"/>
        <v>0.14000000000000001</v>
      </c>
      <c r="B271">
        <f ca="1">RANDBETWEEN(0,100-SUM($A271:A271)*100)/100</f>
        <v>0.26</v>
      </c>
      <c r="C271">
        <f ca="1">RANDBETWEEN(0,100-SUM($A271:B271)*100)/100</f>
        <v>0.18</v>
      </c>
      <c r="D271">
        <f ca="1">RANDBETWEEN(0,100-SUM($A271:C271)*100)/100</f>
        <v>0.08</v>
      </c>
      <c r="E271">
        <f t="shared" ca="1" si="24"/>
        <v>0.33999999999999997</v>
      </c>
      <c r="F271">
        <f t="shared" ca="1" si="25"/>
        <v>1</v>
      </c>
    </row>
    <row r="272" spans="1:6" x14ac:dyDescent="0.35">
      <c r="A272">
        <f t="shared" ca="1" si="23"/>
        <v>0.04</v>
      </c>
      <c r="B272">
        <f ca="1">RANDBETWEEN(0,100-SUM($A272:A272)*100)/100</f>
        <v>0.87</v>
      </c>
      <c r="C272">
        <f ca="1">RANDBETWEEN(0,100-SUM($A272:B272)*100)/100</f>
        <v>0.08</v>
      </c>
      <c r="D272">
        <f ca="1">RANDBETWEEN(0,100-SUM($A272:C272)*100)/100</f>
        <v>0</v>
      </c>
      <c r="E272">
        <f t="shared" ca="1" si="24"/>
        <v>1.0000000000000009E-2</v>
      </c>
      <c r="F272">
        <f t="shared" ca="1" si="25"/>
        <v>1</v>
      </c>
    </row>
    <row r="273" spans="1:6" x14ac:dyDescent="0.35">
      <c r="A273">
        <f t="shared" ca="1" si="23"/>
        <v>0.38</v>
      </c>
      <c r="B273">
        <f ca="1">RANDBETWEEN(0,100-SUM($A273:A273)*100)/100</f>
        <v>0.05</v>
      </c>
      <c r="C273">
        <f ca="1">RANDBETWEEN(0,100-SUM($A273:B273)*100)/100</f>
        <v>0.19</v>
      </c>
      <c r="D273">
        <f ca="1">RANDBETWEEN(0,100-SUM($A273:C273)*100)/100</f>
        <v>0.1</v>
      </c>
      <c r="E273">
        <f t="shared" ca="1" si="24"/>
        <v>0.28000000000000003</v>
      </c>
      <c r="F273">
        <f t="shared" ca="1" si="25"/>
        <v>1</v>
      </c>
    </row>
    <row r="274" spans="1:6" x14ac:dyDescent="0.35">
      <c r="A274">
        <f t="shared" ca="1" si="23"/>
        <v>0.98</v>
      </c>
      <c r="B274">
        <f ca="1">RANDBETWEEN(0,100-SUM($A274:A274)*100)/100</f>
        <v>0</v>
      </c>
      <c r="C274">
        <f ca="1">RANDBETWEEN(0,100-SUM($A274:B274)*100)/100</f>
        <v>0.02</v>
      </c>
      <c r="D274">
        <f ca="1">RANDBETWEEN(0,100-SUM($A274:C274)*100)/100</f>
        <v>0</v>
      </c>
      <c r="E274">
        <f t="shared" ca="1" si="24"/>
        <v>0</v>
      </c>
      <c r="F274">
        <f t="shared" ca="1" si="25"/>
        <v>1</v>
      </c>
    </row>
    <row r="275" spans="1:6" x14ac:dyDescent="0.35">
      <c r="A275">
        <f t="shared" ca="1" si="23"/>
        <v>0.31</v>
      </c>
      <c r="B275">
        <f ca="1">RANDBETWEEN(0,100-SUM($A275:A275)*100)/100</f>
        <v>0.22</v>
      </c>
      <c r="C275">
        <f ca="1">RANDBETWEEN(0,100-SUM($A275:B275)*100)/100</f>
        <v>0.46</v>
      </c>
      <c r="D275">
        <f ca="1">RANDBETWEEN(0,100-SUM($A275:C275)*100)/100</f>
        <v>0</v>
      </c>
      <c r="E275">
        <f t="shared" ca="1" si="24"/>
        <v>1.0000000000000009E-2</v>
      </c>
      <c r="F275">
        <f t="shared" ca="1" si="25"/>
        <v>1</v>
      </c>
    </row>
    <row r="276" spans="1:6" x14ac:dyDescent="0.35">
      <c r="A276">
        <f t="shared" ca="1" si="23"/>
        <v>0</v>
      </c>
      <c r="B276">
        <f ca="1">RANDBETWEEN(0,100-SUM($A276:A276)*100)/100</f>
        <v>0.16</v>
      </c>
      <c r="C276">
        <f ca="1">RANDBETWEEN(0,100-SUM($A276:B276)*100)/100</f>
        <v>0.55000000000000004</v>
      </c>
      <c r="D276">
        <f ca="1">RANDBETWEEN(0,100-SUM($A276:C276)*100)/100</f>
        <v>0.27</v>
      </c>
      <c r="E276">
        <f t="shared" ca="1" si="24"/>
        <v>1.9999999999999907E-2</v>
      </c>
      <c r="F276">
        <f t="shared" ca="1" si="25"/>
        <v>1</v>
      </c>
    </row>
    <row r="277" spans="1:6" x14ac:dyDescent="0.35">
      <c r="A277">
        <f t="shared" ca="1" si="23"/>
        <v>0.79</v>
      </c>
      <c r="B277">
        <f ca="1">RANDBETWEEN(0,100-SUM($A277:A277)*100)/100</f>
        <v>0.12</v>
      </c>
      <c r="C277">
        <f ca="1">RANDBETWEEN(0,100-SUM($A277:B277)*100)/100</f>
        <v>0.03</v>
      </c>
      <c r="D277">
        <f ca="1">RANDBETWEEN(0,100-SUM($A277:C277)*100)/100</f>
        <v>0.06</v>
      </c>
      <c r="E277">
        <f t="shared" ca="1" si="24"/>
        <v>0</v>
      </c>
      <c r="F277">
        <f t="shared" ca="1" si="25"/>
        <v>1</v>
      </c>
    </row>
    <row r="278" spans="1:6" x14ac:dyDescent="0.35">
      <c r="A278">
        <f t="shared" ca="1" si="23"/>
        <v>0.09</v>
      </c>
      <c r="B278">
        <f ca="1">RANDBETWEEN(0,100-SUM($A278:A278)*100)/100</f>
        <v>0.44</v>
      </c>
      <c r="C278">
        <f ca="1">RANDBETWEEN(0,100-SUM($A278:B278)*100)/100</f>
        <v>0.1</v>
      </c>
      <c r="D278">
        <f ca="1">RANDBETWEEN(0,100-SUM($A278:C278)*100)/100</f>
        <v>0.01</v>
      </c>
      <c r="E278">
        <f t="shared" ca="1" si="24"/>
        <v>0.36</v>
      </c>
      <c r="F278">
        <f t="shared" ca="1" si="25"/>
        <v>1</v>
      </c>
    </row>
    <row r="279" spans="1:6" x14ac:dyDescent="0.35">
      <c r="A279">
        <f t="shared" ca="1" si="23"/>
        <v>0.65</v>
      </c>
      <c r="B279">
        <f ca="1">RANDBETWEEN(0,100-SUM($A279:A279)*100)/100</f>
        <v>0.26</v>
      </c>
      <c r="C279">
        <f ca="1">RANDBETWEEN(0,100-SUM($A279:B279)*100)/100</f>
        <v>0.08</v>
      </c>
      <c r="D279">
        <f ca="1">RANDBETWEEN(0,100-SUM($A279:C279)*100)/100</f>
        <v>0</v>
      </c>
      <c r="E279">
        <f t="shared" ca="1" si="24"/>
        <v>1.0000000000000009E-2</v>
      </c>
      <c r="F279">
        <f t="shared" ca="1" si="25"/>
        <v>1</v>
      </c>
    </row>
    <row r="280" spans="1:6" x14ac:dyDescent="0.35">
      <c r="A280">
        <f t="shared" ca="1" si="23"/>
        <v>0.34</v>
      </c>
      <c r="B280">
        <f ca="1">RANDBETWEEN(0,100-SUM($A280:A280)*100)/100</f>
        <v>0.17</v>
      </c>
      <c r="C280">
        <f ca="1">RANDBETWEEN(0,100-SUM($A280:B280)*100)/100</f>
        <v>0.43</v>
      </c>
      <c r="D280">
        <f ca="1">RANDBETWEEN(0,100-SUM($A280:C280)*100)/100</f>
        <v>0.04</v>
      </c>
      <c r="E280">
        <f t="shared" ca="1" si="24"/>
        <v>2.0000000000000018E-2</v>
      </c>
      <c r="F280">
        <f t="shared" ca="1" si="25"/>
        <v>1</v>
      </c>
    </row>
    <row r="281" spans="1:6" x14ac:dyDescent="0.35">
      <c r="A281">
        <f t="shared" ca="1" si="23"/>
        <v>0.56000000000000005</v>
      </c>
      <c r="B281">
        <f ca="1">RANDBETWEEN(0,100-SUM($A281:A281)*100)/100</f>
        <v>0.12</v>
      </c>
      <c r="C281">
        <f ca="1">RANDBETWEEN(0,100-SUM($A281:B281)*100)/100</f>
        <v>0.21</v>
      </c>
      <c r="D281">
        <f ca="1">RANDBETWEEN(0,100-SUM($A281:C281)*100)/100</f>
        <v>0.09</v>
      </c>
      <c r="E281">
        <f t="shared" ca="1" si="24"/>
        <v>2.0000000000000018E-2</v>
      </c>
      <c r="F281">
        <f t="shared" ca="1" si="25"/>
        <v>1</v>
      </c>
    </row>
    <row r="282" spans="1:6" x14ac:dyDescent="0.35">
      <c r="A282">
        <f t="shared" ca="1" si="23"/>
        <v>0.8</v>
      </c>
      <c r="B282">
        <f ca="1">RANDBETWEEN(0,100-SUM($A282:A282)*100)/100</f>
        <v>0.12</v>
      </c>
      <c r="C282">
        <f ca="1">RANDBETWEEN(0,100-SUM($A282:B282)*100)/100</f>
        <v>0.06</v>
      </c>
      <c r="D282">
        <f ca="1">RANDBETWEEN(0,100-SUM($A282:C282)*100)/100</f>
        <v>0.02</v>
      </c>
      <c r="E282">
        <f t="shared" ca="1" si="24"/>
        <v>0</v>
      </c>
      <c r="F282">
        <f t="shared" ca="1" si="25"/>
        <v>1</v>
      </c>
    </row>
    <row r="283" spans="1:6" x14ac:dyDescent="0.35">
      <c r="A283">
        <f t="shared" ca="1" si="23"/>
        <v>0.82</v>
      </c>
      <c r="B283">
        <f ca="1">RANDBETWEEN(0,100-SUM($A283:A283)*100)/100</f>
        <v>0.01</v>
      </c>
      <c r="C283">
        <f ca="1">RANDBETWEEN(0,100-SUM($A283:B283)*100)/100</f>
        <v>0.09</v>
      </c>
      <c r="D283">
        <f ca="1">RANDBETWEEN(0,100-SUM($A283:C283)*100)/100</f>
        <v>0.06</v>
      </c>
      <c r="E283">
        <f t="shared" ca="1" si="24"/>
        <v>2.0000000000000018E-2</v>
      </c>
      <c r="F283">
        <f t="shared" ca="1" si="25"/>
        <v>1</v>
      </c>
    </row>
    <row r="284" spans="1:6" x14ac:dyDescent="0.35">
      <c r="A284">
        <f t="shared" ca="1" si="23"/>
        <v>0.48</v>
      </c>
      <c r="B284">
        <f ca="1">RANDBETWEEN(0,100-SUM($A284:A284)*100)/100</f>
        <v>0.3</v>
      </c>
      <c r="C284">
        <f ca="1">RANDBETWEEN(0,100-SUM($A284:B284)*100)/100</f>
        <v>0.21</v>
      </c>
      <c r="D284">
        <f ca="1">RANDBETWEEN(0,100-SUM($A284:C284)*100)/100</f>
        <v>0</v>
      </c>
      <c r="E284">
        <f t="shared" ca="1" si="24"/>
        <v>1.0000000000000009E-2</v>
      </c>
      <c r="F284">
        <f t="shared" ca="1" si="25"/>
        <v>1</v>
      </c>
    </row>
    <row r="285" spans="1:6" x14ac:dyDescent="0.35">
      <c r="A285">
        <f t="shared" ca="1" si="23"/>
        <v>0</v>
      </c>
      <c r="B285">
        <f ca="1">RANDBETWEEN(0,100-SUM($A285:A285)*100)/100</f>
        <v>0.95</v>
      </c>
      <c r="C285">
        <f ca="1">RANDBETWEEN(0,100-SUM($A285:B285)*100)/100</f>
        <v>0.02</v>
      </c>
      <c r="D285">
        <f ca="1">RANDBETWEEN(0,100-SUM($A285:C285)*100)/100</f>
        <v>0.03</v>
      </c>
      <c r="E285">
        <f t="shared" ca="1" si="24"/>
        <v>0</v>
      </c>
      <c r="F285">
        <f t="shared" ca="1" si="25"/>
        <v>1</v>
      </c>
    </row>
    <row r="286" spans="1:6" x14ac:dyDescent="0.35">
      <c r="A286">
        <f t="shared" ca="1" si="23"/>
        <v>0.19</v>
      </c>
      <c r="B286">
        <f ca="1">RANDBETWEEN(0,100-SUM($A286:A286)*100)/100</f>
        <v>0.43</v>
      </c>
      <c r="C286">
        <f ca="1">RANDBETWEEN(0,100-SUM($A286:B286)*100)/100</f>
        <v>0.34</v>
      </c>
      <c r="D286">
        <f ca="1">RANDBETWEEN(0,100-SUM($A286:C286)*100)/100</f>
        <v>0.03</v>
      </c>
      <c r="E286">
        <f t="shared" ca="1" si="24"/>
        <v>1.0000000000000009E-2</v>
      </c>
      <c r="F286">
        <f t="shared" ca="1" si="25"/>
        <v>1</v>
      </c>
    </row>
    <row r="287" spans="1:6" x14ac:dyDescent="0.35">
      <c r="A287">
        <f t="shared" ca="1" si="23"/>
        <v>0.59</v>
      </c>
      <c r="B287">
        <f ca="1">RANDBETWEEN(0,100-SUM($A287:A287)*100)/100</f>
        <v>0.23</v>
      </c>
      <c r="C287">
        <f ca="1">RANDBETWEEN(0,100-SUM($A287:B287)*100)/100</f>
        <v>0.17</v>
      </c>
      <c r="D287">
        <f ca="1">RANDBETWEEN(0,100-SUM($A287:C287)*100)/100</f>
        <v>0</v>
      </c>
      <c r="E287">
        <f t="shared" ca="1" si="24"/>
        <v>1.0000000000000009E-2</v>
      </c>
      <c r="F287">
        <f t="shared" ca="1" si="25"/>
        <v>1</v>
      </c>
    </row>
    <row r="288" spans="1:6" x14ac:dyDescent="0.35">
      <c r="A288">
        <f t="shared" ca="1" si="23"/>
        <v>0.6</v>
      </c>
      <c r="B288">
        <f ca="1">RANDBETWEEN(0,100-SUM($A288:A288)*100)/100</f>
        <v>0.39</v>
      </c>
      <c r="C288">
        <f ca="1">RANDBETWEEN(0,100-SUM($A288:B288)*100)/100</f>
        <v>0.01</v>
      </c>
      <c r="D288">
        <f ca="1">RANDBETWEEN(0,100-SUM($A288:C288)*100)/100</f>
        <v>0</v>
      </c>
      <c r="E288">
        <f t="shared" ca="1" si="24"/>
        <v>0</v>
      </c>
      <c r="F288">
        <f t="shared" ca="1" si="25"/>
        <v>1</v>
      </c>
    </row>
    <row r="289" spans="1:6" x14ac:dyDescent="0.35">
      <c r="A289">
        <f t="shared" ca="1" si="23"/>
        <v>0.35</v>
      </c>
      <c r="B289">
        <f ca="1">RANDBETWEEN(0,100-SUM($A289:A289)*100)/100</f>
        <v>0.61</v>
      </c>
      <c r="C289">
        <f ca="1">RANDBETWEEN(0,100-SUM($A289:B289)*100)/100</f>
        <v>0.04</v>
      </c>
      <c r="D289">
        <f ca="1">RANDBETWEEN(0,100-SUM($A289:C289)*100)/100</f>
        <v>0</v>
      </c>
      <c r="E289">
        <f t="shared" ca="1" si="24"/>
        <v>0</v>
      </c>
      <c r="F289">
        <f t="shared" ca="1" si="25"/>
        <v>1</v>
      </c>
    </row>
    <row r="290" spans="1:6" x14ac:dyDescent="0.35">
      <c r="A290">
        <f t="shared" ca="1" si="23"/>
        <v>0.16</v>
      </c>
      <c r="B290">
        <f ca="1">RANDBETWEEN(0,100-SUM($A290:A290)*100)/100</f>
        <v>0.33</v>
      </c>
      <c r="C290">
        <f ca="1">RANDBETWEEN(0,100-SUM($A290:B290)*100)/100</f>
        <v>0.28999999999999998</v>
      </c>
      <c r="D290">
        <f ca="1">RANDBETWEEN(0,100-SUM($A290:C290)*100)/100</f>
        <v>0.08</v>
      </c>
      <c r="E290">
        <f t="shared" ca="1" si="24"/>
        <v>0.14000000000000001</v>
      </c>
      <c r="F290">
        <f t="shared" ca="1" si="25"/>
        <v>1</v>
      </c>
    </row>
    <row r="291" spans="1:6" x14ac:dyDescent="0.35">
      <c r="A291">
        <f t="shared" ca="1" si="23"/>
        <v>0.5</v>
      </c>
      <c r="B291">
        <f ca="1">RANDBETWEEN(0,100-SUM($A291:A291)*100)/100</f>
        <v>0.08</v>
      </c>
      <c r="C291">
        <f ca="1">RANDBETWEEN(0,100-SUM($A291:B291)*100)/100</f>
        <v>0.28999999999999998</v>
      </c>
      <c r="D291">
        <f ca="1">RANDBETWEEN(0,100-SUM($A291:C291)*100)/100</f>
        <v>0.08</v>
      </c>
      <c r="E291">
        <f t="shared" ca="1" si="24"/>
        <v>5.0000000000000155E-2</v>
      </c>
      <c r="F291">
        <f t="shared" ca="1" si="25"/>
        <v>1</v>
      </c>
    </row>
    <row r="292" spans="1:6" x14ac:dyDescent="0.35">
      <c r="A292">
        <f t="shared" ca="1" si="23"/>
        <v>0.89</v>
      </c>
      <c r="B292">
        <f ca="1">RANDBETWEEN(0,100-SUM($A292:A292)*100)/100</f>
        <v>0.09</v>
      </c>
      <c r="C292">
        <f ca="1">RANDBETWEEN(0,100-SUM($A292:B292)*100)/100</f>
        <v>0.01</v>
      </c>
      <c r="D292">
        <f ca="1">RANDBETWEEN(0,100-SUM($A292:C292)*100)/100</f>
        <v>0</v>
      </c>
      <c r="E292">
        <f t="shared" ca="1" si="24"/>
        <v>1.0000000000000009E-2</v>
      </c>
      <c r="F292">
        <f t="shared" ca="1" si="25"/>
        <v>1</v>
      </c>
    </row>
    <row r="293" spans="1:6" x14ac:dyDescent="0.35">
      <c r="A293">
        <f t="shared" ca="1" si="23"/>
        <v>0.56000000000000005</v>
      </c>
      <c r="B293">
        <f ca="1">RANDBETWEEN(0,100-SUM($A293:A293)*100)/100</f>
        <v>0.34</v>
      </c>
      <c r="C293">
        <f ca="1">RANDBETWEEN(0,100-SUM($A293:B293)*100)/100</f>
        <v>0</v>
      </c>
      <c r="D293">
        <f ca="1">RANDBETWEEN(0,100-SUM($A293:C293)*100)/100</f>
        <v>0.03</v>
      </c>
      <c r="E293">
        <f t="shared" ca="1" si="24"/>
        <v>6.999999999999984E-2</v>
      </c>
      <c r="F293">
        <f t="shared" ca="1" si="25"/>
        <v>1</v>
      </c>
    </row>
    <row r="294" spans="1:6" x14ac:dyDescent="0.35">
      <c r="A294">
        <f t="shared" ca="1" si="23"/>
        <v>0.53</v>
      </c>
      <c r="B294">
        <f ca="1">RANDBETWEEN(0,100-SUM($A294:A294)*100)/100</f>
        <v>0.43</v>
      </c>
      <c r="C294">
        <f ca="1">RANDBETWEEN(0,100-SUM($A294:B294)*100)/100</f>
        <v>0.03</v>
      </c>
      <c r="D294">
        <f ca="1">RANDBETWEEN(0,100-SUM($A294:C294)*100)/100</f>
        <v>0</v>
      </c>
      <c r="E294">
        <f t="shared" ca="1" si="24"/>
        <v>1.0000000000000009E-2</v>
      </c>
      <c r="F294">
        <f t="shared" ca="1" si="25"/>
        <v>1</v>
      </c>
    </row>
    <row r="295" spans="1:6" x14ac:dyDescent="0.35">
      <c r="A295">
        <f t="shared" ca="1" si="23"/>
        <v>0.98</v>
      </c>
      <c r="B295">
        <f ca="1">RANDBETWEEN(0,100-SUM($A295:A295)*100)/100</f>
        <v>0</v>
      </c>
      <c r="C295">
        <f ca="1">RANDBETWEEN(0,100-SUM($A295:B295)*100)/100</f>
        <v>0</v>
      </c>
      <c r="D295">
        <f ca="1">RANDBETWEEN(0,100-SUM($A295:C295)*100)/100</f>
        <v>0</v>
      </c>
      <c r="E295">
        <f t="shared" ca="1" si="24"/>
        <v>2.0000000000000018E-2</v>
      </c>
      <c r="F295">
        <f t="shared" ca="1" si="25"/>
        <v>1</v>
      </c>
    </row>
    <row r="296" spans="1:6" x14ac:dyDescent="0.35">
      <c r="A296">
        <f t="shared" ca="1" si="23"/>
        <v>0.51</v>
      </c>
      <c r="B296">
        <f ca="1">RANDBETWEEN(0,100-SUM($A296:A296)*100)/100</f>
        <v>7.0000000000000007E-2</v>
      </c>
      <c r="C296">
        <f ca="1">RANDBETWEEN(0,100-SUM($A296:B296)*100)/100</f>
        <v>0.32</v>
      </c>
      <c r="D296">
        <f ca="1">RANDBETWEEN(0,100-SUM($A296:C296)*100)/100</f>
        <v>0.01</v>
      </c>
      <c r="E296">
        <f t="shared" ca="1" si="24"/>
        <v>8.9999999999999858E-2</v>
      </c>
      <c r="F296">
        <f t="shared" ca="1" si="25"/>
        <v>1</v>
      </c>
    </row>
    <row r="297" spans="1:6" x14ac:dyDescent="0.35">
      <c r="A297">
        <f t="shared" ca="1" si="23"/>
        <v>0.39</v>
      </c>
      <c r="B297">
        <f ca="1">RANDBETWEEN(0,100-SUM($A297:A297)*100)/100</f>
        <v>0.53</v>
      </c>
      <c r="C297">
        <f ca="1">RANDBETWEEN(0,100-SUM($A297:B297)*100)/100</f>
        <v>0.01</v>
      </c>
      <c r="D297">
        <f ca="1">RANDBETWEEN(0,100-SUM($A297:C297)*100)/100</f>
        <v>0.03</v>
      </c>
      <c r="E297">
        <f t="shared" ca="1" si="24"/>
        <v>3.9999999999999925E-2</v>
      </c>
      <c r="F297">
        <f t="shared" ca="1" si="25"/>
        <v>1</v>
      </c>
    </row>
    <row r="298" spans="1:6" x14ac:dyDescent="0.35">
      <c r="A298">
        <f t="shared" ca="1" si="23"/>
        <v>0.5</v>
      </c>
      <c r="B298">
        <f ca="1">RANDBETWEEN(0,100-SUM($A298:A298)*100)/100</f>
        <v>0.43</v>
      </c>
      <c r="C298">
        <f ca="1">RANDBETWEEN(0,100-SUM($A298:B298)*100)/100</f>
        <v>0.01</v>
      </c>
      <c r="D298">
        <f ca="1">RANDBETWEEN(0,100-SUM($A298:C298)*100)/100</f>
        <v>0.05</v>
      </c>
      <c r="E298">
        <f t="shared" ca="1" si="24"/>
        <v>1.0000000000000009E-2</v>
      </c>
      <c r="F298">
        <f t="shared" ca="1" si="25"/>
        <v>1</v>
      </c>
    </row>
    <row r="299" spans="1:6" x14ac:dyDescent="0.35">
      <c r="A299">
        <f t="shared" ca="1" si="23"/>
        <v>0.36</v>
      </c>
      <c r="B299">
        <f ca="1">RANDBETWEEN(0,100-SUM($A299:A299)*100)/100</f>
        <v>0.09</v>
      </c>
      <c r="C299">
        <f ca="1">RANDBETWEEN(0,100-SUM($A299:B299)*100)/100</f>
        <v>0.38</v>
      </c>
      <c r="D299">
        <f ca="1">RANDBETWEEN(0,100-SUM($A299:C299)*100)/100</f>
        <v>7.0000000000000007E-2</v>
      </c>
      <c r="E299">
        <f t="shared" ca="1" si="24"/>
        <v>0.10000000000000009</v>
      </c>
      <c r="F299">
        <f t="shared" ca="1" si="25"/>
        <v>1</v>
      </c>
    </row>
    <row r="300" spans="1:6" x14ac:dyDescent="0.35">
      <c r="A300">
        <f t="shared" ca="1" si="23"/>
        <v>0.22</v>
      </c>
      <c r="B300">
        <f ca="1">RANDBETWEEN(0,100-SUM($A300:A300)*100)/100</f>
        <v>0.61</v>
      </c>
      <c r="C300">
        <f ca="1">RANDBETWEEN(0,100-SUM($A300:B300)*100)/100</f>
        <v>0.02</v>
      </c>
      <c r="D300">
        <f ca="1">RANDBETWEEN(0,100-SUM($A300:C300)*100)/100</f>
        <v>0.01</v>
      </c>
      <c r="E300">
        <f t="shared" ca="1" si="24"/>
        <v>0.14000000000000001</v>
      </c>
      <c r="F300">
        <f t="shared" ca="1" si="25"/>
        <v>1</v>
      </c>
    </row>
    <row r="301" spans="1:6" x14ac:dyDescent="0.35">
      <c r="A301">
        <f t="shared" ca="1" si="23"/>
        <v>0.82</v>
      </c>
      <c r="B301">
        <f ca="1">RANDBETWEEN(0,100-SUM($A301:A301)*100)/100</f>
        <v>0.18</v>
      </c>
      <c r="C301">
        <f ca="1">RANDBETWEEN(0,100-SUM($A301:B301)*100)/100</f>
        <v>0</v>
      </c>
      <c r="D301">
        <f ca="1">RANDBETWEEN(0,100-SUM($A301:C301)*100)/100</f>
        <v>0</v>
      </c>
      <c r="E301">
        <f t="shared" ca="1" si="24"/>
        <v>0</v>
      </c>
      <c r="F301">
        <f t="shared" ca="1" si="25"/>
        <v>1</v>
      </c>
    </row>
    <row r="302" spans="1:6" x14ac:dyDescent="0.35">
      <c r="A302">
        <f t="shared" ca="1" si="23"/>
        <v>0.5</v>
      </c>
      <c r="B302">
        <f ca="1">RANDBETWEEN(0,100-SUM($A302:A302)*100)/100</f>
        <v>0.5</v>
      </c>
      <c r="C302">
        <f ca="1">RANDBETWEEN(0,100-SUM($A302:B302)*100)/100</f>
        <v>0</v>
      </c>
      <c r="D302">
        <f ca="1">RANDBETWEEN(0,100-SUM($A302:C302)*100)/100</f>
        <v>0</v>
      </c>
      <c r="E302">
        <f t="shared" ca="1" si="24"/>
        <v>0</v>
      </c>
      <c r="F302">
        <f t="shared" ca="1" si="25"/>
        <v>1</v>
      </c>
    </row>
    <row r="303" spans="1:6" x14ac:dyDescent="0.35">
      <c r="A303">
        <f t="shared" ca="1" si="23"/>
        <v>0.09</v>
      </c>
      <c r="B303">
        <f ca="1">RANDBETWEEN(0,100-SUM($A303:A303)*100)/100</f>
        <v>0.47</v>
      </c>
      <c r="C303">
        <f ca="1">RANDBETWEEN(0,100-SUM($A303:B303)*100)/100</f>
        <v>0.39</v>
      </c>
      <c r="D303">
        <f ca="1">RANDBETWEEN(0,100-SUM($A303:C303)*100)/100</f>
        <v>0.05</v>
      </c>
      <c r="E303">
        <f t="shared" ca="1" si="24"/>
        <v>0</v>
      </c>
      <c r="F303">
        <f t="shared" ca="1" si="25"/>
        <v>1</v>
      </c>
    </row>
    <row r="304" spans="1:6" x14ac:dyDescent="0.35">
      <c r="A304">
        <f t="shared" ca="1" si="23"/>
        <v>0.68</v>
      </c>
      <c r="B304">
        <f ca="1">RANDBETWEEN(0,100-SUM($A304:A304)*100)/100</f>
        <v>0.27</v>
      </c>
      <c r="C304">
        <f ca="1">RANDBETWEEN(0,100-SUM($A304:B304)*100)/100</f>
        <v>0</v>
      </c>
      <c r="D304">
        <f ca="1">RANDBETWEEN(0,100-SUM($A304:C304)*100)/100</f>
        <v>0.04</v>
      </c>
      <c r="E304">
        <f t="shared" ca="1" si="24"/>
        <v>9.9999999999998979E-3</v>
      </c>
      <c r="F304">
        <f t="shared" ca="1" si="25"/>
        <v>1</v>
      </c>
    </row>
    <row r="305" spans="1:6" x14ac:dyDescent="0.35">
      <c r="A305">
        <f t="shared" ca="1" si="23"/>
        <v>0.48</v>
      </c>
      <c r="B305">
        <f ca="1">RANDBETWEEN(0,100-SUM($A305:A305)*100)/100</f>
        <v>0.06</v>
      </c>
      <c r="C305">
        <f ca="1">RANDBETWEEN(0,100-SUM($A305:B305)*100)/100</f>
        <v>0.12</v>
      </c>
      <c r="D305">
        <f ca="1">RANDBETWEEN(0,100-SUM($A305:C305)*100)/100</f>
        <v>0.28999999999999998</v>
      </c>
      <c r="E305">
        <f t="shared" ca="1" si="24"/>
        <v>5.0000000000000044E-2</v>
      </c>
      <c r="F305">
        <f t="shared" ca="1" si="25"/>
        <v>1</v>
      </c>
    </row>
    <row r="306" spans="1:6" x14ac:dyDescent="0.35">
      <c r="A306">
        <f t="shared" ca="1" si="23"/>
        <v>0.62</v>
      </c>
      <c r="B306">
        <f ca="1">RANDBETWEEN(0,100-SUM($A306:A306)*100)/100</f>
        <v>0.06</v>
      </c>
      <c r="C306">
        <f ca="1">RANDBETWEEN(0,100-SUM($A306:B306)*100)/100</f>
        <v>0.09</v>
      </c>
      <c r="D306">
        <f ca="1">RANDBETWEEN(0,100-SUM($A306:C306)*100)/100</f>
        <v>0.19</v>
      </c>
      <c r="E306">
        <f t="shared" ca="1" si="24"/>
        <v>4.0000000000000036E-2</v>
      </c>
      <c r="F306">
        <f t="shared" ca="1" si="25"/>
        <v>1</v>
      </c>
    </row>
    <row r="307" spans="1:6" x14ac:dyDescent="0.35">
      <c r="A307">
        <f t="shared" ca="1" si="23"/>
        <v>0.68</v>
      </c>
      <c r="B307">
        <f ca="1">RANDBETWEEN(0,100-SUM($A307:A307)*100)/100</f>
        <v>0.12</v>
      </c>
      <c r="C307">
        <f ca="1">RANDBETWEEN(0,100-SUM($A307:B307)*100)/100</f>
        <v>0.03</v>
      </c>
      <c r="D307">
        <f ca="1">RANDBETWEEN(0,100-SUM($A307:C307)*100)/100</f>
        <v>0.12</v>
      </c>
      <c r="E307">
        <f t="shared" ca="1" si="24"/>
        <v>4.9999999999999933E-2</v>
      </c>
      <c r="F307">
        <f t="shared" ca="1" si="25"/>
        <v>1</v>
      </c>
    </row>
    <row r="308" spans="1:6" x14ac:dyDescent="0.35">
      <c r="A308">
        <f t="shared" ca="1" si="23"/>
        <v>0.57999999999999996</v>
      </c>
      <c r="B308">
        <f ca="1">RANDBETWEEN(0,100-SUM($A308:A308)*100)/100</f>
        <v>0.31</v>
      </c>
      <c r="C308">
        <f ca="1">RANDBETWEEN(0,100-SUM($A308:B308)*100)/100</f>
        <v>0.1</v>
      </c>
      <c r="D308">
        <f ca="1">RANDBETWEEN(0,100-SUM($A308:C308)*100)/100</f>
        <v>0</v>
      </c>
      <c r="E308">
        <f t="shared" ca="1" si="24"/>
        <v>1.000000000000012E-2</v>
      </c>
      <c r="F308">
        <f t="shared" ca="1" si="25"/>
        <v>1</v>
      </c>
    </row>
    <row r="309" spans="1:6" x14ac:dyDescent="0.35">
      <c r="A309">
        <f t="shared" ca="1" si="23"/>
        <v>0.36</v>
      </c>
      <c r="B309">
        <f ca="1">RANDBETWEEN(0,100-SUM($A309:A309)*100)/100</f>
        <v>0.46</v>
      </c>
      <c r="C309">
        <f ca="1">RANDBETWEEN(0,100-SUM($A309:B309)*100)/100</f>
        <v>0.12</v>
      </c>
      <c r="D309">
        <f ca="1">RANDBETWEEN(0,100-SUM($A309:C309)*100)/100</f>
        <v>0.05</v>
      </c>
      <c r="E309">
        <f t="shared" ca="1" si="24"/>
        <v>9.9999999999998979E-3</v>
      </c>
      <c r="F309">
        <f t="shared" ca="1" si="25"/>
        <v>1</v>
      </c>
    </row>
    <row r="310" spans="1:6" x14ac:dyDescent="0.35">
      <c r="A310">
        <f t="shared" ca="1" si="23"/>
        <v>0.21</v>
      </c>
      <c r="B310">
        <f ca="1">RANDBETWEEN(0,100-SUM($A310:A310)*100)/100</f>
        <v>0.45</v>
      </c>
      <c r="C310">
        <f ca="1">RANDBETWEEN(0,100-SUM($A310:B310)*100)/100</f>
        <v>0.18</v>
      </c>
      <c r="D310">
        <f ca="1">RANDBETWEEN(0,100-SUM($A310:C310)*100)/100</f>
        <v>0.12</v>
      </c>
      <c r="E310">
        <f t="shared" ca="1" si="24"/>
        <v>3.9999999999999925E-2</v>
      </c>
      <c r="F310">
        <f t="shared" ca="1" si="25"/>
        <v>1</v>
      </c>
    </row>
    <row r="311" spans="1:6" x14ac:dyDescent="0.35">
      <c r="A311">
        <f t="shared" ca="1" si="23"/>
        <v>0.12</v>
      </c>
      <c r="B311">
        <f ca="1">RANDBETWEEN(0,100-SUM($A311:A311)*100)/100</f>
        <v>0.64</v>
      </c>
      <c r="C311">
        <f ca="1">RANDBETWEEN(0,100-SUM($A311:B311)*100)/100</f>
        <v>0.11</v>
      </c>
      <c r="D311">
        <f ca="1">RANDBETWEEN(0,100-SUM($A311:C311)*100)/100</f>
        <v>0.06</v>
      </c>
      <c r="E311">
        <f t="shared" ca="1" si="24"/>
        <v>7.0000000000000062E-2</v>
      </c>
      <c r="F311">
        <f t="shared" ca="1" si="25"/>
        <v>1</v>
      </c>
    </row>
    <row r="312" spans="1:6" x14ac:dyDescent="0.35">
      <c r="A312">
        <f t="shared" ca="1" si="23"/>
        <v>0.08</v>
      </c>
      <c r="B312">
        <f ca="1">RANDBETWEEN(0,100-SUM($A312:A312)*100)/100</f>
        <v>0.02</v>
      </c>
      <c r="C312">
        <f ca="1">RANDBETWEEN(0,100-SUM($A312:B312)*100)/100</f>
        <v>0.28000000000000003</v>
      </c>
      <c r="D312">
        <f ca="1">RANDBETWEEN(0,100-SUM($A312:C312)*100)/100</f>
        <v>0.12</v>
      </c>
      <c r="E312">
        <f t="shared" ca="1" si="24"/>
        <v>0.5</v>
      </c>
      <c r="F312">
        <f t="shared" ca="1" si="25"/>
        <v>1</v>
      </c>
    </row>
    <row r="313" spans="1:6" x14ac:dyDescent="0.35">
      <c r="A313">
        <f t="shared" ca="1" si="23"/>
        <v>0.55000000000000004</v>
      </c>
      <c r="B313">
        <f ca="1">RANDBETWEEN(0,100-SUM($A313:A313)*100)/100</f>
        <v>0.27</v>
      </c>
      <c r="C313">
        <f ca="1">RANDBETWEEN(0,100-SUM($A313:B313)*100)/100</f>
        <v>0.09</v>
      </c>
      <c r="D313">
        <f ca="1">RANDBETWEEN(0,100-SUM($A313:C313)*100)/100</f>
        <v>7.0000000000000007E-2</v>
      </c>
      <c r="E313">
        <f t="shared" ca="1" si="24"/>
        <v>2.0000000000000018E-2</v>
      </c>
      <c r="F313">
        <f t="shared" ca="1" si="25"/>
        <v>1</v>
      </c>
    </row>
    <row r="314" spans="1:6" x14ac:dyDescent="0.35">
      <c r="A314">
        <f t="shared" ca="1" si="23"/>
        <v>0.52</v>
      </c>
      <c r="B314">
        <f ca="1">RANDBETWEEN(0,100-SUM($A314:A314)*100)/100</f>
        <v>0.15</v>
      </c>
      <c r="C314">
        <f ca="1">RANDBETWEEN(0,100-SUM($A314:B314)*100)/100</f>
        <v>0.13</v>
      </c>
      <c r="D314">
        <f ca="1">RANDBETWEEN(0,100-SUM($A314:C314)*100)/100</f>
        <v>0.04</v>
      </c>
      <c r="E314">
        <f t="shared" ca="1" si="24"/>
        <v>0.15999999999999992</v>
      </c>
      <c r="F314">
        <f t="shared" ca="1" si="25"/>
        <v>1</v>
      </c>
    </row>
    <row r="315" spans="1:6" x14ac:dyDescent="0.35">
      <c r="A315">
        <f t="shared" ca="1" si="23"/>
        <v>0.32</v>
      </c>
      <c r="B315">
        <f ca="1">RANDBETWEEN(0,100-SUM($A315:A315)*100)/100</f>
        <v>0.56999999999999995</v>
      </c>
      <c r="C315">
        <f ca="1">RANDBETWEEN(0,100-SUM($A315:B315)*100)/100</f>
        <v>0.05</v>
      </c>
      <c r="D315">
        <f ca="1">RANDBETWEEN(0,100-SUM($A315:C315)*100)/100</f>
        <v>0.05</v>
      </c>
      <c r="E315">
        <f t="shared" ca="1" si="24"/>
        <v>1.0000000000000009E-2</v>
      </c>
      <c r="F315">
        <f t="shared" ca="1" si="25"/>
        <v>1</v>
      </c>
    </row>
    <row r="316" spans="1:6" x14ac:dyDescent="0.35">
      <c r="A316">
        <f t="shared" ca="1" si="23"/>
        <v>0.86</v>
      </c>
      <c r="B316">
        <f ca="1">RANDBETWEEN(0,100-SUM($A316:A316)*100)/100</f>
        <v>0.12</v>
      </c>
      <c r="C316">
        <f ca="1">RANDBETWEEN(0,100-SUM($A316:B316)*100)/100</f>
        <v>0</v>
      </c>
      <c r="D316">
        <f ca="1">RANDBETWEEN(0,100-SUM($A316:C316)*100)/100</f>
        <v>0.02</v>
      </c>
      <c r="E316">
        <f t="shared" ca="1" si="24"/>
        <v>0</v>
      </c>
      <c r="F316">
        <f t="shared" ca="1" si="25"/>
        <v>1</v>
      </c>
    </row>
    <row r="317" spans="1:6" x14ac:dyDescent="0.35">
      <c r="A317">
        <f t="shared" ca="1" si="23"/>
        <v>0.3</v>
      </c>
      <c r="B317">
        <f ca="1">RANDBETWEEN(0,100-SUM($A317:A317)*100)/100</f>
        <v>0.67</v>
      </c>
      <c r="C317">
        <f ca="1">RANDBETWEEN(0,100-SUM($A317:B317)*100)/100</f>
        <v>0.01</v>
      </c>
      <c r="D317">
        <f ca="1">RANDBETWEEN(0,100-SUM($A317:C317)*100)/100</f>
        <v>0</v>
      </c>
      <c r="E317">
        <f t="shared" ca="1" si="24"/>
        <v>2.0000000000000018E-2</v>
      </c>
      <c r="F317">
        <f t="shared" ca="1" si="25"/>
        <v>1</v>
      </c>
    </row>
    <row r="318" spans="1:6" x14ac:dyDescent="0.35">
      <c r="A318">
        <f t="shared" ca="1" si="23"/>
        <v>0.5</v>
      </c>
      <c r="B318">
        <f ca="1">RANDBETWEEN(0,100-SUM($A318:A318)*100)/100</f>
        <v>0.23</v>
      </c>
      <c r="C318">
        <f ca="1">RANDBETWEEN(0,100-SUM($A318:B318)*100)/100</f>
        <v>0.04</v>
      </c>
      <c r="D318">
        <f ca="1">RANDBETWEEN(0,100-SUM($A318:C318)*100)/100</f>
        <v>7.0000000000000007E-2</v>
      </c>
      <c r="E318">
        <f t="shared" ca="1" si="24"/>
        <v>0.15999999999999992</v>
      </c>
      <c r="F318">
        <f t="shared" ca="1" si="25"/>
        <v>1</v>
      </c>
    </row>
    <row r="319" spans="1:6" x14ac:dyDescent="0.35">
      <c r="A319">
        <f t="shared" ca="1" si="23"/>
        <v>0.05</v>
      </c>
      <c r="B319">
        <f ca="1">RANDBETWEEN(0,100-SUM($A319:A319)*100)/100</f>
        <v>0.68</v>
      </c>
      <c r="C319">
        <f ca="1">RANDBETWEEN(0,100-SUM($A319:B319)*100)/100</f>
        <v>0.16</v>
      </c>
      <c r="D319">
        <f ca="1">RANDBETWEEN(0,100-SUM($A319:C319)*100)/100</f>
        <v>0.1</v>
      </c>
      <c r="E319">
        <f t="shared" ca="1" si="24"/>
        <v>9.9999999999998979E-3</v>
      </c>
      <c r="F319">
        <f t="shared" ca="1" si="25"/>
        <v>1</v>
      </c>
    </row>
    <row r="320" spans="1:6" x14ac:dyDescent="0.35">
      <c r="A320">
        <f t="shared" ca="1" si="23"/>
        <v>0.15</v>
      </c>
      <c r="B320">
        <f ca="1">RANDBETWEEN(0,100-SUM($A320:A320)*100)/100</f>
        <v>0.48</v>
      </c>
      <c r="C320">
        <f ca="1">RANDBETWEEN(0,100-SUM($A320:B320)*100)/100</f>
        <v>0.2</v>
      </c>
      <c r="D320">
        <f ca="1">RANDBETWEEN(0,100-SUM($A320:C320)*100)/100</f>
        <v>0.05</v>
      </c>
      <c r="E320">
        <f t="shared" ca="1" si="24"/>
        <v>0.11999999999999988</v>
      </c>
      <c r="F320">
        <f t="shared" ca="1" si="25"/>
        <v>1</v>
      </c>
    </row>
    <row r="321" spans="1:6" x14ac:dyDescent="0.35">
      <c r="A321">
        <f t="shared" ca="1" si="23"/>
        <v>0.19</v>
      </c>
      <c r="B321">
        <f ca="1">RANDBETWEEN(0,100-SUM($A321:A321)*100)/100</f>
        <v>0.46</v>
      </c>
      <c r="C321">
        <f ca="1">RANDBETWEEN(0,100-SUM($A321:B321)*100)/100</f>
        <v>0.23</v>
      </c>
      <c r="D321">
        <f ca="1">RANDBETWEEN(0,100-SUM($A321:C321)*100)/100</f>
        <v>0.01</v>
      </c>
      <c r="E321">
        <f t="shared" ca="1" si="24"/>
        <v>0.10999999999999999</v>
      </c>
      <c r="F321">
        <f t="shared" ca="1" si="25"/>
        <v>1</v>
      </c>
    </row>
    <row r="322" spans="1:6" x14ac:dyDescent="0.35">
      <c r="A322">
        <f t="shared" ca="1" si="23"/>
        <v>7.0000000000000007E-2</v>
      </c>
      <c r="B322">
        <f ca="1">RANDBETWEEN(0,100-SUM($A322:A322)*100)/100</f>
        <v>0.36</v>
      </c>
      <c r="C322">
        <f ca="1">RANDBETWEEN(0,100-SUM($A322:B322)*100)/100</f>
        <v>0.08</v>
      </c>
      <c r="D322">
        <f ca="1">RANDBETWEEN(0,100-SUM($A322:C322)*100)/100</f>
        <v>0.44</v>
      </c>
      <c r="E322">
        <f t="shared" ca="1" si="24"/>
        <v>5.0000000000000044E-2</v>
      </c>
      <c r="F322">
        <f t="shared" ca="1" si="25"/>
        <v>1</v>
      </c>
    </row>
    <row r="323" spans="1:6" x14ac:dyDescent="0.35">
      <c r="A323">
        <f t="shared" ref="A323:A386" ca="1" si="26">RANDBETWEEN(0,100)/100</f>
        <v>0.43</v>
      </c>
      <c r="B323">
        <f ca="1">RANDBETWEEN(0,100-SUM($A323:A323)*100)/100</f>
        <v>0.05</v>
      </c>
      <c r="C323">
        <f ca="1">RANDBETWEEN(0,100-SUM($A323:B323)*100)/100</f>
        <v>0.46</v>
      </c>
      <c r="D323">
        <f ca="1">RANDBETWEEN(0,100-SUM($A323:C323)*100)/100</f>
        <v>0.04</v>
      </c>
      <c r="E323">
        <f t="shared" ref="E323:E386" ca="1" si="27">1-SUM(A323:D323)</f>
        <v>2.0000000000000018E-2</v>
      </c>
      <c r="F323">
        <f t="shared" ref="F323:F386" ca="1" si="28">SUM(A323:E323)</f>
        <v>1</v>
      </c>
    </row>
    <row r="324" spans="1:6" x14ac:dyDescent="0.35">
      <c r="A324">
        <f t="shared" ca="1" si="26"/>
        <v>0.78</v>
      </c>
      <c r="B324">
        <f ca="1">RANDBETWEEN(0,100-SUM($A324:A324)*100)/100</f>
        <v>0.03</v>
      </c>
      <c r="C324">
        <f ca="1">RANDBETWEEN(0,100-SUM($A324:B324)*100)/100</f>
        <v>0.12</v>
      </c>
      <c r="D324">
        <f ca="1">RANDBETWEEN(0,100-SUM($A324:C324)*100)/100</f>
        <v>0.01</v>
      </c>
      <c r="E324">
        <f t="shared" ca="1" si="27"/>
        <v>5.9999999999999942E-2</v>
      </c>
      <c r="F324">
        <f t="shared" ca="1" si="28"/>
        <v>1</v>
      </c>
    </row>
    <row r="325" spans="1:6" x14ac:dyDescent="0.35">
      <c r="A325">
        <f t="shared" ca="1" si="26"/>
        <v>0.3</v>
      </c>
      <c r="B325">
        <f ca="1">RANDBETWEEN(0,100-SUM($A325:A325)*100)/100</f>
        <v>0.13</v>
      </c>
      <c r="C325">
        <f ca="1">RANDBETWEEN(0,100-SUM($A325:B325)*100)/100</f>
        <v>0.35</v>
      </c>
      <c r="D325">
        <f ca="1">RANDBETWEEN(0,100-SUM($A325:C325)*100)/100</f>
        <v>0.01</v>
      </c>
      <c r="E325">
        <f t="shared" ca="1" si="27"/>
        <v>0.20999999999999996</v>
      </c>
      <c r="F325">
        <f t="shared" ca="1" si="28"/>
        <v>1</v>
      </c>
    </row>
    <row r="326" spans="1:6" x14ac:dyDescent="0.35">
      <c r="A326">
        <f t="shared" ca="1" si="26"/>
        <v>7.0000000000000007E-2</v>
      </c>
      <c r="B326">
        <f ca="1">RANDBETWEEN(0,100-SUM($A326:A326)*100)/100</f>
        <v>0.3</v>
      </c>
      <c r="C326">
        <f ca="1">RANDBETWEEN(0,100-SUM($A326:B326)*100)/100</f>
        <v>0.14000000000000001</v>
      </c>
      <c r="D326">
        <f ca="1">RANDBETWEEN(0,100-SUM($A326:C326)*100)/100</f>
        <v>0.44</v>
      </c>
      <c r="E326">
        <f t="shared" ca="1" si="27"/>
        <v>5.0000000000000044E-2</v>
      </c>
      <c r="F326">
        <f t="shared" ca="1" si="28"/>
        <v>1</v>
      </c>
    </row>
    <row r="327" spans="1:6" x14ac:dyDescent="0.35">
      <c r="A327">
        <f t="shared" ca="1" si="26"/>
        <v>0.48</v>
      </c>
      <c r="B327">
        <f ca="1">RANDBETWEEN(0,100-SUM($A327:A327)*100)/100</f>
        <v>0.16</v>
      </c>
      <c r="C327">
        <f ca="1">RANDBETWEEN(0,100-SUM($A327:B327)*100)/100</f>
        <v>0.19</v>
      </c>
      <c r="D327">
        <f ca="1">RANDBETWEEN(0,100-SUM($A327:C327)*100)/100</f>
        <v>0.16</v>
      </c>
      <c r="E327">
        <f t="shared" ca="1" si="27"/>
        <v>9.9999999999998979E-3</v>
      </c>
      <c r="F327">
        <f t="shared" ca="1" si="28"/>
        <v>1</v>
      </c>
    </row>
    <row r="328" spans="1:6" x14ac:dyDescent="0.35">
      <c r="A328">
        <f t="shared" ca="1" si="26"/>
        <v>0.35</v>
      </c>
      <c r="B328">
        <f ca="1">RANDBETWEEN(0,100-SUM($A328:A328)*100)/100</f>
        <v>0.37</v>
      </c>
      <c r="C328">
        <f ca="1">RANDBETWEEN(0,100-SUM($A328:B328)*100)/100</f>
        <v>0.2</v>
      </c>
      <c r="D328">
        <f ca="1">RANDBETWEEN(0,100-SUM($A328:C328)*100)/100</f>
        <v>0.02</v>
      </c>
      <c r="E328">
        <f t="shared" ca="1" si="27"/>
        <v>6.0000000000000053E-2</v>
      </c>
      <c r="F328">
        <f t="shared" ca="1" si="28"/>
        <v>1</v>
      </c>
    </row>
    <row r="329" spans="1:6" x14ac:dyDescent="0.35">
      <c r="A329">
        <f t="shared" ca="1" si="26"/>
        <v>0.82</v>
      </c>
      <c r="B329">
        <f ca="1">RANDBETWEEN(0,100-SUM($A329:A329)*100)/100</f>
        <v>0.01</v>
      </c>
      <c r="C329">
        <f ca="1">RANDBETWEEN(0,100-SUM($A329:B329)*100)/100</f>
        <v>0.03</v>
      </c>
      <c r="D329">
        <f ca="1">RANDBETWEEN(0,100-SUM($A329:C329)*100)/100</f>
        <v>0.13</v>
      </c>
      <c r="E329">
        <f t="shared" ca="1" si="27"/>
        <v>1.0000000000000009E-2</v>
      </c>
      <c r="F329">
        <f t="shared" ca="1" si="28"/>
        <v>1</v>
      </c>
    </row>
    <row r="330" spans="1:6" x14ac:dyDescent="0.35">
      <c r="A330">
        <f t="shared" ca="1" si="26"/>
        <v>0.78</v>
      </c>
      <c r="B330">
        <f ca="1">RANDBETWEEN(0,100-SUM($A330:A330)*100)/100</f>
        <v>0.16</v>
      </c>
      <c r="C330">
        <f ca="1">RANDBETWEEN(0,100-SUM($A330:B330)*100)/100</f>
        <v>0.03</v>
      </c>
      <c r="D330">
        <f ca="1">RANDBETWEEN(0,100-SUM($A330:C330)*100)/100</f>
        <v>0</v>
      </c>
      <c r="E330">
        <f t="shared" ca="1" si="27"/>
        <v>2.9999999999999916E-2</v>
      </c>
      <c r="F330">
        <f t="shared" ca="1" si="28"/>
        <v>1</v>
      </c>
    </row>
    <row r="331" spans="1:6" x14ac:dyDescent="0.35">
      <c r="A331">
        <f t="shared" ca="1" si="26"/>
        <v>0.82</v>
      </c>
      <c r="B331">
        <f ca="1">RANDBETWEEN(0,100-SUM($A331:A331)*100)/100</f>
        <v>0.04</v>
      </c>
      <c r="C331">
        <f ca="1">RANDBETWEEN(0,100-SUM($A331:B331)*100)/100</f>
        <v>0.04</v>
      </c>
      <c r="D331">
        <f ca="1">RANDBETWEEN(0,100-SUM($A331:C331)*100)/100</f>
        <v>0.03</v>
      </c>
      <c r="E331">
        <f t="shared" ca="1" si="27"/>
        <v>6.9999999999999951E-2</v>
      </c>
      <c r="F331">
        <f t="shared" ca="1" si="28"/>
        <v>1</v>
      </c>
    </row>
    <row r="332" spans="1:6" x14ac:dyDescent="0.35">
      <c r="A332">
        <f t="shared" ca="1" si="26"/>
        <v>0.04</v>
      </c>
      <c r="B332">
        <f ca="1">RANDBETWEEN(0,100-SUM($A332:A332)*100)/100</f>
        <v>0.57999999999999996</v>
      </c>
      <c r="C332">
        <f ca="1">RANDBETWEEN(0,100-SUM($A332:B332)*100)/100</f>
        <v>0.26</v>
      </c>
      <c r="D332">
        <f ca="1">RANDBETWEEN(0,100-SUM($A332:C332)*100)/100</f>
        <v>0.04</v>
      </c>
      <c r="E332">
        <f t="shared" ca="1" si="27"/>
        <v>7.999999999999996E-2</v>
      </c>
      <c r="F332">
        <f t="shared" ca="1" si="28"/>
        <v>1</v>
      </c>
    </row>
    <row r="333" spans="1:6" x14ac:dyDescent="0.35">
      <c r="A333">
        <f t="shared" ca="1" si="26"/>
        <v>0.7</v>
      </c>
      <c r="B333">
        <f ca="1">RANDBETWEEN(0,100-SUM($A333:A333)*100)/100</f>
        <v>0.28999999999999998</v>
      </c>
      <c r="C333">
        <f ca="1">RANDBETWEEN(0,100-SUM($A333:B333)*100)/100</f>
        <v>0</v>
      </c>
      <c r="D333">
        <f ca="1">RANDBETWEEN(0,100-SUM($A333:C333)*100)/100</f>
        <v>0</v>
      </c>
      <c r="E333">
        <f t="shared" ca="1" si="27"/>
        <v>1.0000000000000009E-2</v>
      </c>
      <c r="F333">
        <f t="shared" ca="1" si="28"/>
        <v>1</v>
      </c>
    </row>
    <row r="334" spans="1:6" x14ac:dyDescent="0.35">
      <c r="A334">
        <f t="shared" ca="1" si="26"/>
        <v>0.91</v>
      </c>
      <c r="B334">
        <f ca="1">RANDBETWEEN(0,100-SUM($A334:A334)*100)/100</f>
        <v>0</v>
      </c>
      <c r="C334">
        <f ca="1">RANDBETWEEN(0,100-SUM($A334:B334)*100)/100</f>
        <v>7.0000000000000007E-2</v>
      </c>
      <c r="D334">
        <f ca="1">RANDBETWEEN(0,100-SUM($A334:C334)*100)/100</f>
        <v>0.02</v>
      </c>
      <c r="E334">
        <f t="shared" ca="1" si="27"/>
        <v>0</v>
      </c>
      <c r="F334">
        <f t="shared" ca="1" si="28"/>
        <v>1</v>
      </c>
    </row>
    <row r="335" spans="1:6" x14ac:dyDescent="0.35">
      <c r="A335">
        <f t="shared" ca="1" si="26"/>
        <v>0.3</v>
      </c>
      <c r="B335">
        <f ca="1">RANDBETWEEN(0,100-SUM($A335:A335)*100)/100</f>
        <v>0.54</v>
      </c>
      <c r="C335">
        <f ca="1">RANDBETWEEN(0,100-SUM($A335:B335)*100)/100</f>
        <v>0.03</v>
      </c>
      <c r="D335">
        <f ca="1">RANDBETWEEN(0,100-SUM($A335:C335)*100)/100</f>
        <v>0.12</v>
      </c>
      <c r="E335">
        <f t="shared" ca="1" si="27"/>
        <v>9.9999999999998979E-3</v>
      </c>
      <c r="F335">
        <f t="shared" ca="1" si="28"/>
        <v>1</v>
      </c>
    </row>
    <row r="336" spans="1:6" x14ac:dyDescent="0.35">
      <c r="A336">
        <f t="shared" ca="1" si="26"/>
        <v>0.79</v>
      </c>
      <c r="B336">
        <f ca="1">RANDBETWEEN(0,100-SUM($A336:A336)*100)/100</f>
        <v>0.15</v>
      </c>
      <c r="C336">
        <f ca="1">RANDBETWEEN(0,100-SUM($A336:B336)*100)/100</f>
        <v>0.05</v>
      </c>
      <c r="D336">
        <f ca="1">RANDBETWEEN(0,100-SUM($A336:C336)*100)/100</f>
        <v>0</v>
      </c>
      <c r="E336">
        <f t="shared" ca="1" si="27"/>
        <v>9.9999999999998979E-3</v>
      </c>
      <c r="F336">
        <f t="shared" ca="1" si="28"/>
        <v>1</v>
      </c>
    </row>
    <row r="337" spans="1:6" x14ac:dyDescent="0.35">
      <c r="A337">
        <f t="shared" ca="1" si="26"/>
        <v>0.18</v>
      </c>
      <c r="B337">
        <f ca="1">RANDBETWEEN(0,100-SUM($A337:A337)*100)/100</f>
        <v>0.67</v>
      </c>
      <c r="C337">
        <f ca="1">RANDBETWEEN(0,100-SUM($A337:B337)*100)/100</f>
        <v>0.13</v>
      </c>
      <c r="D337">
        <f ca="1">RANDBETWEEN(0,100-SUM($A337:C337)*100)/100</f>
        <v>0</v>
      </c>
      <c r="E337">
        <f t="shared" ca="1" si="27"/>
        <v>1.9999999999999907E-2</v>
      </c>
      <c r="F337">
        <f t="shared" ca="1" si="28"/>
        <v>1</v>
      </c>
    </row>
    <row r="338" spans="1:6" x14ac:dyDescent="0.35">
      <c r="A338">
        <f t="shared" ca="1" si="26"/>
        <v>0.04</v>
      </c>
      <c r="B338">
        <f ca="1">RANDBETWEEN(0,100-SUM($A338:A338)*100)/100</f>
        <v>0.12</v>
      </c>
      <c r="C338">
        <f ca="1">RANDBETWEEN(0,100-SUM($A338:B338)*100)/100</f>
        <v>0.04</v>
      </c>
      <c r="D338">
        <f ca="1">RANDBETWEEN(0,100-SUM($A338:C338)*100)/100</f>
        <v>0.79</v>
      </c>
      <c r="E338">
        <f t="shared" ca="1" si="27"/>
        <v>1.0000000000000009E-2</v>
      </c>
      <c r="F338">
        <f t="shared" ca="1" si="28"/>
        <v>1</v>
      </c>
    </row>
    <row r="339" spans="1:6" x14ac:dyDescent="0.35">
      <c r="A339">
        <f t="shared" ca="1" si="26"/>
        <v>0.83</v>
      </c>
      <c r="B339">
        <f ca="1">RANDBETWEEN(0,100-SUM($A339:A339)*100)/100</f>
        <v>0.05</v>
      </c>
      <c r="C339">
        <f ca="1">RANDBETWEEN(0,100-SUM($A339:B339)*100)/100</f>
        <v>0.11</v>
      </c>
      <c r="D339">
        <f ca="1">RANDBETWEEN(0,100-SUM($A339:C339)*100)/100</f>
        <v>0.01</v>
      </c>
      <c r="E339">
        <f t="shared" ca="1" si="27"/>
        <v>0</v>
      </c>
      <c r="F339">
        <f t="shared" ca="1" si="28"/>
        <v>1</v>
      </c>
    </row>
    <row r="340" spans="1:6" x14ac:dyDescent="0.35">
      <c r="A340">
        <f t="shared" ca="1" si="26"/>
        <v>0.78</v>
      </c>
      <c r="B340">
        <f ca="1">RANDBETWEEN(0,100-SUM($A340:A340)*100)/100</f>
        <v>7.0000000000000007E-2</v>
      </c>
      <c r="C340">
        <f ca="1">RANDBETWEEN(0,100-SUM($A340:B340)*100)/100</f>
        <v>0.05</v>
      </c>
      <c r="D340">
        <f ca="1">RANDBETWEEN(0,100-SUM($A340:C340)*100)/100</f>
        <v>0.08</v>
      </c>
      <c r="E340">
        <f t="shared" ca="1" si="27"/>
        <v>1.9999999999999907E-2</v>
      </c>
      <c r="F340">
        <f t="shared" ca="1" si="28"/>
        <v>1</v>
      </c>
    </row>
    <row r="341" spans="1:6" x14ac:dyDescent="0.35">
      <c r="A341">
        <f t="shared" ca="1" si="26"/>
        <v>1</v>
      </c>
      <c r="B341">
        <f ca="1">RANDBETWEEN(0,100-SUM($A341:A341)*100)/100</f>
        <v>0</v>
      </c>
      <c r="C341">
        <f ca="1">RANDBETWEEN(0,100-SUM($A341:B341)*100)/100</f>
        <v>0</v>
      </c>
      <c r="D341">
        <f ca="1">RANDBETWEEN(0,100-SUM($A341:C341)*100)/100</f>
        <v>0</v>
      </c>
      <c r="E341">
        <f t="shared" ca="1" si="27"/>
        <v>0</v>
      </c>
      <c r="F341">
        <f t="shared" ca="1" si="28"/>
        <v>1</v>
      </c>
    </row>
    <row r="342" spans="1:6" x14ac:dyDescent="0.35">
      <c r="A342">
        <f t="shared" ca="1" si="26"/>
        <v>0.89</v>
      </c>
      <c r="B342">
        <f ca="1">RANDBETWEEN(0,100-SUM($A342:A342)*100)/100</f>
        <v>0.08</v>
      </c>
      <c r="C342">
        <f ca="1">RANDBETWEEN(0,100-SUM($A342:B342)*100)/100</f>
        <v>0</v>
      </c>
      <c r="D342">
        <f ca="1">RANDBETWEEN(0,100-SUM($A342:C342)*100)/100</f>
        <v>0</v>
      </c>
      <c r="E342">
        <f t="shared" ca="1" si="27"/>
        <v>3.0000000000000027E-2</v>
      </c>
      <c r="F342">
        <f t="shared" ca="1" si="28"/>
        <v>1</v>
      </c>
    </row>
    <row r="343" spans="1:6" x14ac:dyDescent="0.35">
      <c r="A343">
        <f t="shared" ca="1" si="26"/>
        <v>0.5</v>
      </c>
      <c r="B343">
        <f ca="1">RANDBETWEEN(0,100-SUM($A343:A343)*100)/100</f>
        <v>0.25</v>
      </c>
      <c r="C343">
        <f ca="1">RANDBETWEEN(0,100-SUM($A343:B343)*100)/100</f>
        <v>0.03</v>
      </c>
      <c r="D343">
        <f ca="1">RANDBETWEEN(0,100-SUM($A343:C343)*100)/100</f>
        <v>0.19</v>
      </c>
      <c r="E343">
        <f t="shared" ca="1" si="27"/>
        <v>3.0000000000000027E-2</v>
      </c>
      <c r="F343">
        <f t="shared" ca="1" si="28"/>
        <v>1</v>
      </c>
    </row>
    <row r="344" spans="1:6" x14ac:dyDescent="0.35">
      <c r="A344">
        <f t="shared" ca="1" si="26"/>
        <v>0.52</v>
      </c>
      <c r="B344">
        <f ca="1">RANDBETWEEN(0,100-SUM($A344:A344)*100)/100</f>
        <v>0.05</v>
      </c>
      <c r="C344">
        <f ca="1">RANDBETWEEN(0,100-SUM($A344:B344)*100)/100</f>
        <v>0.18</v>
      </c>
      <c r="D344">
        <f ca="1">RANDBETWEEN(0,100-SUM($A344:C344)*100)/100</f>
        <v>0.22</v>
      </c>
      <c r="E344">
        <f t="shared" ca="1" si="27"/>
        <v>3.0000000000000027E-2</v>
      </c>
      <c r="F344">
        <f t="shared" ca="1" si="28"/>
        <v>1</v>
      </c>
    </row>
    <row r="345" spans="1:6" x14ac:dyDescent="0.35">
      <c r="A345">
        <f t="shared" ca="1" si="26"/>
        <v>0.14000000000000001</v>
      </c>
      <c r="B345">
        <f ca="1">RANDBETWEEN(0,100-SUM($A345:A345)*100)/100</f>
        <v>0.36</v>
      </c>
      <c r="C345">
        <f ca="1">RANDBETWEEN(0,100-SUM($A345:B345)*100)/100</f>
        <v>0.36</v>
      </c>
      <c r="D345">
        <f ca="1">RANDBETWEEN(0,100-SUM($A345:C345)*100)/100</f>
        <v>0.04</v>
      </c>
      <c r="E345">
        <f t="shared" ca="1" si="27"/>
        <v>9.9999999999999978E-2</v>
      </c>
      <c r="F345">
        <f t="shared" ca="1" si="28"/>
        <v>1</v>
      </c>
    </row>
    <row r="346" spans="1:6" x14ac:dyDescent="0.35">
      <c r="A346">
        <f t="shared" ca="1" si="26"/>
        <v>0.89</v>
      </c>
      <c r="B346">
        <f ca="1">RANDBETWEEN(0,100-SUM($A346:A346)*100)/100</f>
        <v>0.06</v>
      </c>
      <c r="C346">
        <f ca="1">RANDBETWEEN(0,100-SUM($A346:B346)*100)/100</f>
        <v>0.05</v>
      </c>
      <c r="D346">
        <f ca="1">RANDBETWEEN(0,100-SUM($A346:C346)*100)/100</f>
        <v>0</v>
      </c>
      <c r="E346">
        <f t="shared" ca="1" si="27"/>
        <v>0</v>
      </c>
      <c r="F346">
        <f t="shared" ca="1" si="28"/>
        <v>1</v>
      </c>
    </row>
    <row r="347" spans="1:6" x14ac:dyDescent="0.35">
      <c r="A347">
        <f t="shared" ca="1" si="26"/>
        <v>0.73</v>
      </c>
      <c r="B347">
        <f ca="1">RANDBETWEEN(0,100-SUM($A347:A347)*100)/100</f>
        <v>0.2</v>
      </c>
      <c r="C347">
        <f ca="1">RANDBETWEEN(0,100-SUM($A347:B347)*100)/100</f>
        <v>0.02</v>
      </c>
      <c r="D347">
        <f ca="1">RANDBETWEEN(0,100-SUM($A347:C347)*100)/100</f>
        <v>0.04</v>
      </c>
      <c r="E347">
        <f t="shared" ca="1" si="27"/>
        <v>1.0000000000000009E-2</v>
      </c>
      <c r="F347">
        <f t="shared" ca="1" si="28"/>
        <v>1</v>
      </c>
    </row>
    <row r="348" spans="1:6" x14ac:dyDescent="0.35">
      <c r="A348">
        <f t="shared" ca="1" si="26"/>
        <v>0.72</v>
      </c>
      <c r="B348">
        <f ca="1">RANDBETWEEN(0,100-SUM($A348:A348)*100)/100</f>
        <v>0.04</v>
      </c>
      <c r="C348">
        <f ca="1">RANDBETWEEN(0,100-SUM($A348:B348)*100)/100</f>
        <v>0.08</v>
      </c>
      <c r="D348">
        <f ca="1">RANDBETWEEN(0,100-SUM($A348:C348)*100)/100</f>
        <v>0.15</v>
      </c>
      <c r="E348">
        <f t="shared" ca="1" si="27"/>
        <v>1.0000000000000009E-2</v>
      </c>
      <c r="F348">
        <f t="shared" ca="1" si="28"/>
        <v>1</v>
      </c>
    </row>
    <row r="349" spans="1:6" x14ac:dyDescent="0.35">
      <c r="A349">
        <f t="shared" ca="1" si="26"/>
        <v>1</v>
      </c>
      <c r="B349">
        <f ca="1">RANDBETWEEN(0,100-SUM($A349:A349)*100)/100</f>
        <v>0</v>
      </c>
      <c r="C349">
        <f ca="1">RANDBETWEEN(0,100-SUM($A349:B349)*100)/100</f>
        <v>0</v>
      </c>
      <c r="D349">
        <f ca="1">RANDBETWEEN(0,100-SUM($A349:C349)*100)/100</f>
        <v>0</v>
      </c>
      <c r="E349">
        <f t="shared" ca="1" si="27"/>
        <v>0</v>
      </c>
      <c r="F349">
        <f t="shared" ca="1" si="28"/>
        <v>1</v>
      </c>
    </row>
    <row r="350" spans="1:6" x14ac:dyDescent="0.35">
      <c r="A350">
        <f t="shared" ca="1" si="26"/>
        <v>0.52</v>
      </c>
      <c r="B350">
        <f ca="1">RANDBETWEEN(0,100-SUM($A350:A350)*100)/100</f>
        <v>0.05</v>
      </c>
      <c r="C350">
        <f ca="1">RANDBETWEEN(0,100-SUM($A350:B350)*100)/100</f>
        <v>0.4</v>
      </c>
      <c r="D350">
        <f ca="1">RANDBETWEEN(0,100-SUM($A350:C350)*100)/100</f>
        <v>0</v>
      </c>
      <c r="E350">
        <f t="shared" ca="1" si="27"/>
        <v>2.9999999999999916E-2</v>
      </c>
      <c r="F350">
        <f t="shared" ca="1" si="28"/>
        <v>1</v>
      </c>
    </row>
    <row r="351" spans="1:6" x14ac:dyDescent="0.35">
      <c r="A351">
        <f t="shared" ca="1" si="26"/>
        <v>0.21</v>
      </c>
      <c r="B351">
        <f ca="1">RANDBETWEEN(0,100-SUM($A351:A351)*100)/100</f>
        <v>0.63</v>
      </c>
      <c r="C351">
        <f ca="1">RANDBETWEEN(0,100-SUM($A351:B351)*100)/100</f>
        <v>0.12</v>
      </c>
      <c r="D351">
        <f ca="1">RANDBETWEEN(0,100-SUM($A351:C351)*100)/100</f>
        <v>0.04</v>
      </c>
      <c r="E351">
        <f t="shared" ca="1" si="27"/>
        <v>0</v>
      </c>
      <c r="F351">
        <f t="shared" ca="1" si="28"/>
        <v>1</v>
      </c>
    </row>
    <row r="352" spans="1:6" x14ac:dyDescent="0.35">
      <c r="A352">
        <f t="shared" ca="1" si="26"/>
        <v>0.61</v>
      </c>
      <c r="B352">
        <f ca="1">RANDBETWEEN(0,100-SUM($A352:A352)*100)/100</f>
        <v>0.35</v>
      </c>
      <c r="C352">
        <f ca="1">RANDBETWEEN(0,100-SUM($A352:B352)*100)/100</f>
        <v>0.04</v>
      </c>
      <c r="D352">
        <f ca="1">RANDBETWEEN(0,100-SUM($A352:C352)*100)/100</f>
        <v>0</v>
      </c>
      <c r="E352">
        <f t="shared" ca="1" si="27"/>
        <v>0</v>
      </c>
      <c r="F352">
        <f t="shared" ca="1" si="28"/>
        <v>1</v>
      </c>
    </row>
    <row r="353" spans="1:6" x14ac:dyDescent="0.35">
      <c r="A353">
        <f t="shared" ca="1" si="26"/>
        <v>0.74</v>
      </c>
      <c r="B353">
        <f ca="1">RANDBETWEEN(0,100-SUM($A353:A353)*100)/100</f>
        <v>0</v>
      </c>
      <c r="C353">
        <f ca="1">RANDBETWEEN(0,100-SUM($A353:B353)*100)/100</f>
        <v>0.12</v>
      </c>
      <c r="D353">
        <f ca="1">RANDBETWEEN(0,100-SUM($A353:C353)*100)/100</f>
        <v>0.02</v>
      </c>
      <c r="E353">
        <f t="shared" ca="1" si="27"/>
        <v>0.12</v>
      </c>
      <c r="F353">
        <f t="shared" ca="1" si="28"/>
        <v>1</v>
      </c>
    </row>
    <row r="354" spans="1:6" x14ac:dyDescent="0.35">
      <c r="A354">
        <f t="shared" ca="1" si="26"/>
        <v>0.76</v>
      </c>
      <c r="B354">
        <f ca="1">RANDBETWEEN(0,100-SUM($A354:A354)*100)/100</f>
        <v>0.12</v>
      </c>
      <c r="C354">
        <f ca="1">RANDBETWEEN(0,100-SUM($A354:B354)*100)/100</f>
        <v>0</v>
      </c>
      <c r="D354">
        <f ca="1">RANDBETWEEN(0,100-SUM($A354:C354)*100)/100</f>
        <v>7.0000000000000007E-2</v>
      </c>
      <c r="E354">
        <f t="shared" ca="1" si="27"/>
        <v>5.0000000000000044E-2</v>
      </c>
      <c r="F354">
        <f t="shared" ca="1" si="28"/>
        <v>1</v>
      </c>
    </row>
    <row r="355" spans="1:6" x14ac:dyDescent="0.35">
      <c r="A355">
        <f t="shared" ca="1" si="26"/>
        <v>0.56999999999999995</v>
      </c>
      <c r="B355">
        <f ca="1">RANDBETWEEN(0,100-SUM($A355:A355)*100)/100</f>
        <v>0.43</v>
      </c>
      <c r="C355">
        <f ca="1">RANDBETWEEN(0,100-SUM($A355:B355)*100)/100</f>
        <v>0</v>
      </c>
      <c r="D355">
        <f ca="1">RANDBETWEEN(0,100-SUM($A355:C355)*100)/100</f>
        <v>0</v>
      </c>
      <c r="E355">
        <f t="shared" ca="1" si="27"/>
        <v>0</v>
      </c>
      <c r="F355">
        <f t="shared" ca="1" si="28"/>
        <v>1</v>
      </c>
    </row>
    <row r="356" spans="1:6" x14ac:dyDescent="0.35">
      <c r="A356">
        <f t="shared" ca="1" si="26"/>
        <v>0.18</v>
      </c>
      <c r="B356">
        <f ca="1">RANDBETWEEN(0,100-SUM($A356:A356)*100)/100</f>
        <v>0.41</v>
      </c>
      <c r="C356">
        <f ca="1">RANDBETWEEN(0,100-SUM($A356:B356)*100)/100</f>
        <v>0.09</v>
      </c>
      <c r="D356">
        <f ca="1">RANDBETWEEN(0,100-SUM($A356:C356)*100)/100</f>
        <v>0.19</v>
      </c>
      <c r="E356">
        <f t="shared" ca="1" si="27"/>
        <v>0.13000000000000012</v>
      </c>
      <c r="F356">
        <f t="shared" ca="1" si="28"/>
        <v>1</v>
      </c>
    </row>
    <row r="357" spans="1:6" x14ac:dyDescent="0.35">
      <c r="A357">
        <f t="shared" ca="1" si="26"/>
        <v>0.99</v>
      </c>
      <c r="B357">
        <f ca="1">RANDBETWEEN(0,100-SUM($A357:A357)*100)/100</f>
        <v>0</v>
      </c>
      <c r="C357">
        <f ca="1">RANDBETWEEN(0,100-SUM($A357:B357)*100)/100</f>
        <v>0.01</v>
      </c>
      <c r="D357">
        <f ca="1">RANDBETWEEN(0,100-SUM($A357:C357)*100)/100</f>
        <v>0</v>
      </c>
      <c r="E357">
        <f t="shared" ca="1" si="27"/>
        <v>0</v>
      </c>
      <c r="F357">
        <f t="shared" ca="1" si="28"/>
        <v>1</v>
      </c>
    </row>
    <row r="358" spans="1:6" x14ac:dyDescent="0.35">
      <c r="A358">
        <f t="shared" ca="1" si="26"/>
        <v>0.43</v>
      </c>
      <c r="B358">
        <f ca="1">RANDBETWEEN(0,100-SUM($A358:A358)*100)/100</f>
        <v>0.45</v>
      </c>
      <c r="C358">
        <f ca="1">RANDBETWEEN(0,100-SUM($A358:B358)*100)/100</f>
        <v>0.04</v>
      </c>
      <c r="D358">
        <f ca="1">RANDBETWEEN(0,100-SUM($A358:C358)*100)/100</f>
        <v>0.02</v>
      </c>
      <c r="E358">
        <f t="shared" ca="1" si="27"/>
        <v>5.9999999999999942E-2</v>
      </c>
      <c r="F358">
        <f t="shared" ca="1" si="28"/>
        <v>1</v>
      </c>
    </row>
    <row r="359" spans="1:6" x14ac:dyDescent="0.35">
      <c r="A359">
        <f t="shared" ca="1" si="26"/>
        <v>0.7</v>
      </c>
      <c r="B359">
        <f ca="1">RANDBETWEEN(0,100-SUM($A359:A359)*100)/100</f>
        <v>0.22</v>
      </c>
      <c r="C359">
        <f ca="1">RANDBETWEEN(0,100-SUM($A359:B359)*100)/100</f>
        <v>0.06</v>
      </c>
      <c r="D359">
        <f ca="1">RANDBETWEEN(0,100-SUM($A359:C359)*100)/100</f>
        <v>0.02</v>
      </c>
      <c r="E359">
        <f t="shared" ca="1" si="27"/>
        <v>0</v>
      </c>
      <c r="F359">
        <f t="shared" ca="1" si="28"/>
        <v>1</v>
      </c>
    </row>
    <row r="360" spans="1:6" x14ac:dyDescent="0.35">
      <c r="A360">
        <f t="shared" ca="1" si="26"/>
        <v>0.46</v>
      </c>
      <c r="B360">
        <f ca="1">RANDBETWEEN(0,100-SUM($A360:A360)*100)/100</f>
        <v>0.17</v>
      </c>
      <c r="C360">
        <f ca="1">RANDBETWEEN(0,100-SUM($A360:B360)*100)/100</f>
        <v>0.08</v>
      </c>
      <c r="D360">
        <f ca="1">RANDBETWEEN(0,100-SUM($A360:C360)*100)/100</f>
        <v>0.24</v>
      </c>
      <c r="E360">
        <f t="shared" ca="1" si="27"/>
        <v>5.0000000000000044E-2</v>
      </c>
      <c r="F360">
        <f t="shared" ca="1" si="28"/>
        <v>1</v>
      </c>
    </row>
    <row r="361" spans="1:6" x14ac:dyDescent="0.35">
      <c r="A361">
        <f t="shared" ca="1" si="26"/>
        <v>0.95</v>
      </c>
      <c r="B361">
        <f ca="1">RANDBETWEEN(0,100-SUM($A361:A361)*100)/100</f>
        <v>0</v>
      </c>
      <c r="C361">
        <f ca="1">RANDBETWEEN(0,100-SUM($A361:B361)*100)/100</f>
        <v>0.02</v>
      </c>
      <c r="D361">
        <f ca="1">RANDBETWEEN(0,100-SUM($A361:C361)*100)/100</f>
        <v>0.03</v>
      </c>
      <c r="E361">
        <f t="shared" ca="1" si="27"/>
        <v>0</v>
      </c>
      <c r="F361">
        <f t="shared" ca="1" si="28"/>
        <v>1</v>
      </c>
    </row>
    <row r="362" spans="1:6" x14ac:dyDescent="0.35">
      <c r="A362">
        <f t="shared" ca="1" si="26"/>
        <v>0.93</v>
      </c>
      <c r="B362">
        <f ca="1">RANDBETWEEN(0,100-SUM($A362:A362)*100)/100</f>
        <v>0.01</v>
      </c>
      <c r="C362">
        <f ca="1">RANDBETWEEN(0,100-SUM($A362:B362)*100)/100</f>
        <v>0</v>
      </c>
      <c r="D362">
        <f ca="1">RANDBETWEEN(0,100-SUM($A362:C362)*100)/100</f>
        <v>0.03</v>
      </c>
      <c r="E362">
        <f t="shared" ca="1" si="27"/>
        <v>2.9999999999999916E-2</v>
      </c>
      <c r="F362">
        <f t="shared" ca="1" si="28"/>
        <v>1</v>
      </c>
    </row>
    <row r="363" spans="1:6" x14ac:dyDescent="0.35">
      <c r="A363">
        <f t="shared" ca="1" si="26"/>
        <v>0.12</v>
      </c>
      <c r="B363">
        <f ca="1">RANDBETWEEN(0,100-SUM($A363:A363)*100)/100</f>
        <v>0.68</v>
      </c>
      <c r="C363">
        <f ca="1">RANDBETWEEN(0,100-SUM($A363:B363)*100)/100</f>
        <v>0.05</v>
      </c>
      <c r="D363">
        <f ca="1">RANDBETWEEN(0,100-SUM($A363:C363)*100)/100</f>
        <v>0.04</v>
      </c>
      <c r="E363">
        <f t="shared" ca="1" si="27"/>
        <v>0.10999999999999988</v>
      </c>
      <c r="F363">
        <f t="shared" ca="1" si="28"/>
        <v>1</v>
      </c>
    </row>
    <row r="364" spans="1:6" x14ac:dyDescent="0.35">
      <c r="A364">
        <f t="shared" ca="1" si="26"/>
        <v>0.75</v>
      </c>
      <c r="B364">
        <f ca="1">RANDBETWEEN(0,100-SUM($A364:A364)*100)/100</f>
        <v>0.18</v>
      </c>
      <c r="C364">
        <f ca="1">RANDBETWEEN(0,100-SUM($A364:B364)*100)/100</f>
        <v>0.02</v>
      </c>
      <c r="D364">
        <f ca="1">RANDBETWEEN(0,100-SUM($A364:C364)*100)/100</f>
        <v>0.03</v>
      </c>
      <c r="E364">
        <f t="shared" ca="1" si="27"/>
        <v>2.0000000000000018E-2</v>
      </c>
      <c r="F364">
        <f t="shared" ca="1" si="28"/>
        <v>1</v>
      </c>
    </row>
    <row r="365" spans="1:6" x14ac:dyDescent="0.35">
      <c r="A365">
        <f t="shared" ca="1" si="26"/>
        <v>0.56000000000000005</v>
      </c>
      <c r="B365">
        <f ca="1">RANDBETWEEN(0,100-SUM($A365:A365)*100)/100</f>
        <v>0.42</v>
      </c>
      <c r="C365">
        <f ca="1">RANDBETWEEN(0,100-SUM($A365:B365)*100)/100</f>
        <v>0</v>
      </c>
      <c r="D365">
        <f ca="1">RANDBETWEEN(0,100-SUM($A365:C365)*100)/100</f>
        <v>0.02</v>
      </c>
      <c r="E365">
        <f t="shared" ca="1" si="27"/>
        <v>0</v>
      </c>
      <c r="F365">
        <f t="shared" ca="1" si="28"/>
        <v>1</v>
      </c>
    </row>
    <row r="366" spans="1:6" x14ac:dyDescent="0.35">
      <c r="A366">
        <f t="shared" ca="1" si="26"/>
        <v>0.77</v>
      </c>
      <c r="B366">
        <f ca="1">RANDBETWEEN(0,100-SUM($A366:A366)*100)/100</f>
        <v>0.13</v>
      </c>
      <c r="C366">
        <f ca="1">RANDBETWEEN(0,100-SUM($A366:B366)*100)/100</f>
        <v>7.0000000000000007E-2</v>
      </c>
      <c r="D366">
        <f ca="1">RANDBETWEEN(0,100-SUM($A366:C366)*100)/100</f>
        <v>0.01</v>
      </c>
      <c r="E366">
        <f t="shared" ca="1" si="27"/>
        <v>2.0000000000000018E-2</v>
      </c>
      <c r="F366">
        <f t="shared" ca="1" si="28"/>
        <v>1</v>
      </c>
    </row>
    <row r="367" spans="1:6" x14ac:dyDescent="0.35">
      <c r="A367">
        <f t="shared" ca="1" si="26"/>
        <v>0.6</v>
      </c>
      <c r="B367">
        <f ca="1">RANDBETWEEN(0,100-SUM($A367:A367)*100)/100</f>
        <v>0.2</v>
      </c>
      <c r="C367">
        <f ca="1">RANDBETWEEN(0,100-SUM($A367:B367)*100)/100</f>
        <v>0.17</v>
      </c>
      <c r="D367">
        <f ca="1">RANDBETWEEN(0,100-SUM($A367:C367)*100)/100</f>
        <v>0.01</v>
      </c>
      <c r="E367">
        <f t="shared" ca="1" si="27"/>
        <v>1.9999999999999907E-2</v>
      </c>
      <c r="F367">
        <f t="shared" ca="1" si="28"/>
        <v>1</v>
      </c>
    </row>
    <row r="368" spans="1:6" x14ac:dyDescent="0.35">
      <c r="A368">
        <f t="shared" ca="1" si="26"/>
        <v>0.35</v>
      </c>
      <c r="B368">
        <f ca="1">RANDBETWEEN(0,100-SUM($A368:A368)*100)/100</f>
        <v>0.44</v>
      </c>
      <c r="C368">
        <f ca="1">RANDBETWEEN(0,100-SUM($A368:B368)*100)/100</f>
        <v>0.1</v>
      </c>
      <c r="D368">
        <f ca="1">RANDBETWEEN(0,100-SUM($A368:C368)*100)/100</f>
        <v>0.04</v>
      </c>
      <c r="E368">
        <f t="shared" ca="1" si="27"/>
        <v>6.9999999999999951E-2</v>
      </c>
      <c r="F368">
        <f t="shared" ca="1" si="28"/>
        <v>1</v>
      </c>
    </row>
    <row r="369" spans="1:6" x14ac:dyDescent="0.35">
      <c r="A369">
        <f t="shared" ca="1" si="26"/>
        <v>0.53</v>
      </c>
      <c r="B369">
        <f ca="1">RANDBETWEEN(0,100-SUM($A369:A369)*100)/100</f>
        <v>0.46</v>
      </c>
      <c r="C369">
        <f ca="1">RANDBETWEEN(0,100-SUM($A369:B369)*100)/100</f>
        <v>0</v>
      </c>
      <c r="D369">
        <f ca="1">RANDBETWEEN(0,100-SUM($A369:C369)*100)/100</f>
        <v>0</v>
      </c>
      <c r="E369">
        <f t="shared" ca="1" si="27"/>
        <v>1.0000000000000009E-2</v>
      </c>
      <c r="F369">
        <f t="shared" ca="1" si="28"/>
        <v>1</v>
      </c>
    </row>
    <row r="370" spans="1:6" x14ac:dyDescent="0.35">
      <c r="A370">
        <f t="shared" ca="1" si="26"/>
        <v>0.34</v>
      </c>
      <c r="B370">
        <f ca="1">RANDBETWEEN(0,100-SUM($A370:A370)*100)/100</f>
        <v>0.18</v>
      </c>
      <c r="C370">
        <f ca="1">RANDBETWEEN(0,100-SUM($A370:B370)*100)/100</f>
        <v>0.38</v>
      </c>
      <c r="D370">
        <f ca="1">RANDBETWEEN(0,100-SUM($A370:C370)*100)/100</f>
        <v>7.0000000000000007E-2</v>
      </c>
      <c r="E370">
        <f t="shared" ca="1" si="27"/>
        <v>3.0000000000000027E-2</v>
      </c>
      <c r="F370">
        <f t="shared" ca="1" si="28"/>
        <v>1</v>
      </c>
    </row>
    <row r="371" spans="1:6" x14ac:dyDescent="0.35">
      <c r="A371">
        <f t="shared" ca="1" si="26"/>
        <v>0.17</v>
      </c>
      <c r="B371">
        <f ca="1">RANDBETWEEN(0,100-SUM($A371:A371)*100)/100</f>
        <v>0.36</v>
      </c>
      <c r="C371">
        <f ca="1">RANDBETWEEN(0,100-SUM($A371:B371)*100)/100</f>
        <v>0.18</v>
      </c>
      <c r="D371">
        <f ca="1">RANDBETWEEN(0,100-SUM($A371:C371)*100)/100</f>
        <v>0.11</v>
      </c>
      <c r="E371">
        <f t="shared" ca="1" si="27"/>
        <v>0.18000000000000005</v>
      </c>
      <c r="F371">
        <f t="shared" ca="1" si="28"/>
        <v>1</v>
      </c>
    </row>
    <row r="372" spans="1:6" x14ac:dyDescent="0.35">
      <c r="A372">
        <f t="shared" ca="1" si="26"/>
        <v>0.25</v>
      </c>
      <c r="B372">
        <f ca="1">RANDBETWEEN(0,100-SUM($A372:A372)*100)/100</f>
        <v>0.32</v>
      </c>
      <c r="C372">
        <f ca="1">RANDBETWEEN(0,100-SUM($A372:B372)*100)/100</f>
        <v>0.26</v>
      </c>
      <c r="D372">
        <f ca="1">RANDBETWEEN(0,100-SUM($A372:C372)*100)/100</f>
        <v>0.02</v>
      </c>
      <c r="E372">
        <f t="shared" ca="1" si="27"/>
        <v>0.14999999999999991</v>
      </c>
      <c r="F372">
        <f t="shared" ca="1" si="28"/>
        <v>1</v>
      </c>
    </row>
    <row r="373" spans="1:6" x14ac:dyDescent="0.35">
      <c r="A373">
        <f t="shared" ca="1" si="26"/>
        <v>0.54</v>
      </c>
      <c r="B373">
        <f ca="1">RANDBETWEEN(0,100-SUM($A373:A373)*100)/100</f>
        <v>0</v>
      </c>
      <c r="C373">
        <f ca="1">RANDBETWEEN(0,100-SUM($A373:B373)*100)/100</f>
        <v>0.4</v>
      </c>
      <c r="D373">
        <f ca="1">RANDBETWEEN(0,100-SUM($A373:C373)*100)/100</f>
        <v>0.04</v>
      </c>
      <c r="E373">
        <f t="shared" ca="1" si="27"/>
        <v>1.9999999999999907E-2</v>
      </c>
      <c r="F373">
        <f t="shared" ca="1" si="28"/>
        <v>1</v>
      </c>
    </row>
    <row r="374" spans="1:6" x14ac:dyDescent="0.35">
      <c r="A374">
        <f t="shared" ca="1" si="26"/>
        <v>0.59</v>
      </c>
      <c r="B374">
        <f ca="1">RANDBETWEEN(0,100-SUM($A374:A374)*100)/100</f>
        <v>0.24</v>
      </c>
      <c r="C374">
        <f ca="1">RANDBETWEEN(0,100-SUM($A374:B374)*100)/100</f>
        <v>0.09</v>
      </c>
      <c r="D374">
        <f ca="1">RANDBETWEEN(0,100-SUM($A374:C374)*100)/100</f>
        <v>0.05</v>
      </c>
      <c r="E374">
        <f t="shared" ca="1" si="27"/>
        <v>3.0000000000000027E-2</v>
      </c>
      <c r="F374">
        <f t="shared" ca="1" si="28"/>
        <v>1</v>
      </c>
    </row>
    <row r="375" spans="1:6" x14ac:dyDescent="0.35">
      <c r="A375">
        <f t="shared" ca="1" si="26"/>
        <v>0.83</v>
      </c>
      <c r="B375">
        <f ca="1">RANDBETWEEN(0,100-SUM($A375:A375)*100)/100</f>
        <v>0.13</v>
      </c>
      <c r="C375">
        <f ca="1">RANDBETWEEN(0,100-SUM($A375:B375)*100)/100</f>
        <v>0.01</v>
      </c>
      <c r="D375">
        <f ca="1">RANDBETWEEN(0,100-SUM($A375:C375)*100)/100</f>
        <v>0.02</v>
      </c>
      <c r="E375">
        <f t="shared" ca="1" si="27"/>
        <v>1.0000000000000009E-2</v>
      </c>
      <c r="F375">
        <f t="shared" ca="1" si="28"/>
        <v>1</v>
      </c>
    </row>
    <row r="376" spans="1:6" x14ac:dyDescent="0.35">
      <c r="A376">
        <f t="shared" ca="1" si="26"/>
        <v>0.92</v>
      </c>
      <c r="B376">
        <f ca="1">RANDBETWEEN(0,100-SUM($A376:A376)*100)/100</f>
        <v>0.08</v>
      </c>
      <c r="C376">
        <f ca="1">RANDBETWEEN(0,100-SUM($A376:B376)*100)/100</f>
        <v>0</v>
      </c>
      <c r="D376">
        <f ca="1">RANDBETWEEN(0,100-SUM($A376:C376)*100)/100</f>
        <v>0</v>
      </c>
      <c r="E376">
        <f t="shared" ca="1" si="27"/>
        <v>0</v>
      </c>
      <c r="F376">
        <f t="shared" ca="1" si="28"/>
        <v>1</v>
      </c>
    </row>
    <row r="377" spans="1:6" x14ac:dyDescent="0.35">
      <c r="A377">
        <f t="shared" ca="1" si="26"/>
        <v>0.97</v>
      </c>
      <c r="B377">
        <f ca="1">RANDBETWEEN(0,100-SUM($A377:A377)*100)/100</f>
        <v>0.01</v>
      </c>
      <c r="C377">
        <f ca="1">RANDBETWEEN(0,100-SUM($A377:B377)*100)/100</f>
        <v>0.02</v>
      </c>
      <c r="D377">
        <f ca="1">RANDBETWEEN(0,100-SUM($A377:C377)*100)/100</f>
        <v>0</v>
      </c>
      <c r="E377">
        <f t="shared" ca="1" si="27"/>
        <v>0</v>
      </c>
      <c r="F377">
        <f t="shared" ca="1" si="28"/>
        <v>1</v>
      </c>
    </row>
    <row r="378" spans="1:6" x14ac:dyDescent="0.35">
      <c r="A378">
        <f t="shared" ca="1" si="26"/>
        <v>0.97</v>
      </c>
      <c r="B378">
        <f ca="1">RANDBETWEEN(0,100-SUM($A378:A378)*100)/100</f>
        <v>0.02</v>
      </c>
      <c r="C378">
        <f ca="1">RANDBETWEEN(0,100-SUM($A378:B378)*100)/100</f>
        <v>0.01</v>
      </c>
      <c r="D378">
        <f ca="1">RANDBETWEEN(0,100-SUM($A378:C378)*100)/100</f>
        <v>0</v>
      </c>
      <c r="E378">
        <f t="shared" ca="1" si="27"/>
        <v>0</v>
      </c>
      <c r="F378">
        <f t="shared" ca="1" si="28"/>
        <v>1</v>
      </c>
    </row>
    <row r="379" spans="1:6" x14ac:dyDescent="0.35">
      <c r="A379">
        <f t="shared" ca="1" si="26"/>
        <v>0.33</v>
      </c>
      <c r="B379">
        <f ca="1">RANDBETWEEN(0,100-SUM($A379:A379)*100)/100</f>
        <v>0.11</v>
      </c>
      <c r="C379">
        <f ca="1">RANDBETWEEN(0,100-SUM($A379:B379)*100)/100</f>
        <v>0.14000000000000001</v>
      </c>
      <c r="D379">
        <f ca="1">RANDBETWEEN(0,100-SUM($A379:C379)*100)/100</f>
        <v>0.27</v>
      </c>
      <c r="E379">
        <f t="shared" ca="1" si="27"/>
        <v>0.14999999999999991</v>
      </c>
      <c r="F379">
        <f t="shared" ca="1" si="28"/>
        <v>1</v>
      </c>
    </row>
    <row r="380" spans="1:6" x14ac:dyDescent="0.35">
      <c r="A380">
        <f t="shared" ca="1" si="26"/>
        <v>0.61</v>
      </c>
      <c r="B380">
        <f ca="1">RANDBETWEEN(0,100-SUM($A380:A380)*100)/100</f>
        <v>0.02</v>
      </c>
      <c r="C380">
        <f ca="1">RANDBETWEEN(0,100-SUM($A380:B380)*100)/100</f>
        <v>0.24</v>
      </c>
      <c r="D380">
        <f ca="1">RANDBETWEEN(0,100-SUM($A380:C380)*100)/100</f>
        <v>7.0000000000000007E-2</v>
      </c>
      <c r="E380">
        <f t="shared" ca="1" si="27"/>
        <v>6.0000000000000053E-2</v>
      </c>
      <c r="F380">
        <f t="shared" ca="1" si="28"/>
        <v>1</v>
      </c>
    </row>
    <row r="381" spans="1:6" x14ac:dyDescent="0.35">
      <c r="A381">
        <f t="shared" ca="1" si="26"/>
        <v>0.56000000000000005</v>
      </c>
      <c r="B381">
        <f ca="1">RANDBETWEEN(0,100-SUM($A381:A381)*100)/100</f>
        <v>7.0000000000000007E-2</v>
      </c>
      <c r="C381">
        <f ca="1">RANDBETWEEN(0,100-SUM($A381:B381)*100)/100</f>
        <v>0.28999999999999998</v>
      </c>
      <c r="D381">
        <f ca="1">RANDBETWEEN(0,100-SUM($A381:C381)*100)/100</f>
        <v>0.02</v>
      </c>
      <c r="E381">
        <f t="shared" ca="1" si="27"/>
        <v>5.9999999999999831E-2</v>
      </c>
      <c r="F381">
        <f t="shared" ca="1" si="28"/>
        <v>1</v>
      </c>
    </row>
    <row r="382" spans="1:6" x14ac:dyDescent="0.35">
      <c r="A382">
        <f t="shared" ca="1" si="26"/>
        <v>0.68</v>
      </c>
      <c r="B382">
        <f ca="1">RANDBETWEEN(0,100-SUM($A382:A382)*100)/100</f>
        <v>0.18</v>
      </c>
      <c r="C382">
        <f ca="1">RANDBETWEEN(0,100-SUM($A382:B382)*100)/100</f>
        <v>0</v>
      </c>
      <c r="D382">
        <f ca="1">RANDBETWEEN(0,100-SUM($A382:C382)*100)/100</f>
        <v>0.05</v>
      </c>
      <c r="E382">
        <f t="shared" ca="1" si="27"/>
        <v>8.9999999999999858E-2</v>
      </c>
      <c r="F382">
        <f t="shared" ca="1" si="28"/>
        <v>1</v>
      </c>
    </row>
    <row r="383" spans="1:6" x14ac:dyDescent="0.35">
      <c r="A383">
        <f t="shared" ca="1" si="26"/>
        <v>0.12</v>
      </c>
      <c r="B383">
        <f ca="1">RANDBETWEEN(0,100-SUM($A383:A383)*100)/100</f>
        <v>0.51</v>
      </c>
      <c r="C383">
        <f ca="1">RANDBETWEEN(0,100-SUM($A383:B383)*100)/100</f>
        <v>0.18</v>
      </c>
      <c r="D383">
        <f ca="1">RANDBETWEEN(0,100-SUM($A383:C383)*100)/100</f>
        <v>0.1</v>
      </c>
      <c r="E383">
        <f t="shared" ca="1" si="27"/>
        <v>8.9999999999999969E-2</v>
      </c>
      <c r="F383">
        <f t="shared" ca="1" si="28"/>
        <v>1</v>
      </c>
    </row>
    <row r="384" spans="1:6" x14ac:dyDescent="0.35">
      <c r="A384">
        <f t="shared" ca="1" si="26"/>
        <v>0.88</v>
      </c>
      <c r="B384">
        <f ca="1">RANDBETWEEN(0,100-SUM($A384:A384)*100)/100</f>
        <v>0.03</v>
      </c>
      <c r="C384">
        <f ca="1">RANDBETWEEN(0,100-SUM($A384:B384)*100)/100</f>
        <v>0.01</v>
      </c>
      <c r="D384">
        <f ca="1">RANDBETWEEN(0,100-SUM($A384:C384)*100)/100</f>
        <v>0.05</v>
      </c>
      <c r="E384">
        <f t="shared" ca="1" si="27"/>
        <v>2.9999999999999916E-2</v>
      </c>
      <c r="F384">
        <f t="shared" ca="1" si="28"/>
        <v>1</v>
      </c>
    </row>
    <row r="385" spans="1:6" x14ac:dyDescent="0.35">
      <c r="A385">
        <f t="shared" ca="1" si="26"/>
        <v>0.64</v>
      </c>
      <c r="B385">
        <f ca="1">RANDBETWEEN(0,100-SUM($A385:A385)*100)/100</f>
        <v>0.04</v>
      </c>
      <c r="C385">
        <f ca="1">RANDBETWEEN(0,100-SUM($A385:B385)*100)/100</f>
        <v>0.31</v>
      </c>
      <c r="D385">
        <f ca="1">RANDBETWEEN(0,100-SUM($A385:C385)*100)/100</f>
        <v>0.01</v>
      </c>
      <c r="E385">
        <f t="shared" ca="1" si="27"/>
        <v>0</v>
      </c>
      <c r="F385">
        <f t="shared" ca="1" si="28"/>
        <v>1</v>
      </c>
    </row>
    <row r="386" spans="1:6" x14ac:dyDescent="0.35">
      <c r="A386">
        <f t="shared" ca="1" si="26"/>
        <v>0.49</v>
      </c>
      <c r="B386">
        <f ca="1">RANDBETWEEN(0,100-SUM($A386:A386)*100)/100</f>
        <v>0.23</v>
      </c>
      <c r="C386">
        <f ca="1">RANDBETWEEN(0,100-SUM($A386:B386)*100)/100</f>
        <v>0.16</v>
      </c>
      <c r="D386">
        <f ca="1">RANDBETWEEN(0,100-SUM($A386:C386)*100)/100</f>
        <v>0.09</v>
      </c>
      <c r="E386">
        <f t="shared" ca="1" si="27"/>
        <v>3.0000000000000027E-2</v>
      </c>
      <c r="F386">
        <f t="shared" ca="1" si="28"/>
        <v>1</v>
      </c>
    </row>
    <row r="387" spans="1:6" x14ac:dyDescent="0.35">
      <c r="A387">
        <f t="shared" ref="A387:A450" ca="1" si="29">RANDBETWEEN(0,100)/100</f>
        <v>0.83</v>
      </c>
      <c r="B387">
        <f ca="1">RANDBETWEEN(0,100-SUM($A387:A387)*100)/100</f>
        <v>0.06</v>
      </c>
      <c r="C387">
        <f ca="1">RANDBETWEEN(0,100-SUM($A387:B387)*100)/100</f>
        <v>7.0000000000000007E-2</v>
      </c>
      <c r="D387">
        <f ca="1">RANDBETWEEN(0,100-SUM($A387:C387)*100)/100</f>
        <v>0.04</v>
      </c>
      <c r="E387">
        <f t="shared" ref="E387:E450" ca="1" si="30">1-SUM(A387:D387)</f>
        <v>0</v>
      </c>
      <c r="F387">
        <f t="shared" ref="F387:F450" ca="1" si="31">SUM(A387:E387)</f>
        <v>1</v>
      </c>
    </row>
    <row r="388" spans="1:6" x14ac:dyDescent="0.35">
      <c r="A388">
        <f t="shared" ca="1" si="29"/>
        <v>0.78</v>
      </c>
      <c r="B388">
        <f ca="1">RANDBETWEEN(0,100-SUM($A388:A388)*100)/100</f>
        <v>0.04</v>
      </c>
      <c r="C388">
        <f ca="1">RANDBETWEEN(0,100-SUM($A388:B388)*100)/100</f>
        <v>0.11</v>
      </c>
      <c r="D388">
        <f ca="1">RANDBETWEEN(0,100-SUM($A388:C388)*100)/100</f>
        <v>0.03</v>
      </c>
      <c r="E388">
        <f t="shared" ca="1" si="30"/>
        <v>3.9999999999999925E-2</v>
      </c>
      <c r="F388">
        <f t="shared" ca="1" si="31"/>
        <v>1</v>
      </c>
    </row>
    <row r="389" spans="1:6" x14ac:dyDescent="0.35">
      <c r="A389">
        <f t="shared" ca="1" si="29"/>
        <v>0.55000000000000004</v>
      </c>
      <c r="B389">
        <f ca="1">RANDBETWEEN(0,100-SUM($A389:A389)*100)/100</f>
        <v>0.12</v>
      </c>
      <c r="C389">
        <f ca="1">RANDBETWEEN(0,100-SUM($A389:B389)*100)/100</f>
        <v>0.31</v>
      </c>
      <c r="D389">
        <f ca="1">RANDBETWEEN(0,100-SUM($A389:C389)*100)/100</f>
        <v>0.01</v>
      </c>
      <c r="E389">
        <f t="shared" ca="1" si="30"/>
        <v>1.0000000000000009E-2</v>
      </c>
      <c r="F389">
        <f t="shared" ca="1" si="31"/>
        <v>1</v>
      </c>
    </row>
    <row r="390" spans="1:6" x14ac:dyDescent="0.35">
      <c r="A390">
        <f t="shared" ca="1" si="29"/>
        <v>0.2</v>
      </c>
      <c r="B390">
        <f ca="1">RANDBETWEEN(0,100-SUM($A390:A390)*100)/100</f>
        <v>0.41</v>
      </c>
      <c r="C390">
        <f ca="1">RANDBETWEEN(0,100-SUM($A390:B390)*100)/100</f>
        <v>0.36</v>
      </c>
      <c r="D390">
        <f ca="1">RANDBETWEEN(0,100-SUM($A390:C390)*100)/100</f>
        <v>0.01</v>
      </c>
      <c r="E390">
        <f t="shared" ca="1" si="30"/>
        <v>2.0000000000000018E-2</v>
      </c>
      <c r="F390">
        <f t="shared" ca="1" si="31"/>
        <v>1</v>
      </c>
    </row>
    <row r="391" spans="1:6" x14ac:dyDescent="0.35">
      <c r="A391">
        <f t="shared" ca="1" si="29"/>
        <v>0.19</v>
      </c>
      <c r="B391">
        <f ca="1">RANDBETWEEN(0,100-SUM($A391:A391)*100)/100</f>
        <v>0.48</v>
      </c>
      <c r="C391">
        <f ca="1">RANDBETWEEN(0,100-SUM($A391:B391)*100)/100</f>
        <v>0.22</v>
      </c>
      <c r="D391">
        <f ca="1">RANDBETWEEN(0,100-SUM($A391:C391)*100)/100</f>
        <v>0.09</v>
      </c>
      <c r="E391">
        <f t="shared" ca="1" si="30"/>
        <v>2.0000000000000129E-2</v>
      </c>
      <c r="F391">
        <f t="shared" ca="1" si="31"/>
        <v>1</v>
      </c>
    </row>
    <row r="392" spans="1:6" x14ac:dyDescent="0.35">
      <c r="A392">
        <f t="shared" ca="1" si="29"/>
        <v>0.61</v>
      </c>
      <c r="B392">
        <f ca="1">RANDBETWEEN(0,100-SUM($A392:A392)*100)/100</f>
        <v>7.0000000000000007E-2</v>
      </c>
      <c r="C392">
        <f ca="1">RANDBETWEEN(0,100-SUM($A392:B392)*100)/100</f>
        <v>0.23</v>
      </c>
      <c r="D392">
        <f ca="1">RANDBETWEEN(0,100-SUM($A392:C392)*100)/100</f>
        <v>0.02</v>
      </c>
      <c r="E392">
        <f t="shared" ca="1" si="30"/>
        <v>7.0000000000000062E-2</v>
      </c>
      <c r="F392">
        <f t="shared" ca="1" si="31"/>
        <v>1</v>
      </c>
    </row>
    <row r="393" spans="1:6" x14ac:dyDescent="0.35">
      <c r="A393">
        <f t="shared" ca="1" si="29"/>
        <v>0.24</v>
      </c>
      <c r="B393">
        <f ca="1">RANDBETWEEN(0,100-SUM($A393:A393)*100)/100</f>
        <v>0.47</v>
      </c>
      <c r="C393">
        <f ca="1">RANDBETWEEN(0,100-SUM($A393:B393)*100)/100</f>
        <v>0.16</v>
      </c>
      <c r="D393">
        <f ca="1">RANDBETWEEN(0,100-SUM($A393:C393)*100)/100</f>
        <v>0.09</v>
      </c>
      <c r="E393">
        <f t="shared" ca="1" si="30"/>
        <v>4.0000000000000036E-2</v>
      </c>
      <c r="F393">
        <f t="shared" ca="1" si="31"/>
        <v>1</v>
      </c>
    </row>
    <row r="394" spans="1:6" x14ac:dyDescent="0.35">
      <c r="A394">
        <f t="shared" ca="1" si="29"/>
        <v>0.92</v>
      </c>
      <c r="B394">
        <f ca="1">RANDBETWEEN(0,100-SUM($A394:A394)*100)/100</f>
        <v>7.0000000000000007E-2</v>
      </c>
      <c r="C394">
        <f ca="1">RANDBETWEEN(0,100-SUM($A394:B394)*100)/100</f>
        <v>0.01</v>
      </c>
      <c r="D394">
        <f ca="1">RANDBETWEEN(0,100-SUM($A394:C394)*100)/100</f>
        <v>0</v>
      </c>
      <c r="E394">
        <f t="shared" ca="1" si="30"/>
        <v>0</v>
      </c>
      <c r="F394">
        <f t="shared" ca="1" si="31"/>
        <v>1</v>
      </c>
    </row>
    <row r="395" spans="1:6" x14ac:dyDescent="0.35">
      <c r="A395">
        <f t="shared" ca="1" si="29"/>
        <v>0.84</v>
      </c>
      <c r="B395">
        <f ca="1">RANDBETWEEN(0,100-SUM($A395:A395)*100)/100</f>
        <v>0.15</v>
      </c>
      <c r="C395">
        <f ca="1">RANDBETWEEN(0,100-SUM($A395:B395)*100)/100</f>
        <v>0</v>
      </c>
      <c r="D395">
        <f ca="1">RANDBETWEEN(0,100-SUM($A395:C395)*100)/100</f>
        <v>0.01</v>
      </c>
      <c r="E395">
        <f t="shared" ca="1" si="30"/>
        <v>0</v>
      </c>
      <c r="F395">
        <f t="shared" ca="1" si="31"/>
        <v>1</v>
      </c>
    </row>
    <row r="396" spans="1:6" x14ac:dyDescent="0.35">
      <c r="A396">
        <f t="shared" ca="1" si="29"/>
        <v>0.09</v>
      </c>
      <c r="B396">
        <f ca="1">RANDBETWEEN(0,100-SUM($A396:A396)*100)/100</f>
        <v>0.89</v>
      </c>
      <c r="C396">
        <f ca="1">RANDBETWEEN(0,100-SUM($A396:B396)*100)/100</f>
        <v>0.01</v>
      </c>
      <c r="D396">
        <f ca="1">RANDBETWEEN(0,100-SUM($A396:C396)*100)/100</f>
        <v>0.01</v>
      </c>
      <c r="E396">
        <f t="shared" ca="1" si="30"/>
        <v>0</v>
      </c>
      <c r="F396">
        <f t="shared" ca="1" si="31"/>
        <v>1</v>
      </c>
    </row>
    <row r="397" spans="1:6" x14ac:dyDescent="0.35">
      <c r="A397">
        <f t="shared" ca="1" si="29"/>
        <v>0.76</v>
      </c>
      <c r="B397">
        <f ca="1">RANDBETWEEN(0,100-SUM($A397:A397)*100)/100</f>
        <v>0.08</v>
      </c>
      <c r="C397">
        <f ca="1">RANDBETWEEN(0,100-SUM($A397:B397)*100)/100</f>
        <v>0.02</v>
      </c>
      <c r="D397">
        <f ca="1">RANDBETWEEN(0,100-SUM($A397:C397)*100)/100</f>
        <v>0.08</v>
      </c>
      <c r="E397">
        <f t="shared" ca="1" si="30"/>
        <v>6.0000000000000053E-2</v>
      </c>
      <c r="F397">
        <f t="shared" ca="1" si="31"/>
        <v>1</v>
      </c>
    </row>
    <row r="398" spans="1:6" x14ac:dyDescent="0.35">
      <c r="A398">
        <f t="shared" ca="1" si="29"/>
        <v>0.55000000000000004</v>
      </c>
      <c r="B398">
        <f ca="1">RANDBETWEEN(0,100-SUM($A398:A398)*100)/100</f>
        <v>0.02</v>
      </c>
      <c r="C398">
        <f ca="1">RANDBETWEEN(0,100-SUM($A398:B398)*100)/100</f>
        <v>0.42</v>
      </c>
      <c r="D398">
        <f ca="1">RANDBETWEEN(0,100-SUM($A398:C398)*100)/100</f>
        <v>0</v>
      </c>
      <c r="E398">
        <f t="shared" ca="1" si="30"/>
        <v>1.0000000000000009E-2</v>
      </c>
      <c r="F398">
        <f t="shared" ca="1" si="31"/>
        <v>1</v>
      </c>
    </row>
    <row r="399" spans="1:6" x14ac:dyDescent="0.35">
      <c r="A399">
        <f t="shared" ca="1" si="29"/>
        <v>0.65</v>
      </c>
      <c r="B399">
        <f ca="1">RANDBETWEEN(0,100-SUM($A399:A399)*100)/100</f>
        <v>0.3</v>
      </c>
      <c r="C399">
        <f ca="1">RANDBETWEEN(0,100-SUM($A399:B399)*100)/100</f>
        <v>0.01</v>
      </c>
      <c r="D399">
        <f ca="1">RANDBETWEEN(0,100-SUM($A399:C399)*100)/100</f>
        <v>0.01</v>
      </c>
      <c r="E399">
        <f t="shared" ca="1" si="30"/>
        <v>3.0000000000000027E-2</v>
      </c>
      <c r="F399">
        <f t="shared" ca="1" si="31"/>
        <v>1</v>
      </c>
    </row>
    <row r="400" spans="1:6" x14ac:dyDescent="0.35">
      <c r="A400">
        <f t="shared" ca="1" si="29"/>
        <v>0.44</v>
      </c>
      <c r="B400">
        <f ca="1">RANDBETWEEN(0,100-SUM($A400:A400)*100)/100</f>
        <v>0.52</v>
      </c>
      <c r="C400">
        <f ca="1">RANDBETWEEN(0,100-SUM($A400:B400)*100)/100</f>
        <v>0.01</v>
      </c>
      <c r="D400">
        <f ca="1">RANDBETWEEN(0,100-SUM($A400:C400)*100)/100</f>
        <v>0</v>
      </c>
      <c r="E400">
        <f t="shared" ca="1" si="30"/>
        <v>3.0000000000000027E-2</v>
      </c>
      <c r="F400">
        <f t="shared" ca="1" si="31"/>
        <v>1</v>
      </c>
    </row>
    <row r="401" spans="1:6" x14ac:dyDescent="0.35">
      <c r="A401">
        <f t="shared" ca="1" si="29"/>
        <v>0.15</v>
      </c>
      <c r="B401">
        <f ca="1">RANDBETWEEN(0,100-SUM($A401:A401)*100)/100</f>
        <v>0.21</v>
      </c>
      <c r="C401">
        <f ca="1">RANDBETWEEN(0,100-SUM($A401:B401)*100)/100</f>
        <v>0.22</v>
      </c>
      <c r="D401">
        <f ca="1">RANDBETWEEN(0,100-SUM($A401:C401)*100)/100</f>
        <v>0.16</v>
      </c>
      <c r="E401">
        <f t="shared" ca="1" si="30"/>
        <v>0.26</v>
      </c>
      <c r="F401">
        <f t="shared" ca="1" si="31"/>
        <v>1</v>
      </c>
    </row>
    <row r="402" spans="1:6" x14ac:dyDescent="0.35">
      <c r="A402">
        <f t="shared" ca="1" si="29"/>
        <v>0.97</v>
      </c>
      <c r="B402">
        <f ca="1">RANDBETWEEN(0,100-SUM($A402:A402)*100)/100</f>
        <v>0.02</v>
      </c>
      <c r="C402">
        <f ca="1">RANDBETWEEN(0,100-SUM($A402:B402)*100)/100</f>
        <v>0.01</v>
      </c>
      <c r="D402">
        <f ca="1">RANDBETWEEN(0,100-SUM($A402:C402)*100)/100</f>
        <v>0</v>
      </c>
      <c r="E402">
        <f t="shared" ca="1" si="30"/>
        <v>0</v>
      </c>
      <c r="F402">
        <f t="shared" ca="1" si="31"/>
        <v>1</v>
      </c>
    </row>
    <row r="403" spans="1:6" x14ac:dyDescent="0.35">
      <c r="A403">
        <f t="shared" ca="1" si="29"/>
        <v>0.5</v>
      </c>
      <c r="B403">
        <f ca="1">RANDBETWEEN(0,100-SUM($A403:A403)*100)/100</f>
        <v>0.2</v>
      </c>
      <c r="C403">
        <f ca="1">RANDBETWEEN(0,100-SUM($A403:B403)*100)/100</f>
        <v>0.22</v>
      </c>
      <c r="D403">
        <f ca="1">RANDBETWEEN(0,100-SUM($A403:C403)*100)/100</f>
        <v>0.01</v>
      </c>
      <c r="E403">
        <f t="shared" ca="1" si="30"/>
        <v>7.0000000000000062E-2</v>
      </c>
      <c r="F403">
        <f t="shared" ca="1" si="31"/>
        <v>1</v>
      </c>
    </row>
    <row r="404" spans="1:6" x14ac:dyDescent="0.35">
      <c r="A404">
        <f t="shared" ca="1" si="29"/>
        <v>0.52</v>
      </c>
      <c r="B404">
        <f ca="1">RANDBETWEEN(0,100-SUM($A404:A404)*100)/100</f>
        <v>0.19</v>
      </c>
      <c r="C404">
        <f ca="1">RANDBETWEEN(0,100-SUM($A404:B404)*100)/100</f>
        <v>0.25</v>
      </c>
      <c r="D404">
        <f ca="1">RANDBETWEEN(0,100-SUM($A404:C404)*100)/100</f>
        <v>0.01</v>
      </c>
      <c r="E404">
        <f t="shared" ca="1" si="30"/>
        <v>3.0000000000000027E-2</v>
      </c>
      <c r="F404">
        <f t="shared" ca="1" si="31"/>
        <v>1</v>
      </c>
    </row>
    <row r="405" spans="1:6" x14ac:dyDescent="0.35">
      <c r="A405">
        <f t="shared" ca="1" si="29"/>
        <v>0.72</v>
      </c>
      <c r="B405">
        <f ca="1">RANDBETWEEN(0,100-SUM($A405:A405)*100)/100</f>
        <v>0.05</v>
      </c>
      <c r="C405">
        <f ca="1">RANDBETWEEN(0,100-SUM($A405:B405)*100)/100</f>
        <v>0</v>
      </c>
      <c r="D405">
        <f ca="1">RANDBETWEEN(0,100-SUM($A405:C405)*100)/100</f>
        <v>0.09</v>
      </c>
      <c r="E405">
        <f t="shared" ca="1" si="30"/>
        <v>0.14000000000000001</v>
      </c>
      <c r="F405">
        <f t="shared" ca="1" si="31"/>
        <v>1</v>
      </c>
    </row>
    <row r="406" spans="1:6" x14ac:dyDescent="0.35">
      <c r="A406">
        <f t="shared" ca="1" si="29"/>
        <v>0.09</v>
      </c>
      <c r="B406">
        <f ca="1">RANDBETWEEN(0,100-SUM($A406:A406)*100)/100</f>
        <v>0.8</v>
      </c>
      <c r="C406">
        <f ca="1">RANDBETWEEN(0,100-SUM($A406:B406)*100)/100</f>
        <v>7.0000000000000007E-2</v>
      </c>
      <c r="D406">
        <f ca="1">RANDBETWEEN(0,100-SUM($A406:C406)*100)/100</f>
        <v>0.01</v>
      </c>
      <c r="E406">
        <f t="shared" ca="1" si="30"/>
        <v>3.0000000000000027E-2</v>
      </c>
      <c r="F406">
        <f t="shared" ca="1" si="31"/>
        <v>1</v>
      </c>
    </row>
    <row r="407" spans="1:6" x14ac:dyDescent="0.35">
      <c r="A407">
        <f t="shared" ca="1" si="29"/>
        <v>0.47</v>
      </c>
      <c r="B407">
        <f ca="1">RANDBETWEEN(0,100-SUM($A407:A407)*100)/100</f>
        <v>0.47</v>
      </c>
      <c r="C407">
        <f ca="1">RANDBETWEEN(0,100-SUM($A407:B407)*100)/100</f>
        <v>0.01</v>
      </c>
      <c r="D407">
        <f ca="1">RANDBETWEEN(0,100-SUM($A407:C407)*100)/100</f>
        <v>0.01</v>
      </c>
      <c r="E407">
        <f t="shared" ca="1" si="30"/>
        <v>4.0000000000000036E-2</v>
      </c>
      <c r="F407">
        <f t="shared" ca="1" si="31"/>
        <v>1</v>
      </c>
    </row>
    <row r="408" spans="1:6" x14ac:dyDescent="0.35">
      <c r="A408">
        <f t="shared" ca="1" si="29"/>
        <v>0.33</v>
      </c>
      <c r="B408">
        <f ca="1">RANDBETWEEN(0,100-SUM($A408:A408)*100)/100</f>
        <v>0.22</v>
      </c>
      <c r="C408">
        <f ca="1">RANDBETWEEN(0,100-SUM($A408:B408)*100)/100</f>
        <v>0.1</v>
      </c>
      <c r="D408">
        <f ca="1">RANDBETWEEN(0,100-SUM($A408:C408)*100)/100</f>
        <v>0.17</v>
      </c>
      <c r="E408">
        <f t="shared" ca="1" si="30"/>
        <v>0.17999999999999994</v>
      </c>
      <c r="F408">
        <f t="shared" ca="1" si="31"/>
        <v>1</v>
      </c>
    </row>
    <row r="409" spans="1:6" x14ac:dyDescent="0.35">
      <c r="A409">
        <f t="shared" ca="1" si="29"/>
        <v>0.01</v>
      </c>
      <c r="B409">
        <f ca="1">RANDBETWEEN(0,100-SUM($A409:A409)*100)/100</f>
        <v>0.21</v>
      </c>
      <c r="C409">
        <f ca="1">RANDBETWEEN(0,100-SUM($A409:B409)*100)/100</f>
        <v>0.19</v>
      </c>
      <c r="D409">
        <f ca="1">RANDBETWEEN(0,100-SUM($A409:C409)*100)/100</f>
        <v>0.52</v>
      </c>
      <c r="E409">
        <f t="shared" ca="1" si="30"/>
        <v>6.9999999999999951E-2</v>
      </c>
      <c r="F409">
        <f t="shared" ca="1" si="31"/>
        <v>1</v>
      </c>
    </row>
    <row r="410" spans="1:6" x14ac:dyDescent="0.35">
      <c r="A410">
        <f t="shared" ca="1" si="29"/>
        <v>0.67</v>
      </c>
      <c r="B410">
        <f ca="1">RANDBETWEEN(0,100-SUM($A410:A410)*100)/100</f>
        <v>0</v>
      </c>
      <c r="C410">
        <f ca="1">RANDBETWEEN(0,100-SUM($A410:B410)*100)/100</f>
        <v>0.11</v>
      </c>
      <c r="D410">
        <f ca="1">RANDBETWEEN(0,100-SUM($A410:C410)*100)/100</f>
        <v>0.13</v>
      </c>
      <c r="E410">
        <f t="shared" ca="1" si="30"/>
        <v>8.9999999999999969E-2</v>
      </c>
      <c r="F410">
        <f t="shared" ca="1" si="31"/>
        <v>1</v>
      </c>
    </row>
    <row r="411" spans="1:6" x14ac:dyDescent="0.35">
      <c r="A411">
        <f t="shared" ca="1" si="29"/>
        <v>0.24</v>
      </c>
      <c r="B411">
        <f ca="1">RANDBETWEEN(0,100-SUM($A411:A411)*100)/100</f>
        <v>0.28000000000000003</v>
      </c>
      <c r="C411">
        <f ca="1">RANDBETWEEN(0,100-SUM($A411:B411)*100)/100</f>
        <v>0.16</v>
      </c>
      <c r="D411">
        <f ca="1">RANDBETWEEN(0,100-SUM($A411:C411)*100)/100</f>
        <v>0.18</v>
      </c>
      <c r="E411">
        <f t="shared" ca="1" si="30"/>
        <v>0.1399999999999999</v>
      </c>
      <c r="F411">
        <f t="shared" ca="1" si="31"/>
        <v>1</v>
      </c>
    </row>
    <row r="412" spans="1:6" x14ac:dyDescent="0.35">
      <c r="A412">
        <f t="shared" ca="1" si="29"/>
        <v>0.6</v>
      </c>
      <c r="B412">
        <f ca="1">RANDBETWEEN(0,100-SUM($A412:A412)*100)/100</f>
        <v>0.36</v>
      </c>
      <c r="C412">
        <f ca="1">RANDBETWEEN(0,100-SUM($A412:B412)*100)/100</f>
        <v>0.04</v>
      </c>
      <c r="D412">
        <f ca="1">RANDBETWEEN(0,100-SUM($A412:C412)*100)/100</f>
        <v>0</v>
      </c>
      <c r="E412">
        <f t="shared" ca="1" si="30"/>
        <v>0</v>
      </c>
      <c r="F412">
        <f t="shared" ca="1" si="31"/>
        <v>1</v>
      </c>
    </row>
    <row r="413" spans="1:6" x14ac:dyDescent="0.35">
      <c r="A413">
        <f t="shared" ca="1" si="29"/>
        <v>0.3</v>
      </c>
      <c r="B413">
        <f ca="1">RANDBETWEEN(0,100-SUM($A413:A413)*100)/100</f>
        <v>0.32</v>
      </c>
      <c r="C413">
        <f ca="1">RANDBETWEEN(0,100-SUM($A413:B413)*100)/100</f>
        <v>0.17</v>
      </c>
      <c r="D413">
        <f ca="1">RANDBETWEEN(0,100-SUM($A413:C413)*100)/100</f>
        <v>0.14000000000000001</v>
      </c>
      <c r="E413">
        <f t="shared" ca="1" si="30"/>
        <v>6.9999999999999951E-2</v>
      </c>
      <c r="F413">
        <f t="shared" ca="1" si="31"/>
        <v>1</v>
      </c>
    </row>
    <row r="414" spans="1:6" x14ac:dyDescent="0.35">
      <c r="A414">
        <f t="shared" ca="1" si="29"/>
        <v>7.0000000000000007E-2</v>
      </c>
      <c r="B414">
        <f ca="1">RANDBETWEEN(0,100-SUM($A414:A414)*100)/100</f>
        <v>0.91</v>
      </c>
      <c r="C414">
        <f ca="1">RANDBETWEEN(0,100-SUM($A414:B414)*100)/100</f>
        <v>0.02</v>
      </c>
      <c r="D414">
        <f ca="1">RANDBETWEEN(0,100-SUM($A414:C414)*100)/100</f>
        <v>0</v>
      </c>
      <c r="E414">
        <f t="shared" ca="1" si="30"/>
        <v>0</v>
      </c>
      <c r="F414">
        <f t="shared" ca="1" si="31"/>
        <v>1</v>
      </c>
    </row>
    <row r="415" spans="1:6" x14ac:dyDescent="0.35">
      <c r="A415">
        <f t="shared" ca="1" si="29"/>
        <v>0.12</v>
      </c>
      <c r="B415">
        <f ca="1">RANDBETWEEN(0,100-SUM($A415:A415)*100)/100</f>
        <v>0.49</v>
      </c>
      <c r="C415">
        <f ca="1">RANDBETWEEN(0,100-SUM($A415:B415)*100)/100</f>
        <v>0.13</v>
      </c>
      <c r="D415">
        <f ca="1">RANDBETWEEN(0,100-SUM($A415:C415)*100)/100</f>
        <v>0.05</v>
      </c>
      <c r="E415">
        <f t="shared" ca="1" si="30"/>
        <v>0.20999999999999996</v>
      </c>
      <c r="F415">
        <f t="shared" ca="1" si="31"/>
        <v>1</v>
      </c>
    </row>
    <row r="416" spans="1:6" x14ac:dyDescent="0.35">
      <c r="A416">
        <f t="shared" ca="1" si="29"/>
        <v>0.59</v>
      </c>
      <c r="B416">
        <f ca="1">RANDBETWEEN(0,100-SUM($A416:A416)*100)/100</f>
        <v>0.27</v>
      </c>
      <c r="C416">
        <f ca="1">RANDBETWEEN(0,100-SUM($A416:B416)*100)/100</f>
        <v>0.11</v>
      </c>
      <c r="D416">
        <f ca="1">RANDBETWEEN(0,100-SUM($A416:C416)*100)/100</f>
        <v>0.03</v>
      </c>
      <c r="E416">
        <f t="shared" ca="1" si="30"/>
        <v>0</v>
      </c>
      <c r="F416">
        <f t="shared" ca="1" si="31"/>
        <v>1</v>
      </c>
    </row>
    <row r="417" spans="1:6" x14ac:dyDescent="0.35">
      <c r="A417">
        <f t="shared" ca="1" si="29"/>
        <v>0.9</v>
      </c>
      <c r="B417">
        <f ca="1">RANDBETWEEN(0,100-SUM($A417:A417)*100)/100</f>
        <v>0.04</v>
      </c>
      <c r="C417">
        <f ca="1">RANDBETWEEN(0,100-SUM($A417:B417)*100)/100</f>
        <v>0.03</v>
      </c>
      <c r="D417">
        <f ca="1">RANDBETWEEN(0,100-SUM($A417:C417)*100)/100</f>
        <v>0.02</v>
      </c>
      <c r="E417">
        <f t="shared" ca="1" si="30"/>
        <v>9.9999999999998979E-3</v>
      </c>
      <c r="F417">
        <f t="shared" ca="1" si="31"/>
        <v>1</v>
      </c>
    </row>
    <row r="418" spans="1:6" x14ac:dyDescent="0.35">
      <c r="A418">
        <f t="shared" ca="1" si="29"/>
        <v>0.97</v>
      </c>
      <c r="B418">
        <f ca="1">RANDBETWEEN(0,100-SUM($A418:A418)*100)/100</f>
        <v>0</v>
      </c>
      <c r="C418">
        <f ca="1">RANDBETWEEN(0,100-SUM($A418:B418)*100)/100</f>
        <v>0.01</v>
      </c>
      <c r="D418">
        <f ca="1">RANDBETWEEN(0,100-SUM($A418:C418)*100)/100</f>
        <v>0</v>
      </c>
      <c r="E418">
        <f t="shared" ca="1" si="30"/>
        <v>2.0000000000000018E-2</v>
      </c>
      <c r="F418">
        <f t="shared" ca="1" si="31"/>
        <v>1</v>
      </c>
    </row>
    <row r="419" spans="1:6" x14ac:dyDescent="0.35">
      <c r="A419">
        <f t="shared" ca="1" si="29"/>
        <v>0.71</v>
      </c>
      <c r="B419">
        <f ca="1">RANDBETWEEN(0,100-SUM($A419:A419)*100)/100</f>
        <v>0.28999999999999998</v>
      </c>
      <c r="C419">
        <f ca="1">RANDBETWEEN(0,100-SUM($A419:B419)*100)/100</f>
        <v>0</v>
      </c>
      <c r="D419">
        <f ca="1">RANDBETWEEN(0,100-SUM($A419:C419)*100)/100</f>
        <v>0</v>
      </c>
      <c r="E419">
        <f t="shared" ca="1" si="30"/>
        <v>0</v>
      </c>
      <c r="F419">
        <f t="shared" ca="1" si="31"/>
        <v>1</v>
      </c>
    </row>
    <row r="420" spans="1:6" x14ac:dyDescent="0.35">
      <c r="A420">
        <f t="shared" ca="1" si="29"/>
        <v>0.95</v>
      </c>
      <c r="B420">
        <f ca="1">RANDBETWEEN(0,100-SUM($A420:A420)*100)/100</f>
        <v>0.01</v>
      </c>
      <c r="C420">
        <f ca="1">RANDBETWEEN(0,100-SUM($A420:B420)*100)/100</f>
        <v>0.04</v>
      </c>
      <c r="D420">
        <f ca="1">RANDBETWEEN(0,100-SUM($A420:C420)*100)/100</f>
        <v>0</v>
      </c>
      <c r="E420">
        <f t="shared" ca="1" si="30"/>
        <v>0</v>
      </c>
      <c r="F420">
        <f t="shared" ca="1" si="31"/>
        <v>1</v>
      </c>
    </row>
    <row r="421" spans="1:6" x14ac:dyDescent="0.35">
      <c r="A421">
        <f t="shared" ca="1" si="29"/>
        <v>0.63</v>
      </c>
      <c r="B421">
        <f ca="1">RANDBETWEEN(0,100-SUM($A421:A421)*100)/100</f>
        <v>0.02</v>
      </c>
      <c r="C421">
        <f ca="1">RANDBETWEEN(0,100-SUM($A421:B421)*100)/100</f>
        <v>0.05</v>
      </c>
      <c r="D421">
        <f ca="1">RANDBETWEEN(0,100-SUM($A421:C421)*100)/100</f>
        <v>7.0000000000000007E-2</v>
      </c>
      <c r="E421">
        <f t="shared" ca="1" si="30"/>
        <v>0.22999999999999998</v>
      </c>
      <c r="F421">
        <f t="shared" ca="1" si="31"/>
        <v>1</v>
      </c>
    </row>
    <row r="422" spans="1:6" x14ac:dyDescent="0.35">
      <c r="A422">
        <f t="shared" ca="1" si="29"/>
        <v>0.24</v>
      </c>
      <c r="B422">
        <f ca="1">RANDBETWEEN(0,100-SUM($A422:A422)*100)/100</f>
        <v>0.28000000000000003</v>
      </c>
      <c r="C422">
        <f ca="1">RANDBETWEEN(0,100-SUM($A422:B422)*100)/100</f>
        <v>0.09</v>
      </c>
      <c r="D422">
        <f ca="1">RANDBETWEEN(0,100-SUM($A422:C422)*100)/100</f>
        <v>0.31</v>
      </c>
      <c r="E422">
        <f t="shared" ca="1" si="30"/>
        <v>8.0000000000000071E-2</v>
      </c>
      <c r="F422">
        <f t="shared" ca="1" si="31"/>
        <v>1</v>
      </c>
    </row>
    <row r="423" spans="1:6" x14ac:dyDescent="0.35">
      <c r="A423">
        <f t="shared" ca="1" si="29"/>
        <v>0.79</v>
      </c>
      <c r="B423">
        <f ca="1">RANDBETWEEN(0,100-SUM($A423:A423)*100)/100</f>
        <v>0.14000000000000001</v>
      </c>
      <c r="C423">
        <f ca="1">RANDBETWEEN(0,100-SUM($A423:B423)*100)/100</f>
        <v>0.06</v>
      </c>
      <c r="D423">
        <f ca="1">RANDBETWEEN(0,100-SUM($A423:C423)*100)/100</f>
        <v>0.01</v>
      </c>
      <c r="E423">
        <f t="shared" ca="1" si="30"/>
        <v>0</v>
      </c>
      <c r="F423">
        <f t="shared" ca="1" si="31"/>
        <v>1</v>
      </c>
    </row>
    <row r="424" spans="1:6" x14ac:dyDescent="0.35">
      <c r="A424">
        <f t="shared" ca="1" si="29"/>
        <v>0.43</v>
      </c>
      <c r="B424">
        <f ca="1">RANDBETWEEN(0,100-SUM($A424:A424)*100)/100</f>
        <v>0.51</v>
      </c>
      <c r="C424">
        <f ca="1">RANDBETWEEN(0,100-SUM($A424:B424)*100)/100</f>
        <v>0.04</v>
      </c>
      <c r="D424">
        <f ca="1">RANDBETWEEN(0,100-SUM($A424:C424)*100)/100</f>
        <v>0.01</v>
      </c>
      <c r="E424">
        <f t="shared" ca="1" si="30"/>
        <v>1.0000000000000009E-2</v>
      </c>
      <c r="F424">
        <f t="shared" ca="1" si="31"/>
        <v>1</v>
      </c>
    </row>
    <row r="425" spans="1:6" x14ac:dyDescent="0.35">
      <c r="A425">
        <f t="shared" ca="1" si="29"/>
        <v>0.55000000000000004</v>
      </c>
      <c r="B425">
        <f ca="1">RANDBETWEEN(0,100-SUM($A425:A425)*100)/100</f>
        <v>0.31</v>
      </c>
      <c r="C425">
        <f ca="1">RANDBETWEEN(0,100-SUM($A425:B425)*100)/100</f>
        <v>0</v>
      </c>
      <c r="D425">
        <f ca="1">RANDBETWEEN(0,100-SUM($A425:C425)*100)/100</f>
        <v>0.1</v>
      </c>
      <c r="E425">
        <f t="shared" ca="1" si="30"/>
        <v>3.9999999999999925E-2</v>
      </c>
      <c r="F425">
        <f t="shared" ca="1" si="31"/>
        <v>1</v>
      </c>
    </row>
    <row r="426" spans="1:6" x14ac:dyDescent="0.35">
      <c r="A426">
        <f t="shared" ca="1" si="29"/>
        <v>0.66</v>
      </c>
      <c r="B426">
        <f ca="1">RANDBETWEEN(0,100-SUM($A426:A426)*100)/100</f>
        <v>0.25</v>
      </c>
      <c r="C426">
        <f ca="1">RANDBETWEEN(0,100-SUM($A426:B426)*100)/100</f>
        <v>0</v>
      </c>
      <c r="D426">
        <f ca="1">RANDBETWEEN(0,100-SUM($A426:C426)*100)/100</f>
        <v>0.05</v>
      </c>
      <c r="E426">
        <f t="shared" ca="1" si="30"/>
        <v>3.9999999999999925E-2</v>
      </c>
      <c r="F426">
        <f t="shared" ca="1" si="31"/>
        <v>1</v>
      </c>
    </row>
    <row r="427" spans="1:6" x14ac:dyDescent="0.35">
      <c r="A427">
        <f t="shared" ca="1" si="29"/>
        <v>0.92</v>
      </c>
      <c r="B427">
        <f ca="1">RANDBETWEEN(0,100-SUM($A427:A427)*100)/100</f>
        <v>0.05</v>
      </c>
      <c r="C427">
        <f ca="1">RANDBETWEEN(0,100-SUM($A427:B427)*100)/100</f>
        <v>0.02</v>
      </c>
      <c r="D427">
        <f ca="1">RANDBETWEEN(0,100-SUM($A427:C427)*100)/100</f>
        <v>0</v>
      </c>
      <c r="E427">
        <f t="shared" ca="1" si="30"/>
        <v>9.9999999999998979E-3</v>
      </c>
      <c r="F427">
        <f t="shared" ca="1" si="31"/>
        <v>1</v>
      </c>
    </row>
    <row r="428" spans="1:6" x14ac:dyDescent="0.35">
      <c r="A428">
        <f t="shared" ca="1" si="29"/>
        <v>0.8</v>
      </c>
      <c r="B428">
        <f ca="1">RANDBETWEEN(0,100-SUM($A428:A428)*100)/100</f>
        <v>0.14000000000000001</v>
      </c>
      <c r="C428">
        <f ca="1">RANDBETWEEN(0,100-SUM($A428:B428)*100)/100</f>
        <v>0.05</v>
      </c>
      <c r="D428">
        <f ca="1">RANDBETWEEN(0,100-SUM($A428:C428)*100)/100</f>
        <v>0</v>
      </c>
      <c r="E428">
        <f t="shared" ca="1" si="30"/>
        <v>9.9999999999998979E-3</v>
      </c>
      <c r="F428">
        <f t="shared" ca="1" si="31"/>
        <v>1</v>
      </c>
    </row>
    <row r="429" spans="1:6" x14ac:dyDescent="0.35">
      <c r="A429">
        <f t="shared" ca="1" si="29"/>
        <v>0.26</v>
      </c>
      <c r="B429">
        <f ca="1">RANDBETWEEN(0,100-SUM($A429:A429)*100)/100</f>
        <v>0.55000000000000004</v>
      </c>
      <c r="C429">
        <f ca="1">RANDBETWEEN(0,100-SUM($A429:B429)*100)/100</f>
        <v>0.08</v>
      </c>
      <c r="D429">
        <f ca="1">RANDBETWEEN(0,100-SUM($A429:C429)*100)/100</f>
        <v>7.0000000000000007E-2</v>
      </c>
      <c r="E429">
        <f t="shared" ca="1" si="30"/>
        <v>4.0000000000000036E-2</v>
      </c>
      <c r="F429">
        <f t="shared" ca="1" si="31"/>
        <v>1</v>
      </c>
    </row>
    <row r="430" spans="1:6" x14ac:dyDescent="0.35">
      <c r="A430">
        <f t="shared" ca="1" si="29"/>
        <v>0.1</v>
      </c>
      <c r="B430">
        <f ca="1">RANDBETWEEN(0,100-SUM($A430:A430)*100)/100</f>
        <v>0.66</v>
      </c>
      <c r="C430">
        <f ca="1">RANDBETWEEN(0,100-SUM($A430:B430)*100)/100</f>
        <v>0.22</v>
      </c>
      <c r="D430">
        <f ca="1">RANDBETWEEN(0,100-SUM($A430:C430)*100)/100</f>
        <v>0</v>
      </c>
      <c r="E430">
        <f t="shared" ca="1" si="30"/>
        <v>2.0000000000000018E-2</v>
      </c>
      <c r="F430">
        <f t="shared" ca="1" si="31"/>
        <v>1</v>
      </c>
    </row>
    <row r="431" spans="1:6" x14ac:dyDescent="0.35">
      <c r="A431">
        <f t="shared" ca="1" si="29"/>
        <v>0.13</v>
      </c>
      <c r="B431">
        <f ca="1">RANDBETWEEN(0,100-SUM($A431:A431)*100)/100</f>
        <v>0.45</v>
      </c>
      <c r="C431">
        <f ca="1">RANDBETWEEN(0,100-SUM($A431:B431)*100)/100</f>
        <v>7.0000000000000007E-2</v>
      </c>
      <c r="D431">
        <f ca="1">RANDBETWEEN(0,100-SUM($A431:C431)*100)/100</f>
        <v>0.24</v>
      </c>
      <c r="E431">
        <f t="shared" ca="1" si="30"/>
        <v>0.10999999999999988</v>
      </c>
      <c r="F431">
        <f t="shared" ca="1" si="31"/>
        <v>1</v>
      </c>
    </row>
    <row r="432" spans="1:6" x14ac:dyDescent="0.35">
      <c r="A432">
        <f t="shared" ca="1" si="29"/>
        <v>0.28999999999999998</v>
      </c>
      <c r="B432">
        <f ca="1">RANDBETWEEN(0,100-SUM($A432:A432)*100)/100</f>
        <v>0.33</v>
      </c>
      <c r="C432">
        <f ca="1">RANDBETWEEN(0,100-SUM($A432:B432)*100)/100</f>
        <v>0.26</v>
      </c>
      <c r="D432">
        <f ca="1">RANDBETWEEN(0,100-SUM($A432:C432)*100)/100</f>
        <v>0</v>
      </c>
      <c r="E432">
        <f t="shared" ca="1" si="30"/>
        <v>0.12</v>
      </c>
      <c r="F432">
        <f t="shared" ca="1" si="31"/>
        <v>1</v>
      </c>
    </row>
    <row r="433" spans="1:6" x14ac:dyDescent="0.35">
      <c r="A433">
        <f t="shared" ca="1" si="29"/>
        <v>0.71</v>
      </c>
      <c r="B433">
        <f ca="1">RANDBETWEEN(0,100-SUM($A433:A433)*100)/100</f>
        <v>0.06</v>
      </c>
      <c r="C433">
        <f ca="1">RANDBETWEEN(0,100-SUM($A433:B433)*100)/100</f>
        <v>0.01</v>
      </c>
      <c r="D433">
        <f ca="1">RANDBETWEEN(0,100-SUM($A433:C433)*100)/100</f>
        <v>0.19</v>
      </c>
      <c r="E433">
        <f t="shared" ca="1" si="30"/>
        <v>3.0000000000000027E-2</v>
      </c>
      <c r="F433">
        <f t="shared" ca="1" si="31"/>
        <v>1</v>
      </c>
    </row>
    <row r="434" spans="1:6" x14ac:dyDescent="0.35">
      <c r="A434">
        <f t="shared" ca="1" si="29"/>
        <v>0.09</v>
      </c>
      <c r="B434">
        <f ca="1">RANDBETWEEN(0,100-SUM($A434:A434)*100)/100</f>
        <v>0.88</v>
      </c>
      <c r="C434">
        <f ca="1">RANDBETWEEN(0,100-SUM($A434:B434)*100)/100</f>
        <v>0.01</v>
      </c>
      <c r="D434">
        <f ca="1">RANDBETWEEN(0,100-SUM($A434:C434)*100)/100</f>
        <v>0.01</v>
      </c>
      <c r="E434">
        <f t="shared" ca="1" si="30"/>
        <v>1.0000000000000009E-2</v>
      </c>
      <c r="F434">
        <f t="shared" ca="1" si="31"/>
        <v>1</v>
      </c>
    </row>
    <row r="435" spans="1:6" x14ac:dyDescent="0.35">
      <c r="A435">
        <f t="shared" ca="1" si="29"/>
        <v>0.8</v>
      </c>
      <c r="B435">
        <f ca="1">RANDBETWEEN(0,100-SUM($A435:A435)*100)/100</f>
        <v>0.03</v>
      </c>
      <c r="C435">
        <f ca="1">RANDBETWEEN(0,100-SUM($A435:B435)*100)/100</f>
        <v>0.13</v>
      </c>
      <c r="D435">
        <f ca="1">RANDBETWEEN(0,100-SUM($A435:C435)*100)/100</f>
        <v>0.02</v>
      </c>
      <c r="E435">
        <f t="shared" ca="1" si="30"/>
        <v>1.9999999999999907E-2</v>
      </c>
      <c r="F435">
        <f t="shared" ca="1" si="31"/>
        <v>1</v>
      </c>
    </row>
    <row r="436" spans="1:6" x14ac:dyDescent="0.35">
      <c r="A436">
        <f t="shared" ca="1" si="29"/>
        <v>0.35</v>
      </c>
      <c r="B436">
        <f ca="1">RANDBETWEEN(0,100-SUM($A436:A436)*100)/100</f>
        <v>0.04</v>
      </c>
      <c r="C436">
        <f ca="1">RANDBETWEEN(0,100-SUM($A436:B436)*100)/100</f>
        <v>0.45</v>
      </c>
      <c r="D436">
        <f ca="1">RANDBETWEEN(0,100-SUM($A436:C436)*100)/100</f>
        <v>0.13</v>
      </c>
      <c r="E436">
        <f t="shared" ca="1" si="30"/>
        <v>3.0000000000000027E-2</v>
      </c>
      <c r="F436">
        <f t="shared" ca="1" si="31"/>
        <v>1</v>
      </c>
    </row>
    <row r="437" spans="1:6" x14ac:dyDescent="0.35">
      <c r="A437">
        <f t="shared" ca="1" si="29"/>
        <v>0.33</v>
      </c>
      <c r="B437">
        <f ca="1">RANDBETWEEN(0,100-SUM($A437:A437)*100)/100</f>
        <v>0.59</v>
      </c>
      <c r="C437">
        <f ca="1">RANDBETWEEN(0,100-SUM($A437:B437)*100)/100</f>
        <v>0.03</v>
      </c>
      <c r="D437">
        <f ca="1">RANDBETWEEN(0,100-SUM($A437:C437)*100)/100</f>
        <v>0.04</v>
      </c>
      <c r="E437">
        <f t="shared" ca="1" si="30"/>
        <v>1.0000000000000009E-2</v>
      </c>
      <c r="F437">
        <f t="shared" ca="1" si="31"/>
        <v>1</v>
      </c>
    </row>
    <row r="438" spans="1:6" x14ac:dyDescent="0.35">
      <c r="A438">
        <f t="shared" ca="1" si="29"/>
        <v>0.52</v>
      </c>
      <c r="B438">
        <f ca="1">RANDBETWEEN(0,100-SUM($A438:A438)*100)/100</f>
        <v>0.4</v>
      </c>
      <c r="C438">
        <f ca="1">RANDBETWEEN(0,100-SUM($A438:B438)*100)/100</f>
        <v>0.06</v>
      </c>
      <c r="D438">
        <f ca="1">RANDBETWEEN(0,100-SUM($A438:C438)*100)/100</f>
        <v>0.01</v>
      </c>
      <c r="E438">
        <f t="shared" ca="1" si="30"/>
        <v>1.0000000000000009E-2</v>
      </c>
      <c r="F438">
        <f t="shared" ca="1" si="31"/>
        <v>1</v>
      </c>
    </row>
    <row r="439" spans="1:6" x14ac:dyDescent="0.35">
      <c r="A439">
        <f t="shared" ca="1" si="29"/>
        <v>0.79</v>
      </c>
      <c r="B439">
        <f ca="1">RANDBETWEEN(0,100-SUM($A439:A439)*100)/100</f>
        <v>0.06</v>
      </c>
      <c r="C439">
        <f ca="1">RANDBETWEEN(0,100-SUM($A439:B439)*100)/100</f>
        <v>0.1</v>
      </c>
      <c r="D439">
        <f ca="1">RANDBETWEEN(0,100-SUM($A439:C439)*100)/100</f>
        <v>0.04</v>
      </c>
      <c r="E439">
        <f t="shared" ca="1" si="30"/>
        <v>9.9999999999998979E-3</v>
      </c>
      <c r="F439">
        <f t="shared" ca="1" si="31"/>
        <v>1</v>
      </c>
    </row>
    <row r="440" spans="1:6" x14ac:dyDescent="0.35">
      <c r="A440">
        <f t="shared" ca="1" si="29"/>
        <v>0.02</v>
      </c>
      <c r="B440">
        <f ca="1">RANDBETWEEN(0,100-SUM($A440:A440)*100)/100</f>
        <v>0.88</v>
      </c>
      <c r="C440">
        <f ca="1">RANDBETWEEN(0,100-SUM($A440:B440)*100)/100</f>
        <v>0.06</v>
      </c>
      <c r="D440">
        <f ca="1">RANDBETWEEN(0,100-SUM($A440:C440)*100)/100</f>
        <v>0.03</v>
      </c>
      <c r="E440">
        <f t="shared" ca="1" si="30"/>
        <v>1.0000000000000009E-2</v>
      </c>
      <c r="F440">
        <f t="shared" ca="1" si="31"/>
        <v>1</v>
      </c>
    </row>
    <row r="441" spans="1:6" x14ac:dyDescent="0.35">
      <c r="A441">
        <f t="shared" ca="1" si="29"/>
        <v>0.01</v>
      </c>
      <c r="B441">
        <f ca="1">RANDBETWEEN(0,100-SUM($A441:A441)*100)/100</f>
        <v>0.5</v>
      </c>
      <c r="C441">
        <f ca="1">RANDBETWEEN(0,100-SUM($A441:B441)*100)/100</f>
        <v>0.31</v>
      </c>
      <c r="D441">
        <f ca="1">RANDBETWEEN(0,100-SUM($A441:C441)*100)/100</f>
        <v>0.05</v>
      </c>
      <c r="E441">
        <f t="shared" ca="1" si="30"/>
        <v>0.12999999999999989</v>
      </c>
      <c r="F441">
        <f t="shared" ca="1" si="31"/>
        <v>1</v>
      </c>
    </row>
    <row r="442" spans="1:6" x14ac:dyDescent="0.35">
      <c r="A442">
        <f t="shared" ca="1" si="29"/>
        <v>0.86</v>
      </c>
      <c r="B442">
        <f ca="1">RANDBETWEEN(0,100-SUM($A442:A442)*100)/100</f>
        <v>0.14000000000000001</v>
      </c>
      <c r="C442">
        <f ca="1">RANDBETWEEN(0,100-SUM($A442:B442)*100)/100</f>
        <v>0</v>
      </c>
      <c r="D442">
        <f ca="1">RANDBETWEEN(0,100-SUM($A442:C442)*100)/100</f>
        <v>0</v>
      </c>
      <c r="E442">
        <f t="shared" ca="1" si="30"/>
        <v>0</v>
      </c>
      <c r="F442">
        <f t="shared" ca="1" si="31"/>
        <v>1</v>
      </c>
    </row>
    <row r="443" spans="1:6" x14ac:dyDescent="0.35">
      <c r="A443">
        <f t="shared" ca="1" si="29"/>
        <v>0.23</v>
      </c>
      <c r="B443">
        <f ca="1">RANDBETWEEN(0,100-SUM($A443:A443)*100)/100</f>
        <v>0.43</v>
      </c>
      <c r="C443">
        <f ca="1">RANDBETWEEN(0,100-SUM($A443:B443)*100)/100</f>
        <v>0.23</v>
      </c>
      <c r="D443">
        <f ca="1">RANDBETWEEN(0,100-SUM($A443:C443)*100)/100</f>
        <v>0.01</v>
      </c>
      <c r="E443">
        <f t="shared" ca="1" si="30"/>
        <v>9.9999999999999978E-2</v>
      </c>
      <c r="F443">
        <f t="shared" ca="1" si="31"/>
        <v>1</v>
      </c>
    </row>
    <row r="444" spans="1:6" x14ac:dyDescent="0.35">
      <c r="A444">
        <f t="shared" ca="1" si="29"/>
        <v>0.65</v>
      </c>
      <c r="B444">
        <f ca="1">RANDBETWEEN(0,100-SUM($A444:A444)*100)/100</f>
        <v>0.15</v>
      </c>
      <c r="C444">
        <f ca="1">RANDBETWEEN(0,100-SUM($A444:B444)*100)/100</f>
        <v>0.18</v>
      </c>
      <c r="D444">
        <f ca="1">RANDBETWEEN(0,100-SUM($A444:C444)*100)/100</f>
        <v>0.02</v>
      </c>
      <c r="E444">
        <f t="shared" ca="1" si="30"/>
        <v>0</v>
      </c>
      <c r="F444">
        <f t="shared" ca="1" si="31"/>
        <v>1</v>
      </c>
    </row>
    <row r="445" spans="1:6" x14ac:dyDescent="0.35">
      <c r="A445">
        <f t="shared" ca="1" si="29"/>
        <v>0.08</v>
      </c>
      <c r="B445">
        <f ca="1">RANDBETWEEN(0,100-SUM($A445:A445)*100)/100</f>
        <v>0.03</v>
      </c>
      <c r="C445">
        <f ca="1">RANDBETWEEN(0,100-SUM($A445:B445)*100)/100</f>
        <v>0.08</v>
      </c>
      <c r="D445">
        <f ca="1">RANDBETWEEN(0,100-SUM($A445:C445)*100)/100</f>
        <v>0.57999999999999996</v>
      </c>
      <c r="E445">
        <f t="shared" ca="1" si="30"/>
        <v>0.22999999999999998</v>
      </c>
      <c r="F445">
        <f t="shared" ca="1" si="31"/>
        <v>1</v>
      </c>
    </row>
    <row r="446" spans="1:6" x14ac:dyDescent="0.35">
      <c r="A446">
        <f t="shared" ca="1" si="29"/>
        <v>0.94</v>
      </c>
      <c r="B446">
        <f ca="1">RANDBETWEEN(0,100-SUM($A446:A446)*100)/100</f>
        <v>0</v>
      </c>
      <c r="C446">
        <f ca="1">RANDBETWEEN(0,100-SUM($A446:B446)*100)/100</f>
        <v>0.02</v>
      </c>
      <c r="D446">
        <f ca="1">RANDBETWEEN(0,100-SUM($A446:C446)*100)/100</f>
        <v>0.03</v>
      </c>
      <c r="E446">
        <f t="shared" ca="1" si="30"/>
        <v>1.0000000000000009E-2</v>
      </c>
      <c r="F446">
        <f t="shared" ca="1" si="31"/>
        <v>1</v>
      </c>
    </row>
    <row r="447" spans="1:6" x14ac:dyDescent="0.35">
      <c r="A447">
        <f t="shared" ca="1" si="29"/>
        <v>0.03</v>
      </c>
      <c r="B447">
        <f ca="1">RANDBETWEEN(0,100-SUM($A447:A447)*100)/100</f>
        <v>0.12</v>
      </c>
      <c r="C447">
        <f ca="1">RANDBETWEEN(0,100-SUM($A447:B447)*100)/100</f>
        <v>0.71</v>
      </c>
      <c r="D447">
        <f ca="1">RANDBETWEEN(0,100-SUM($A447:C447)*100)/100</f>
        <v>0.02</v>
      </c>
      <c r="E447">
        <f t="shared" ca="1" si="30"/>
        <v>0.12</v>
      </c>
      <c r="F447">
        <f t="shared" ca="1" si="31"/>
        <v>1</v>
      </c>
    </row>
    <row r="448" spans="1:6" x14ac:dyDescent="0.35">
      <c r="A448">
        <f t="shared" ca="1" si="29"/>
        <v>0.48</v>
      </c>
      <c r="B448">
        <f ca="1">RANDBETWEEN(0,100-SUM($A448:A448)*100)/100</f>
        <v>0.21</v>
      </c>
      <c r="C448">
        <f ca="1">RANDBETWEEN(0,100-SUM($A448:B448)*100)/100</f>
        <v>0.08</v>
      </c>
      <c r="D448">
        <f ca="1">RANDBETWEEN(0,100-SUM($A448:C448)*100)/100</f>
        <v>0.17</v>
      </c>
      <c r="E448">
        <f t="shared" ca="1" si="30"/>
        <v>6.0000000000000053E-2</v>
      </c>
      <c r="F448">
        <f t="shared" ca="1" si="31"/>
        <v>1</v>
      </c>
    </row>
    <row r="449" spans="1:6" x14ac:dyDescent="0.35">
      <c r="A449">
        <f t="shared" ca="1" si="29"/>
        <v>0.78</v>
      </c>
      <c r="B449">
        <f ca="1">RANDBETWEEN(0,100-SUM($A449:A449)*100)/100</f>
        <v>0.06</v>
      </c>
      <c r="C449">
        <f ca="1">RANDBETWEEN(0,100-SUM($A449:B449)*100)/100</f>
        <v>0.09</v>
      </c>
      <c r="D449">
        <f ca="1">RANDBETWEEN(0,100-SUM($A449:C449)*100)/100</f>
        <v>7.0000000000000007E-2</v>
      </c>
      <c r="E449">
        <f t="shared" ca="1" si="30"/>
        <v>0</v>
      </c>
      <c r="F449">
        <f t="shared" ca="1" si="31"/>
        <v>1</v>
      </c>
    </row>
    <row r="450" spans="1:6" x14ac:dyDescent="0.35">
      <c r="A450">
        <f t="shared" ca="1" si="29"/>
        <v>0.39</v>
      </c>
      <c r="B450">
        <f ca="1">RANDBETWEEN(0,100-SUM($A450:A450)*100)/100</f>
        <v>0.35</v>
      </c>
      <c r="C450">
        <f ca="1">RANDBETWEEN(0,100-SUM($A450:B450)*100)/100</f>
        <v>0.16</v>
      </c>
      <c r="D450">
        <f ca="1">RANDBETWEEN(0,100-SUM($A450:C450)*100)/100</f>
        <v>0.03</v>
      </c>
      <c r="E450">
        <f t="shared" ca="1" si="30"/>
        <v>6.9999999999999951E-2</v>
      </c>
      <c r="F450">
        <f t="shared" ca="1" si="31"/>
        <v>1</v>
      </c>
    </row>
    <row r="451" spans="1:6" x14ac:dyDescent="0.35">
      <c r="A451">
        <f t="shared" ref="A451:A514" ca="1" si="32">RANDBETWEEN(0,100)/100</f>
        <v>0.9</v>
      </c>
      <c r="B451">
        <f ca="1">RANDBETWEEN(0,100-SUM($A451:A451)*100)/100</f>
        <v>0.04</v>
      </c>
      <c r="C451">
        <f ca="1">RANDBETWEEN(0,100-SUM($A451:B451)*100)/100</f>
        <v>0.05</v>
      </c>
      <c r="D451">
        <f ca="1">RANDBETWEEN(0,100-SUM($A451:C451)*100)/100</f>
        <v>0</v>
      </c>
      <c r="E451">
        <f t="shared" ref="E451:E514" ca="1" si="33">1-SUM(A451:D451)</f>
        <v>9.9999999999998979E-3</v>
      </c>
      <c r="F451">
        <f t="shared" ref="F451:F514" ca="1" si="34">SUM(A451:E451)</f>
        <v>1</v>
      </c>
    </row>
    <row r="452" spans="1:6" x14ac:dyDescent="0.35">
      <c r="A452">
        <f t="shared" ca="1" si="32"/>
        <v>0.93</v>
      </c>
      <c r="B452">
        <f ca="1">RANDBETWEEN(0,100-SUM($A452:A452)*100)/100</f>
        <v>0.04</v>
      </c>
      <c r="C452">
        <f ca="1">RANDBETWEEN(0,100-SUM($A452:B452)*100)/100</f>
        <v>0.02</v>
      </c>
      <c r="D452">
        <f ca="1">RANDBETWEEN(0,100-SUM($A452:C452)*100)/100</f>
        <v>0</v>
      </c>
      <c r="E452">
        <f t="shared" ca="1" si="33"/>
        <v>9.9999999999998979E-3</v>
      </c>
      <c r="F452">
        <f t="shared" ca="1" si="34"/>
        <v>1</v>
      </c>
    </row>
    <row r="453" spans="1:6" x14ac:dyDescent="0.35">
      <c r="A453">
        <f t="shared" ca="1" si="32"/>
        <v>0.91</v>
      </c>
      <c r="B453">
        <f ca="1">RANDBETWEEN(0,100-SUM($A453:A453)*100)/100</f>
        <v>7.0000000000000007E-2</v>
      </c>
      <c r="C453">
        <f ca="1">RANDBETWEEN(0,100-SUM($A453:B453)*100)/100</f>
        <v>0.02</v>
      </c>
      <c r="D453">
        <f ca="1">RANDBETWEEN(0,100-SUM($A453:C453)*100)/100</f>
        <v>0</v>
      </c>
      <c r="E453">
        <f t="shared" ca="1" si="33"/>
        <v>0</v>
      </c>
      <c r="F453">
        <f t="shared" ca="1" si="34"/>
        <v>1</v>
      </c>
    </row>
    <row r="454" spans="1:6" x14ac:dyDescent="0.35">
      <c r="A454">
        <f t="shared" ca="1" si="32"/>
        <v>0.18</v>
      </c>
      <c r="B454">
        <f ca="1">RANDBETWEEN(0,100-SUM($A454:A454)*100)/100</f>
        <v>0.62</v>
      </c>
      <c r="C454">
        <f ca="1">RANDBETWEEN(0,100-SUM($A454:B454)*100)/100</f>
        <v>7.0000000000000007E-2</v>
      </c>
      <c r="D454">
        <f ca="1">RANDBETWEEN(0,100-SUM($A454:C454)*100)/100</f>
        <v>0.06</v>
      </c>
      <c r="E454">
        <f t="shared" ca="1" si="33"/>
        <v>6.999999999999984E-2</v>
      </c>
      <c r="F454">
        <f t="shared" ca="1" si="34"/>
        <v>1</v>
      </c>
    </row>
    <row r="455" spans="1:6" x14ac:dyDescent="0.35">
      <c r="A455">
        <f t="shared" ca="1" si="32"/>
        <v>0.32</v>
      </c>
      <c r="B455">
        <f ca="1">RANDBETWEEN(0,100-SUM($A455:A455)*100)/100</f>
        <v>0.22</v>
      </c>
      <c r="C455">
        <f ca="1">RANDBETWEEN(0,100-SUM($A455:B455)*100)/100</f>
        <v>0.4</v>
      </c>
      <c r="D455">
        <f ca="1">RANDBETWEEN(0,100-SUM($A455:C455)*100)/100</f>
        <v>0.03</v>
      </c>
      <c r="E455">
        <f t="shared" ca="1" si="33"/>
        <v>2.9999999999999916E-2</v>
      </c>
      <c r="F455">
        <f t="shared" ca="1" si="34"/>
        <v>1</v>
      </c>
    </row>
    <row r="456" spans="1:6" x14ac:dyDescent="0.35">
      <c r="A456">
        <f t="shared" ca="1" si="32"/>
        <v>0.48</v>
      </c>
      <c r="B456">
        <f ca="1">RANDBETWEEN(0,100-SUM($A456:A456)*100)/100</f>
        <v>0.45</v>
      </c>
      <c r="C456">
        <f ca="1">RANDBETWEEN(0,100-SUM($A456:B456)*100)/100</f>
        <v>0.04</v>
      </c>
      <c r="D456">
        <f ca="1">RANDBETWEEN(0,100-SUM($A456:C456)*100)/100</f>
        <v>0.01</v>
      </c>
      <c r="E456">
        <f t="shared" ca="1" si="33"/>
        <v>2.0000000000000018E-2</v>
      </c>
      <c r="F456">
        <f t="shared" ca="1" si="34"/>
        <v>1</v>
      </c>
    </row>
    <row r="457" spans="1:6" x14ac:dyDescent="0.35">
      <c r="A457">
        <f t="shared" ca="1" si="32"/>
        <v>0.3</v>
      </c>
      <c r="B457">
        <f ca="1">RANDBETWEEN(0,100-SUM($A457:A457)*100)/100</f>
        <v>0.69</v>
      </c>
      <c r="C457">
        <f ca="1">RANDBETWEEN(0,100-SUM($A457:B457)*100)/100</f>
        <v>0.01</v>
      </c>
      <c r="D457">
        <f ca="1">RANDBETWEEN(0,100-SUM($A457:C457)*100)/100</f>
        <v>0</v>
      </c>
      <c r="E457">
        <f t="shared" ca="1" si="33"/>
        <v>0</v>
      </c>
      <c r="F457">
        <f t="shared" ca="1" si="34"/>
        <v>1</v>
      </c>
    </row>
    <row r="458" spans="1:6" x14ac:dyDescent="0.35">
      <c r="A458">
        <f t="shared" ca="1" si="32"/>
        <v>0.1</v>
      </c>
      <c r="B458">
        <f ca="1">RANDBETWEEN(0,100-SUM($A458:A458)*100)/100</f>
        <v>0.04</v>
      </c>
      <c r="C458">
        <f ca="1">RANDBETWEEN(0,100-SUM($A458:B458)*100)/100</f>
        <v>0.52</v>
      </c>
      <c r="D458">
        <f ca="1">RANDBETWEEN(0,100-SUM($A458:C458)*100)/100</f>
        <v>0.24</v>
      </c>
      <c r="E458">
        <f t="shared" ca="1" si="33"/>
        <v>9.9999999999999978E-2</v>
      </c>
      <c r="F458">
        <f t="shared" ca="1" si="34"/>
        <v>1</v>
      </c>
    </row>
    <row r="459" spans="1:6" x14ac:dyDescent="0.35">
      <c r="A459">
        <f t="shared" ca="1" si="32"/>
        <v>0.01</v>
      </c>
      <c r="B459">
        <f ca="1">RANDBETWEEN(0,100-SUM($A459:A459)*100)/100</f>
        <v>0.56000000000000005</v>
      </c>
      <c r="C459">
        <f ca="1">RANDBETWEEN(0,100-SUM($A459:B459)*100)/100</f>
        <v>0.35</v>
      </c>
      <c r="D459">
        <f ca="1">RANDBETWEEN(0,100-SUM($A459:C459)*100)/100</f>
        <v>0.05</v>
      </c>
      <c r="E459">
        <f t="shared" ca="1" si="33"/>
        <v>2.9999999999999916E-2</v>
      </c>
      <c r="F459">
        <f t="shared" ca="1" si="34"/>
        <v>1</v>
      </c>
    </row>
    <row r="460" spans="1:6" x14ac:dyDescent="0.35">
      <c r="A460">
        <f t="shared" ca="1" si="32"/>
        <v>0.24</v>
      </c>
      <c r="B460">
        <f ca="1">RANDBETWEEN(0,100-SUM($A460:A460)*100)/100</f>
        <v>0.31</v>
      </c>
      <c r="C460">
        <f ca="1">RANDBETWEEN(0,100-SUM($A460:B460)*100)/100</f>
        <v>0.23</v>
      </c>
      <c r="D460">
        <f ca="1">RANDBETWEEN(0,100-SUM($A460:C460)*100)/100</f>
        <v>0.18</v>
      </c>
      <c r="E460">
        <f t="shared" ca="1" si="33"/>
        <v>4.0000000000000036E-2</v>
      </c>
      <c r="F460">
        <f t="shared" ca="1" si="34"/>
        <v>1</v>
      </c>
    </row>
    <row r="461" spans="1:6" x14ac:dyDescent="0.35">
      <c r="A461">
        <f t="shared" ca="1" si="32"/>
        <v>0.79</v>
      </c>
      <c r="B461">
        <f ca="1">RANDBETWEEN(0,100-SUM($A461:A461)*100)/100</f>
        <v>0</v>
      </c>
      <c r="C461">
        <f ca="1">RANDBETWEEN(0,100-SUM($A461:B461)*100)/100</f>
        <v>0.04</v>
      </c>
      <c r="D461">
        <f ca="1">RANDBETWEEN(0,100-SUM($A461:C461)*100)/100</f>
        <v>0</v>
      </c>
      <c r="E461">
        <f t="shared" ca="1" si="33"/>
        <v>0.16999999999999993</v>
      </c>
      <c r="F461">
        <f t="shared" ca="1" si="34"/>
        <v>1</v>
      </c>
    </row>
    <row r="462" spans="1:6" x14ac:dyDescent="0.35">
      <c r="A462">
        <f t="shared" ca="1" si="32"/>
        <v>0.93</v>
      </c>
      <c r="B462">
        <f ca="1">RANDBETWEEN(0,100-SUM($A462:A462)*100)/100</f>
        <v>0.04</v>
      </c>
      <c r="C462">
        <f ca="1">RANDBETWEEN(0,100-SUM($A462:B462)*100)/100</f>
        <v>0</v>
      </c>
      <c r="D462">
        <f ca="1">RANDBETWEEN(0,100-SUM($A462:C462)*100)/100</f>
        <v>0.01</v>
      </c>
      <c r="E462">
        <f t="shared" ca="1" si="33"/>
        <v>1.9999999999999907E-2</v>
      </c>
      <c r="F462">
        <f t="shared" ca="1" si="34"/>
        <v>1</v>
      </c>
    </row>
    <row r="463" spans="1:6" x14ac:dyDescent="0.35">
      <c r="A463">
        <f t="shared" ca="1" si="32"/>
        <v>0.48</v>
      </c>
      <c r="B463">
        <f ca="1">RANDBETWEEN(0,100-SUM($A463:A463)*100)/100</f>
        <v>0.04</v>
      </c>
      <c r="C463">
        <f ca="1">RANDBETWEEN(0,100-SUM($A463:B463)*100)/100</f>
        <v>0.09</v>
      </c>
      <c r="D463">
        <f ca="1">RANDBETWEEN(0,100-SUM($A463:C463)*100)/100</f>
        <v>0.24</v>
      </c>
      <c r="E463">
        <f t="shared" ca="1" si="33"/>
        <v>0.15000000000000002</v>
      </c>
      <c r="F463">
        <f t="shared" ca="1" si="34"/>
        <v>1</v>
      </c>
    </row>
    <row r="464" spans="1:6" x14ac:dyDescent="0.35">
      <c r="A464">
        <f t="shared" ca="1" si="32"/>
        <v>0.72</v>
      </c>
      <c r="B464">
        <f ca="1">RANDBETWEEN(0,100-SUM($A464:A464)*100)/100</f>
        <v>0.15</v>
      </c>
      <c r="C464">
        <f ca="1">RANDBETWEEN(0,100-SUM($A464:B464)*100)/100</f>
        <v>0.1</v>
      </c>
      <c r="D464">
        <f ca="1">RANDBETWEEN(0,100-SUM($A464:C464)*100)/100</f>
        <v>0</v>
      </c>
      <c r="E464">
        <f t="shared" ca="1" si="33"/>
        <v>3.0000000000000027E-2</v>
      </c>
      <c r="F464">
        <f t="shared" ca="1" si="34"/>
        <v>1</v>
      </c>
    </row>
    <row r="465" spans="1:6" x14ac:dyDescent="0.35">
      <c r="A465">
        <f t="shared" ca="1" si="32"/>
        <v>0.17</v>
      </c>
      <c r="B465">
        <f ca="1">RANDBETWEEN(0,100-SUM($A465:A465)*100)/100</f>
        <v>0.69</v>
      </c>
      <c r="C465">
        <f ca="1">RANDBETWEEN(0,100-SUM($A465:B465)*100)/100</f>
        <v>0.03</v>
      </c>
      <c r="D465">
        <f ca="1">RANDBETWEEN(0,100-SUM($A465:C465)*100)/100</f>
        <v>0.1</v>
      </c>
      <c r="E465">
        <f t="shared" ca="1" si="33"/>
        <v>1.0000000000000009E-2</v>
      </c>
      <c r="F465">
        <f t="shared" ca="1" si="34"/>
        <v>1</v>
      </c>
    </row>
    <row r="466" spans="1:6" x14ac:dyDescent="0.35">
      <c r="A466">
        <f t="shared" ca="1" si="32"/>
        <v>0.13</v>
      </c>
      <c r="B466">
        <f ca="1">RANDBETWEEN(0,100-SUM($A466:A466)*100)/100</f>
        <v>0.11</v>
      </c>
      <c r="C466">
        <f ca="1">RANDBETWEEN(0,100-SUM($A466:B466)*100)/100</f>
        <v>0.74</v>
      </c>
      <c r="D466">
        <f ca="1">RANDBETWEEN(0,100-SUM($A466:C466)*100)/100</f>
        <v>0.01</v>
      </c>
      <c r="E466">
        <f t="shared" ca="1" si="33"/>
        <v>1.0000000000000009E-2</v>
      </c>
      <c r="F466">
        <f t="shared" ca="1" si="34"/>
        <v>1</v>
      </c>
    </row>
    <row r="467" spans="1:6" x14ac:dyDescent="0.35">
      <c r="A467">
        <f t="shared" ca="1" si="32"/>
        <v>0.33</v>
      </c>
      <c r="B467">
        <f ca="1">RANDBETWEEN(0,100-SUM($A467:A467)*100)/100</f>
        <v>0.37</v>
      </c>
      <c r="C467">
        <f ca="1">RANDBETWEEN(0,100-SUM($A467:B467)*100)/100</f>
        <v>0.3</v>
      </c>
      <c r="D467">
        <f ca="1">RANDBETWEEN(0,100-SUM($A467:C467)*100)/100</f>
        <v>0</v>
      </c>
      <c r="E467">
        <f t="shared" ca="1" si="33"/>
        <v>0</v>
      </c>
      <c r="F467">
        <f t="shared" ca="1" si="34"/>
        <v>1</v>
      </c>
    </row>
    <row r="468" spans="1:6" x14ac:dyDescent="0.35">
      <c r="A468">
        <f t="shared" ca="1" si="32"/>
        <v>0.54</v>
      </c>
      <c r="B468">
        <f ca="1">RANDBETWEEN(0,100-SUM($A468:A468)*100)/100</f>
        <v>0.26</v>
      </c>
      <c r="C468">
        <f ca="1">RANDBETWEEN(0,100-SUM($A468:B468)*100)/100</f>
        <v>0.05</v>
      </c>
      <c r="D468">
        <f ca="1">RANDBETWEEN(0,100-SUM($A468:C468)*100)/100</f>
        <v>0.13</v>
      </c>
      <c r="E468">
        <f t="shared" ca="1" si="33"/>
        <v>1.9999999999999907E-2</v>
      </c>
      <c r="F468">
        <f t="shared" ca="1" si="34"/>
        <v>1</v>
      </c>
    </row>
    <row r="469" spans="1:6" x14ac:dyDescent="0.35">
      <c r="A469">
        <f t="shared" ca="1" si="32"/>
        <v>0.13</v>
      </c>
      <c r="B469">
        <f ca="1">RANDBETWEEN(0,100-SUM($A469:A469)*100)/100</f>
        <v>0.2</v>
      </c>
      <c r="C469">
        <f ca="1">RANDBETWEEN(0,100-SUM($A469:B469)*100)/100</f>
        <v>0.61</v>
      </c>
      <c r="D469">
        <f ca="1">RANDBETWEEN(0,100-SUM($A469:C469)*100)/100</f>
        <v>0.02</v>
      </c>
      <c r="E469">
        <f t="shared" ca="1" si="33"/>
        <v>4.0000000000000036E-2</v>
      </c>
      <c r="F469">
        <f t="shared" ca="1" si="34"/>
        <v>1</v>
      </c>
    </row>
    <row r="470" spans="1:6" x14ac:dyDescent="0.35">
      <c r="A470">
        <f t="shared" ca="1" si="32"/>
        <v>0.3</v>
      </c>
      <c r="B470">
        <f ca="1">RANDBETWEEN(0,100-SUM($A470:A470)*100)/100</f>
        <v>0.04</v>
      </c>
      <c r="C470">
        <f ca="1">RANDBETWEEN(0,100-SUM($A470:B470)*100)/100</f>
        <v>0.55000000000000004</v>
      </c>
      <c r="D470">
        <f ca="1">RANDBETWEEN(0,100-SUM($A470:C470)*100)/100</f>
        <v>0.1</v>
      </c>
      <c r="E470">
        <f t="shared" ca="1" si="33"/>
        <v>1.0000000000000009E-2</v>
      </c>
      <c r="F470">
        <f t="shared" ca="1" si="34"/>
        <v>1</v>
      </c>
    </row>
    <row r="471" spans="1:6" x14ac:dyDescent="0.35">
      <c r="A471">
        <f t="shared" ca="1" si="32"/>
        <v>0.26</v>
      </c>
      <c r="B471">
        <f ca="1">RANDBETWEEN(0,100-SUM($A471:A471)*100)/100</f>
        <v>0.62</v>
      </c>
      <c r="C471">
        <f ca="1">RANDBETWEEN(0,100-SUM($A471:B471)*100)/100</f>
        <v>0.09</v>
      </c>
      <c r="D471">
        <f ca="1">RANDBETWEEN(0,100-SUM($A471:C471)*100)/100</f>
        <v>0.01</v>
      </c>
      <c r="E471">
        <f t="shared" ca="1" si="33"/>
        <v>2.0000000000000018E-2</v>
      </c>
      <c r="F471">
        <f t="shared" ca="1" si="34"/>
        <v>1</v>
      </c>
    </row>
    <row r="472" spans="1:6" x14ac:dyDescent="0.35">
      <c r="A472">
        <f t="shared" ca="1" si="32"/>
        <v>0.89</v>
      </c>
      <c r="B472">
        <f ca="1">RANDBETWEEN(0,100-SUM($A472:A472)*100)/100</f>
        <v>0.02</v>
      </c>
      <c r="C472">
        <f ca="1">RANDBETWEEN(0,100-SUM($A472:B472)*100)/100</f>
        <v>0.03</v>
      </c>
      <c r="D472">
        <f ca="1">RANDBETWEEN(0,100-SUM($A472:C472)*100)/100</f>
        <v>0.03</v>
      </c>
      <c r="E472">
        <f t="shared" ca="1" si="33"/>
        <v>2.9999999999999916E-2</v>
      </c>
      <c r="F472">
        <f t="shared" ca="1" si="34"/>
        <v>1</v>
      </c>
    </row>
    <row r="473" spans="1:6" x14ac:dyDescent="0.35">
      <c r="A473">
        <f t="shared" ca="1" si="32"/>
        <v>0.28000000000000003</v>
      </c>
      <c r="B473">
        <f ca="1">RANDBETWEEN(0,100-SUM($A473:A473)*100)/100</f>
        <v>0.14000000000000001</v>
      </c>
      <c r="C473">
        <f ca="1">RANDBETWEEN(0,100-SUM($A473:B473)*100)/100</f>
        <v>0.45</v>
      </c>
      <c r="D473">
        <f ca="1">RANDBETWEEN(0,100-SUM($A473:C473)*100)/100</f>
        <v>0.01</v>
      </c>
      <c r="E473">
        <f t="shared" ca="1" si="33"/>
        <v>0.11999999999999988</v>
      </c>
      <c r="F473">
        <f t="shared" ca="1" si="34"/>
        <v>1</v>
      </c>
    </row>
    <row r="474" spans="1:6" x14ac:dyDescent="0.35">
      <c r="A474">
        <f t="shared" ca="1" si="32"/>
        <v>0.35</v>
      </c>
      <c r="B474">
        <f ca="1">RANDBETWEEN(0,100-SUM($A474:A474)*100)/100</f>
        <v>0.01</v>
      </c>
      <c r="C474">
        <f ca="1">RANDBETWEEN(0,100-SUM($A474:B474)*100)/100</f>
        <v>0.28999999999999998</v>
      </c>
      <c r="D474">
        <f ca="1">RANDBETWEEN(0,100-SUM($A474:C474)*100)/100</f>
        <v>0.05</v>
      </c>
      <c r="E474">
        <f t="shared" ca="1" si="33"/>
        <v>0.30000000000000004</v>
      </c>
      <c r="F474">
        <f t="shared" ca="1" si="34"/>
        <v>1</v>
      </c>
    </row>
    <row r="475" spans="1:6" x14ac:dyDescent="0.35">
      <c r="A475">
        <f t="shared" ca="1" si="32"/>
        <v>0.39</v>
      </c>
      <c r="B475">
        <f ca="1">RANDBETWEEN(0,100-SUM($A475:A475)*100)/100</f>
        <v>0.17</v>
      </c>
      <c r="C475">
        <f ca="1">RANDBETWEEN(0,100-SUM($A475:B475)*100)/100</f>
        <v>0.38</v>
      </c>
      <c r="D475">
        <f ca="1">RANDBETWEEN(0,100-SUM($A475:C475)*100)/100</f>
        <v>0.04</v>
      </c>
      <c r="E475">
        <f t="shared" ca="1" si="33"/>
        <v>1.9999999999999907E-2</v>
      </c>
      <c r="F475">
        <f t="shared" ca="1" si="34"/>
        <v>1</v>
      </c>
    </row>
    <row r="476" spans="1:6" x14ac:dyDescent="0.35">
      <c r="A476">
        <f t="shared" ca="1" si="32"/>
        <v>0.4</v>
      </c>
      <c r="B476">
        <f ca="1">RANDBETWEEN(0,100-SUM($A476:A476)*100)/100</f>
        <v>0.11</v>
      </c>
      <c r="C476">
        <f ca="1">RANDBETWEEN(0,100-SUM($A476:B476)*100)/100</f>
        <v>0.16</v>
      </c>
      <c r="D476">
        <f ca="1">RANDBETWEEN(0,100-SUM($A476:C476)*100)/100</f>
        <v>0.02</v>
      </c>
      <c r="E476">
        <f t="shared" ca="1" si="33"/>
        <v>0.30999999999999994</v>
      </c>
      <c r="F476">
        <f t="shared" ca="1" si="34"/>
        <v>1</v>
      </c>
    </row>
    <row r="477" spans="1:6" x14ac:dyDescent="0.35">
      <c r="A477">
        <f t="shared" ca="1" si="32"/>
        <v>0.44</v>
      </c>
      <c r="B477">
        <f ca="1">RANDBETWEEN(0,100-SUM($A477:A477)*100)/100</f>
        <v>0.05</v>
      </c>
      <c r="C477">
        <f ca="1">RANDBETWEEN(0,100-SUM($A477:B477)*100)/100</f>
        <v>0.08</v>
      </c>
      <c r="D477">
        <f ca="1">RANDBETWEEN(0,100-SUM($A477:C477)*100)/100</f>
        <v>0.37</v>
      </c>
      <c r="E477">
        <f t="shared" ca="1" si="33"/>
        <v>6.0000000000000053E-2</v>
      </c>
      <c r="F477">
        <f t="shared" ca="1" si="34"/>
        <v>1</v>
      </c>
    </row>
    <row r="478" spans="1:6" x14ac:dyDescent="0.35">
      <c r="A478">
        <f t="shared" ca="1" si="32"/>
        <v>0.06</v>
      </c>
      <c r="B478">
        <f ca="1">RANDBETWEEN(0,100-SUM($A478:A478)*100)/100</f>
        <v>0.68</v>
      </c>
      <c r="C478">
        <f ca="1">RANDBETWEEN(0,100-SUM($A478:B478)*100)/100</f>
        <v>0.25</v>
      </c>
      <c r="D478">
        <f ca="1">RANDBETWEEN(0,100-SUM($A478:C478)*100)/100</f>
        <v>0</v>
      </c>
      <c r="E478">
        <f t="shared" ca="1" si="33"/>
        <v>1.0000000000000009E-2</v>
      </c>
      <c r="F478">
        <f t="shared" ca="1" si="34"/>
        <v>1</v>
      </c>
    </row>
    <row r="479" spans="1:6" x14ac:dyDescent="0.35">
      <c r="A479">
        <f t="shared" ca="1" si="32"/>
        <v>0.03</v>
      </c>
      <c r="B479">
        <f ca="1">RANDBETWEEN(0,100-SUM($A479:A479)*100)/100</f>
        <v>0.44</v>
      </c>
      <c r="C479">
        <f ca="1">RANDBETWEEN(0,100-SUM($A479:B479)*100)/100</f>
        <v>0.49</v>
      </c>
      <c r="D479">
        <f ca="1">RANDBETWEEN(0,100-SUM($A479:C479)*100)/100</f>
        <v>0.04</v>
      </c>
      <c r="E479">
        <f t="shared" ca="1" si="33"/>
        <v>0</v>
      </c>
      <c r="F479">
        <f t="shared" ca="1" si="34"/>
        <v>1</v>
      </c>
    </row>
    <row r="480" spans="1:6" x14ac:dyDescent="0.35">
      <c r="A480">
        <f t="shared" ca="1" si="32"/>
        <v>0.54</v>
      </c>
      <c r="B480">
        <f ca="1">RANDBETWEEN(0,100-SUM($A480:A480)*100)/100</f>
        <v>0.41</v>
      </c>
      <c r="C480">
        <f ca="1">RANDBETWEEN(0,100-SUM($A480:B480)*100)/100</f>
        <v>0.04</v>
      </c>
      <c r="D480">
        <f ca="1">RANDBETWEEN(0,100-SUM($A480:C480)*100)/100</f>
        <v>0.01</v>
      </c>
      <c r="E480">
        <f t="shared" ca="1" si="33"/>
        <v>0</v>
      </c>
      <c r="F480">
        <f t="shared" ca="1" si="34"/>
        <v>1</v>
      </c>
    </row>
    <row r="481" spans="1:6" x14ac:dyDescent="0.35">
      <c r="A481">
        <f t="shared" ca="1" si="32"/>
        <v>0.41</v>
      </c>
      <c r="B481">
        <f ca="1">RANDBETWEEN(0,100-SUM($A481:A481)*100)/100</f>
        <v>0.03</v>
      </c>
      <c r="C481">
        <f ca="1">RANDBETWEEN(0,100-SUM($A481:B481)*100)/100</f>
        <v>0.38</v>
      </c>
      <c r="D481">
        <f ca="1">RANDBETWEEN(0,100-SUM($A481:C481)*100)/100</f>
        <v>0.17</v>
      </c>
      <c r="E481">
        <f t="shared" ca="1" si="33"/>
        <v>1.0000000000000009E-2</v>
      </c>
      <c r="F481">
        <f t="shared" ca="1" si="34"/>
        <v>1</v>
      </c>
    </row>
    <row r="482" spans="1:6" x14ac:dyDescent="0.35">
      <c r="A482">
        <f t="shared" ca="1" si="32"/>
        <v>1</v>
      </c>
      <c r="B482">
        <f ca="1">RANDBETWEEN(0,100-SUM($A482:A482)*100)/100</f>
        <v>0</v>
      </c>
      <c r="C482">
        <f ca="1">RANDBETWEEN(0,100-SUM($A482:B482)*100)/100</f>
        <v>0</v>
      </c>
      <c r="D482">
        <f ca="1">RANDBETWEEN(0,100-SUM($A482:C482)*100)/100</f>
        <v>0</v>
      </c>
      <c r="E482">
        <f t="shared" ca="1" si="33"/>
        <v>0</v>
      </c>
      <c r="F482">
        <f t="shared" ca="1" si="34"/>
        <v>1</v>
      </c>
    </row>
    <row r="483" spans="1:6" x14ac:dyDescent="0.35">
      <c r="A483">
        <f t="shared" ca="1" si="32"/>
        <v>0.19</v>
      </c>
      <c r="B483">
        <f ca="1">RANDBETWEEN(0,100-SUM($A483:A483)*100)/100</f>
        <v>0.21</v>
      </c>
      <c r="C483">
        <f ca="1">RANDBETWEEN(0,100-SUM($A483:B483)*100)/100</f>
        <v>0.34</v>
      </c>
      <c r="D483">
        <f ca="1">RANDBETWEEN(0,100-SUM($A483:C483)*100)/100</f>
        <v>0.17</v>
      </c>
      <c r="E483">
        <f t="shared" ca="1" si="33"/>
        <v>8.9999999999999969E-2</v>
      </c>
      <c r="F483">
        <f t="shared" ca="1" si="34"/>
        <v>1</v>
      </c>
    </row>
    <row r="484" spans="1:6" x14ac:dyDescent="0.35">
      <c r="A484">
        <f t="shared" ca="1" si="32"/>
        <v>0.71</v>
      </c>
      <c r="B484">
        <f ca="1">RANDBETWEEN(0,100-SUM($A484:A484)*100)/100</f>
        <v>0.25</v>
      </c>
      <c r="C484">
        <f ca="1">RANDBETWEEN(0,100-SUM($A484:B484)*100)/100</f>
        <v>0.04</v>
      </c>
      <c r="D484">
        <f ca="1">RANDBETWEEN(0,100-SUM($A484:C484)*100)/100</f>
        <v>0</v>
      </c>
      <c r="E484">
        <f t="shared" ca="1" si="33"/>
        <v>0</v>
      </c>
      <c r="F484">
        <f t="shared" ca="1" si="34"/>
        <v>1</v>
      </c>
    </row>
    <row r="485" spans="1:6" x14ac:dyDescent="0.35">
      <c r="A485">
        <f t="shared" ca="1" si="32"/>
        <v>0.46</v>
      </c>
      <c r="B485">
        <f ca="1">RANDBETWEEN(0,100-SUM($A485:A485)*100)/100</f>
        <v>0.53</v>
      </c>
      <c r="C485">
        <f ca="1">RANDBETWEEN(0,100-SUM($A485:B485)*100)/100</f>
        <v>0.01</v>
      </c>
      <c r="D485">
        <f ca="1">RANDBETWEEN(0,100-SUM($A485:C485)*100)/100</f>
        <v>0</v>
      </c>
      <c r="E485">
        <f t="shared" ca="1" si="33"/>
        <v>0</v>
      </c>
      <c r="F485">
        <f t="shared" ca="1" si="34"/>
        <v>1</v>
      </c>
    </row>
    <row r="486" spans="1:6" x14ac:dyDescent="0.35">
      <c r="A486">
        <f t="shared" ca="1" si="32"/>
        <v>0.37</v>
      </c>
      <c r="B486">
        <f ca="1">RANDBETWEEN(0,100-SUM($A486:A486)*100)/100</f>
        <v>0.6</v>
      </c>
      <c r="C486">
        <f ca="1">RANDBETWEEN(0,100-SUM($A486:B486)*100)/100</f>
        <v>0.02</v>
      </c>
      <c r="D486">
        <f ca="1">RANDBETWEEN(0,100-SUM($A486:C486)*100)/100</f>
        <v>0</v>
      </c>
      <c r="E486">
        <f t="shared" ca="1" si="33"/>
        <v>1.0000000000000009E-2</v>
      </c>
      <c r="F486">
        <f t="shared" ca="1" si="34"/>
        <v>1</v>
      </c>
    </row>
    <row r="487" spans="1:6" x14ac:dyDescent="0.35">
      <c r="A487">
        <f t="shared" ca="1" si="32"/>
        <v>0.04</v>
      </c>
      <c r="B487">
        <f ca="1">RANDBETWEEN(0,100-SUM($A487:A487)*100)/100</f>
        <v>0.61</v>
      </c>
      <c r="C487">
        <f ca="1">RANDBETWEEN(0,100-SUM($A487:B487)*100)/100</f>
        <v>0.28999999999999998</v>
      </c>
      <c r="D487">
        <f ca="1">RANDBETWEEN(0,100-SUM($A487:C487)*100)/100</f>
        <v>0.02</v>
      </c>
      <c r="E487">
        <f t="shared" ca="1" si="33"/>
        <v>4.0000000000000036E-2</v>
      </c>
      <c r="F487">
        <f t="shared" ca="1" si="34"/>
        <v>1</v>
      </c>
    </row>
    <row r="488" spans="1:6" x14ac:dyDescent="0.35">
      <c r="A488">
        <f t="shared" ca="1" si="32"/>
        <v>0.24</v>
      </c>
      <c r="B488">
        <f ca="1">RANDBETWEEN(0,100-SUM($A488:A488)*100)/100</f>
        <v>0.33</v>
      </c>
      <c r="C488">
        <f ca="1">RANDBETWEEN(0,100-SUM($A488:B488)*100)/100</f>
        <v>0.24</v>
      </c>
      <c r="D488">
        <f ca="1">RANDBETWEEN(0,100-SUM($A488:C488)*100)/100</f>
        <v>0.04</v>
      </c>
      <c r="E488">
        <f t="shared" ca="1" si="33"/>
        <v>0.14999999999999991</v>
      </c>
      <c r="F488">
        <f t="shared" ca="1" si="34"/>
        <v>1</v>
      </c>
    </row>
    <row r="489" spans="1:6" x14ac:dyDescent="0.35">
      <c r="A489">
        <f t="shared" ca="1" si="32"/>
        <v>0.43</v>
      </c>
      <c r="B489">
        <f ca="1">RANDBETWEEN(0,100-SUM($A489:A489)*100)/100</f>
        <v>0.24</v>
      </c>
      <c r="C489">
        <f ca="1">RANDBETWEEN(0,100-SUM($A489:B489)*100)/100</f>
        <v>0.16</v>
      </c>
      <c r="D489">
        <f ca="1">RANDBETWEEN(0,100-SUM($A489:C489)*100)/100</f>
        <v>0.11</v>
      </c>
      <c r="E489">
        <f t="shared" ca="1" si="33"/>
        <v>6.0000000000000053E-2</v>
      </c>
      <c r="F489">
        <f t="shared" ca="1" si="34"/>
        <v>1</v>
      </c>
    </row>
    <row r="490" spans="1:6" x14ac:dyDescent="0.35">
      <c r="A490">
        <f t="shared" ca="1" si="32"/>
        <v>0.65</v>
      </c>
      <c r="B490">
        <f ca="1">RANDBETWEEN(0,100-SUM($A490:A490)*100)/100</f>
        <v>0.23</v>
      </c>
      <c r="C490">
        <f ca="1">RANDBETWEEN(0,100-SUM($A490:B490)*100)/100</f>
        <v>0.03</v>
      </c>
      <c r="D490">
        <f ca="1">RANDBETWEEN(0,100-SUM($A490:C490)*100)/100</f>
        <v>0.04</v>
      </c>
      <c r="E490">
        <f t="shared" ca="1" si="33"/>
        <v>4.9999999999999933E-2</v>
      </c>
      <c r="F490">
        <f t="shared" ca="1" si="34"/>
        <v>1</v>
      </c>
    </row>
    <row r="491" spans="1:6" x14ac:dyDescent="0.35">
      <c r="A491">
        <f t="shared" ca="1" si="32"/>
        <v>0.03</v>
      </c>
      <c r="B491">
        <f ca="1">RANDBETWEEN(0,100-SUM($A491:A491)*100)/100</f>
        <v>0.94</v>
      </c>
      <c r="C491">
        <f ca="1">RANDBETWEEN(0,100-SUM($A491:B491)*100)/100</f>
        <v>0.02</v>
      </c>
      <c r="D491">
        <f ca="1">RANDBETWEEN(0,100-SUM($A491:C491)*100)/100</f>
        <v>0</v>
      </c>
      <c r="E491">
        <f t="shared" ca="1" si="33"/>
        <v>1.0000000000000009E-2</v>
      </c>
      <c r="F491">
        <f t="shared" ca="1" si="34"/>
        <v>1</v>
      </c>
    </row>
    <row r="492" spans="1:6" x14ac:dyDescent="0.35">
      <c r="A492">
        <f t="shared" ca="1" si="32"/>
        <v>0.51</v>
      </c>
      <c r="B492">
        <f ca="1">RANDBETWEEN(0,100-SUM($A492:A492)*100)/100</f>
        <v>0.35</v>
      </c>
      <c r="C492">
        <f ca="1">RANDBETWEEN(0,100-SUM($A492:B492)*100)/100</f>
        <v>0.02</v>
      </c>
      <c r="D492">
        <f ca="1">RANDBETWEEN(0,100-SUM($A492:C492)*100)/100</f>
        <v>0.03</v>
      </c>
      <c r="E492">
        <f t="shared" ca="1" si="33"/>
        <v>8.9999999999999969E-2</v>
      </c>
      <c r="F492">
        <f t="shared" ca="1" si="34"/>
        <v>1</v>
      </c>
    </row>
    <row r="493" spans="1:6" x14ac:dyDescent="0.35">
      <c r="A493">
        <f t="shared" ca="1" si="32"/>
        <v>0.91</v>
      </c>
      <c r="B493">
        <f ca="1">RANDBETWEEN(0,100-SUM($A493:A493)*100)/100</f>
        <v>0.02</v>
      </c>
      <c r="C493">
        <f ca="1">RANDBETWEEN(0,100-SUM($A493:B493)*100)/100</f>
        <v>0.06</v>
      </c>
      <c r="D493">
        <f ca="1">RANDBETWEEN(0,100-SUM($A493:C493)*100)/100</f>
        <v>0</v>
      </c>
      <c r="E493">
        <f t="shared" ca="1" si="33"/>
        <v>1.0000000000000009E-2</v>
      </c>
      <c r="F493">
        <f t="shared" ca="1" si="34"/>
        <v>1</v>
      </c>
    </row>
    <row r="494" spans="1:6" x14ac:dyDescent="0.35">
      <c r="A494">
        <f t="shared" ca="1" si="32"/>
        <v>0.34</v>
      </c>
      <c r="B494">
        <f ca="1">RANDBETWEEN(0,100-SUM($A494:A494)*100)/100</f>
        <v>0.31</v>
      </c>
      <c r="C494">
        <f ca="1">RANDBETWEEN(0,100-SUM($A494:B494)*100)/100</f>
        <v>0.08</v>
      </c>
      <c r="D494">
        <f ca="1">RANDBETWEEN(0,100-SUM($A494:C494)*100)/100</f>
        <v>0.18</v>
      </c>
      <c r="E494">
        <f t="shared" ca="1" si="33"/>
        <v>9.000000000000008E-2</v>
      </c>
      <c r="F494">
        <f t="shared" ca="1" si="34"/>
        <v>1</v>
      </c>
    </row>
    <row r="495" spans="1:6" x14ac:dyDescent="0.35">
      <c r="A495">
        <f t="shared" ca="1" si="32"/>
        <v>0.09</v>
      </c>
      <c r="B495">
        <f ca="1">RANDBETWEEN(0,100-SUM($A495:A495)*100)/100</f>
        <v>0.23</v>
      </c>
      <c r="C495">
        <f ca="1">RANDBETWEEN(0,100-SUM($A495:B495)*100)/100</f>
        <v>0.01</v>
      </c>
      <c r="D495">
        <f ca="1">RANDBETWEEN(0,100-SUM($A495:C495)*100)/100</f>
        <v>0.17</v>
      </c>
      <c r="E495">
        <f t="shared" ca="1" si="33"/>
        <v>0.5</v>
      </c>
      <c r="F495">
        <f t="shared" ca="1" si="34"/>
        <v>1</v>
      </c>
    </row>
    <row r="496" spans="1:6" x14ac:dyDescent="0.35">
      <c r="A496">
        <f t="shared" ca="1" si="32"/>
        <v>0.83</v>
      </c>
      <c r="B496">
        <f ca="1">RANDBETWEEN(0,100-SUM($A496:A496)*100)/100</f>
        <v>7.0000000000000007E-2</v>
      </c>
      <c r="C496">
        <f ca="1">RANDBETWEEN(0,100-SUM($A496:B496)*100)/100</f>
        <v>0.06</v>
      </c>
      <c r="D496">
        <f ca="1">RANDBETWEEN(0,100-SUM($A496:C496)*100)/100</f>
        <v>0.02</v>
      </c>
      <c r="E496">
        <f t="shared" ca="1" si="33"/>
        <v>2.0000000000000018E-2</v>
      </c>
      <c r="F496">
        <f t="shared" ca="1" si="34"/>
        <v>1</v>
      </c>
    </row>
    <row r="497" spans="1:6" x14ac:dyDescent="0.35">
      <c r="A497">
        <f t="shared" ca="1" si="32"/>
        <v>0.59</v>
      </c>
      <c r="B497">
        <f ca="1">RANDBETWEEN(0,100-SUM($A497:A497)*100)/100</f>
        <v>0.18</v>
      </c>
      <c r="C497">
        <f ca="1">RANDBETWEEN(0,100-SUM($A497:B497)*100)/100</f>
        <v>0.18</v>
      </c>
      <c r="D497">
        <f ca="1">RANDBETWEEN(0,100-SUM($A497:C497)*100)/100</f>
        <v>0.01</v>
      </c>
      <c r="E497">
        <f t="shared" ca="1" si="33"/>
        <v>4.0000000000000036E-2</v>
      </c>
      <c r="F497">
        <f t="shared" ca="1" si="34"/>
        <v>1</v>
      </c>
    </row>
    <row r="498" spans="1:6" x14ac:dyDescent="0.35">
      <c r="A498">
        <f t="shared" ca="1" si="32"/>
        <v>0.69</v>
      </c>
      <c r="B498">
        <f ca="1">RANDBETWEEN(0,100-SUM($A498:A498)*100)/100</f>
        <v>0.12</v>
      </c>
      <c r="C498">
        <f ca="1">RANDBETWEEN(0,100-SUM($A498:B498)*100)/100</f>
        <v>0.02</v>
      </c>
      <c r="D498">
        <f ca="1">RANDBETWEEN(0,100-SUM($A498:C498)*100)/100</f>
        <v>0.09</v>
      </c>
      <c r="E498">
        <f t="shared" ca="1" si="33"/>
        <v>8.0000000000000071E-2</v>
      </c>
      <c r="F498">
        <f t="shared" ca="1" si="34"/>
        <v>1</v>
      </c>
    </row>
    <row r="499" spans="1:6" x14ac:dyDescent="0.35">
      <c r="A499">
        <f t="shared" ca="1" si="32"/>
        <v>0.37</v>
      </c>
      <c r="B499">
        <f ca="1">RANDBETWEEN(0,100-SUM($A499:A499)*100)/100</f>
        <v>0.59</v>
      </c>
      <c r="C499">
        <f ca="1">RANDBETWEEN(0,100-SUM($A499:B499)*100)/100</f>
        <v>0.04</v>
      </c>
      <c r="D499">
        <f ca="1">RANDBETWEEN(0,100-SUM($A499:C499)*100)/100</f>
        <v>0</v>
      </c>
      <c r="E499">
        <f t="shared" ca="1" si="33"/>
        <v>0</v>
      </c>
      <c r="F499">
        <f t="shared" ca="1" si="34"/>
        <v>1</v>
      </c>
    </row>
    <row r="500" spans="1:6" x14ac:dyDescent="0.35">
      <c r="A500">
        <f t="shared" ca="1" si="32"/>
        <v>0.28999999999999998</v>
      </c>
      <c r="B500">
        <f ca="1">RANDBETWEEN(0,100-SUM($A500:A500)*100)/100</f>
        <v>0.54</v>
      </c>
      <c r="C500">
        <f ca="1">RANDBETWEEN(0,100-SUM($A500:B500)*100)/100</f>
        <v>0.09</v>
      </c>
      <c r="D500">
        <f ca="1">RANDBETWEEN(0,100-SUM($A500:C500)*100)/100</f>
        <v>0.08</v>
      </c>
      <c r="E500">
        <f t="shared" ca="1" si="33"/>
        <v>0</v>
      </c>
      <c r="F500">
        <f t="shared" ca="1" si="34"/>
        <v>1</v>
      </c>
    </row>
    <row r="501" spans="1:6" x14ac:dyDescent="0.35">
      <c r="A501">
        <f t="shared" ca="1" si="32"/>
        <v>0.32</v>
      </c>
      <c r="B501">
        <f ca="1">RANDBETWEEN(0,100-SUM($A501:A501)*100)/100</f>
        <v>0.61</v>
      </c>
      <c r="C501">
        <f ca="1">RANDBETWEEN(0,100-SUM($A501:B501)*100)/100</f>
        <v>0</v>
      </c>
      <c r="D501">
        <f ca="1">RANDBETWEEN(0,100-SUM($A501:C501)*100)/100</f>
        <v>0.02</v>
      </c>
      <c r="E501">
        <f t="shared" ca="1" si="33"/>
        <v>5.0000000000000044E-2</v>
      </c>
      <c r="F501">
        <f t="shared" ca="1" si="34"/>
        <v>1</v>
      </c>
    </row>
    <row r="502" spans="1:6" x14ac:dyDescent="0.35">
      <c r="A502">
        <f t="shared" ca="1" si="32"/>
        <v>0.94</v>
      </c>
      <c r="B502">
        <f ca="1">RANDBETWEEN(0,100-SUM($A502:A502)*100)/100</f>
        <v>0.05</v>
      </c>
      <c r="C502">
        <f ca="1">RANDBETWEEN(0,100-SUM($A502:B502)*100)/100</f>
        <v>0.01</v>
      </c>
      <c r="D502">
        <f ca="1">RANDBETWEEN(0,100-SUM($A502:C502)*100)/100</f>
        <v>0</v>
      </c>
      <c r="E502">
        <f t="shared" ca="1" si="33"/>
        <v>0</v>
      </c>
      <c r="F502">
        <f t="shared" ca="1" si="34"/>
        <v>1</v>
      </c>
    </row>
    <row r="503" spans="1:6" x14ac:dyDescent="0.35">
      <c r="A503">
        <f t="shared" ca="1" si="32"/>
        <v>0.24</v>
      </c>
      <c r="B503">
        <f ca="1">RANDBETWEEN(0,100-SUM($A503:A503)*100)/100</f>
        <v>0.34</v>
      </c>
      <c r="C503">
        <f ca="1">RANDBETWEEN(0,100-SUM($A503:B503)*100)/100</f>
        <v>0.18</v>
      </c>
      <c r="D503">
        <f ca="1">RANDBETWEEN(0,100-SUM($A503:C503)*100)/100</f>
        <v>0.19</v>
      </c>
      <c r="E503">
        <f t="shared" ca="1" si="33"/>
        <v>5.0000000000000044E-2</v>
      </c>
      <c r="F503">
        <f t="shared" ca="1" si="34"/>
        <v>1</v>
      </c>
    </row>
    <row r="504" spans="1:6" x14ac:dyDescent="0.35">
      <c r="A504">
        <f t="shared" ca="1" si="32"/>
        <v>0.27</v>
      </c>
      <c r="B504">
        <f ca="1">RANDBETWEEN(0,100-SUM($A504:A504)*100)/100</f>
        <v>0.13</v>
      </c>
      <c r="C504">
        <f ca="1">RANDBETWEEN(0,100-SUM($A504:B504)*100)/100</f>
        <v>0.19</v>
      </c>
      <c r="D504">
        <f ca="1">RANDBETWEEN(0,100-SUM($A504:C504)*100)/100</f>
        <v>0.03</v>
      </c>
      <c r="E504">
        <f t="shared" ca="1" si="33"/>
        <v>0.37999999999999989</v>
      </c>
      <c r="F504">
        <f t="shared" ca="1" si="34"/>
        <v>1</v>
      </c>
    </row>
    <row r="505" spans="1:6" x14ac:dyDescent="0.35">
      <c r="A505">
        <f t="shared" ca="1" si="32"/>
        <v>0.81</v>
      </c>
      <c r="B505">
        <f ca="1">RANDBETWEEN(0,100-SUM($A505:A505)*100)/100</f>
        <v>0.04</v>
      </c>
      <c r="C505">
        <f ca="1">RANDBETWEEN(0,100-SUM($A505:B505)*100)/100</f>
        <v>0</v>
      </c>
      <c r="D505">
        <f ca="1">RANDBETWEEN(0,100-SUM($A505:C505)*100)/100</f>
        <v>0.03</v>
      </c>
      <c r="E505">
        <f t="shared" ca="1" si="33"/>
        <v>0.11999999999999988</v>
      </c>
      <c r="F505">
        <f t="shared" ca="1" si="34"/>
        <v>1</v>
      </c>
    </row>
    <row r="506" spans="1:6" x14ac:dyDescent="0.35">
      <c r="A506">
        <f t="shared" ca="1" si="32"/>
        <v>0.19</v>
      </c>
      <c r="B506">
        <f ca="1">RANDBETWEEN(0,100-SUM($A506:A506)*100)/100</f>
        <v>0.2</v>
      </c>
      <c r="C506">
        <f ca="1">RANDBETWEEN(0,100-SUM($A506:B506)*100)/100</f>
        <v>0.27</v>
      </c>
      <c r="D506">
        <f ca="1">RANDBETWEEN(0,100-SUM($A506:C506)*100)/100</f>
        <v>0.16</v>
      </c>
      <c r="E506">
        <f t="shared" ca="1" si="33"/>
        <v>0.17999999999999994</v>
      </c>
      <c r="F506">
        <f t="shared" ca="1" si="34"/>
        <v>1</v>
      </c>
    </row>
    <row r="507" spans="1:6" x14ac:dyDescent="0.35">
      <c r="A507">
        <f t="shared" ca="1" si="32"/>
        <v>0.18</v>
      </c>
      <c r="B507">
        <f ca="1">RANDBETWEEN(0,100-SUM($A507:A507)*100)/100</f>
        <v>0.53</v>
      </c>
      <c r="C507">
        <f ca="1">RANDBETWEEN(0,100-SUM($A507:B507)*100)/100</f>
        <v>0</v>
      </c>
      <c r="D507">
        <f ca="1">RANDBETWEEN(0,100-SUM($A507:C507)*100)/100</f>
        <v>0</v>
      </c>
      <c r="E507">
        <f t="shared" ca="1" si="33"/>
        <v>0.29000000000000004</v>
      </c>
      <c r="F507">
        <f t="shared" ca="1" si="34"/>
        <v>1</v>
      </c>
    </row>
    <row r="508" spans="1:6" x14ac:dyDescent="0.35">
      <c r="A508">
        <f t="shared" ca="1" si="32"/>
        <v>0.74</v>
      </c>
      <c r="B508">
        <f ca="1">RANDBETWEEN(0,100-SUM($A508:A508)*100)/100</f>
        <v>0.06</v>
      </c>
      <c r="C508">
        <f ca="1">RANDBETWEEN(0,100-SUM($A508:B508)*100)/100</f>
        <v>0.04</v>
      </c>
      <c r="D508">
        <f ca="1">RANDBETWEEN(0,100-SUM($A508:C508)*100)/100</f>
        <v>0.06</v>
      </c>
      <c r="E508">
        <f t="shared" ca="1" si="33"/>
        <v>9.9999999999999867E-2</v>
      </c>
      <c r="F508">
        <f t="shared" ca="1" si="34"/>
        <v>1</v>
      </c>
    </row>
    <row r="509" spans="1:6" x14ac:dyDescent="0.35">
      <c r="A509">
        <f t="shared" ca="1" si="32"/>
        <v>0.59</v>
      </c>
      <c r="B509">
        <f ca="1">RANDBETWEEN(0,100-SUM($A509:A509)*100)/100</f>
        <v>0.17</v>
      </c>
      <c r="C509">
        <f ca="1">RANDBETWEEN(0,100-SUM($A509:B509)*100)/100</f>
        <v>0.15</v>
      </c>
      <c r="D509">
        <f ca="1">RANDBETWEEN(0,100-SUM($A509:C509)*100)/100</f>
        <v>0.08</v>
      </c>
      <c r="E509">
        <f t="shared" ca="1" si="33"/>
        <v>1.0000000000000009E-2</v>
      </c>
      <c r="F509">
        <f t="shared" ca="1" si="34"/>
        <v>1</v>
      </c>
    </row>
    <row r="510" spans="1:6" x14ac:dyDescent="0.35">
      <c r="A510">
        <f t="shared" ca="1" si="32"/>
        <v>0.61</v>
      </c>
      <c r="B510">
        <f ca="1">RANDBETWEEN(0,100-SUM($A510:A510)*100)/100</f>
        <v>0.06</v>
      </c>
      <c r="C510">
        <f ca="1">RANDBETWEEN(0,100-SUM($A510:B510)*100)/100</f>
        <v>7.0000000000000007E-2</v>
      </c>
      <c r="D510">
        <f ca="1">RANDBETWEEN(0,100-SUM($A510:C510)*100)/100</f>
        <v>0.05</v>
      </c>
      <c r="E510">
        <f t="shared" ca="1" si="33"/>
        <v>0.20999999999999996</v>
      </c>
      <c r="F510">
        <f t="shared" ca="1" si="34"/>
        <v>1</v>
      </c>
    </row>
    <row r="511" spans="1:6" x14ac:dyDescent="0.35">
      <c r="A511">
        <f t="shared" ca="1" si="32"/>
        <v>0.76</v>
      </c>
      <c r="B511">
        <f ca="1">RANDBETWEEN(0,100-SUM($A511:A511)*100)/100</f>
        <v>0.24</v>
      </c>
      <c r="C511">
        <f ca="1">RANDBETWEEN(0,100-SUM($A511:B511)*100)/100</f>
        <v>0</v>
      </c>
      <c r="D511">
        <f ca="1">RANDBETWEEN(0,100-SUM($A511:C511)*100)/100</f>
        <v>0</v>
      </c>
      <c r="E511">
        <f t="shared" ca="1" si="33"/>
        <v>0</v>
      </c>
      <c r="F511">
        <f t="shared" ca="1" si="34"/>
        <v>1</v>
      </c>
    </row>
    <row r="512" spans="1:6" x14ac:dyDescent="0.35">
      <c r="A512">
        <f t="shared" ca="1" si="32"/>
        <v>0.38</v>
      </c>
      <c r="B512">
        <f ca="1">RANDBETWEEN(0,100-SUM($A512:A512)*100)/100</f>
        <v>0.34</v>
      </c>
      <c r="C512">
        <f ca="1">RANDBETWEEN(0,100-SUM($A512:B512)*100)/100</f>
        <v>0.2</v>
      </c>
      <c r="D512">
        <f ca="1">RANDBETWEEN(0,100-SUM($A512:C512)*100)/100</f>
        <v>0.04</v>
      </c>
      <c r="E512">
        <f t="shared" ca="1" si="33"/>
        <v>4.0000000000000036E-2</v>
      </c>
      <c r="F512">
        <f t="shared" ca="1" si="34"/>
        <v>1</v>
      </c>
    </row>
    <row r="513" spans="1:6" x14ac:dyDescent="0.35">
      <c r="A513">
        <f t="shared" ca="1" si="32"/>
        <v>0.51</v>
      </c>
      <c r="B513">
        <f ca="1">RANDBETWEEN(0,100-SUM($A513:A513)*100)/100</f>
        <v>0.38</v>
      </c>
      <c r="C513">
        <f ca="1">RANDBETWEEN(0,100-SUM($A513:B513)*100)/100</f>
        <v>0.01</v>
      </c>
      <c r="D513">
        <f ca="1">RANDBETWEEN(0,100-SUM($A513:C513)*100)/100</f>
        <v>0.04</v>
      </c>
      <c r="E513">
        <f t="shared" ca="1" si="33"/>
        <v>5.9999999999999942E-2</v>
      </c>
      <c r="F513">
        <f t="shared" ca="1" si="34"/>
        <v>1</v>
      </c>
    </row>
    <row r="514" spans="1:6" x14ac:dyDescent="0.35">
      <c r="A514">
        <f t="shared" ca="1" si="32"/>
        <v>0.71</v>
      </c>
      <c r="B514">
        <f ca="1">RANDBETWEEN(0,100-SUM($A514:A514)*100)/100</f>
        <v>0.16</v>
      </c>
      <c r="C514">
        <f ca="1">RANDBETWEEN(0,100-SUM($A514:B514)*100)/100</f>
        <v>0.04</v>
      </c>
      <c r="D514">
        <f ca="1">RANDBETWEEN(0,100-SUM($A514:C514)*100)/100</f>
        <v>7.0000000000000007E-2</v>
      </c>
      <c r="E514">
        <f t="shared" ca="1" si="33"/>
        <v>2.0000000000000018E-2</v>
      </c>
      <c r="F514">
        <f t="shared" ca="1" si="34"/>
        <v>1</v>
      </c>
    </row>
    <row r="515" spans="1:6" x14ac:dyDescent="0.35">
      <c r="A515">
        <f t="shared" ref="A515:A578" ca="1" si="35">RANDBETWEEN(0,100)/100</f>
        <v>0.41</v>
      </c>
      <c r="B515">
        <f ca="1">RANDBETWEEN(0,100-SUM($A515:A515)*100)/100</f>
        <v>0.28999999999999998</v>
      </c>
      <c r="C515">
        <f ca="1">RANDBETWEEN(0,100-SUM($A515:B515)*100)/100</f>
        <v>0.28999999999999998</v>
      </c>
      <c r="D515">
        <f ca="1">RANDBETWEEN(0,100-SUM($A515:C515)*100)/100</f>
        <v>0</v>
      </c>
      <c r="E515">
        <f t="shared" ref="E515:E578" ca="1" si="36">1-SUM(A515:D515)</f>
        <v>1.0000000000000009E-2</v>
      </c>
      <c r="F515">
        <f t="shared" ref="F515:F578" ca="1" si="37">SUM(A515:E515)</f>
        <v>1</v>
      </c>
    </row>
    <row r="516" spans="1:6" x14ac:dyDescent="0.35">
      <c r="A516">
        <f t="shared" ca="1" si="35"/>
        <v>0.08</v>
      </c>
      <c r="B516">
        <f ca="1">RANDBETWEEN(0,100-SUM($A516:A516)*100)/100</f>
        <v>0.12</v>
      </c>
      <c r="C516">
        <f ca="1">RANDBETWEEN(0,100-SUM($A516:B516)*100)/100</f>
        <v>0.1</v>
      </c>
      <c r="D516">
        <f ca="1">RANDBETWEEN(0,100-SUM($A516:C516)*100)/100</f>
        <v>0.05</v>
      </c>
      <c r="E516">
        <f t="shared" ca="1" si="36"/>
        <v>0.64999999999999991</v>
      </c>
      <c r="F516">
        <f t="shared" ca="1" si="37"/>
        <v>1</v>
      </c>
    </row>
    <row r="517" spans="1:6" x14ac:dyDescent="0.35">
      <c r="A517">
        <f t="shared" ca="1" si="35"/>
        <v>0.66</v>
      </c>
      <c r="B517">
        <f ca="1">RANDBETWEEN(0,100-SUM($A517:A517)*100)/100</f>
        <v>0.18</v>
      </c>
      <c r="C517">
        <f ca="1">RANDBETWEEN(0,100-SUM($A517:B517)*100)/100</f>
        <v>0.12</v>
      </c>
      <c r="D517">
        <f ca="1">RANDBETWEEN(0,100-SUM($A517:C517)*100)/100</f>
        <v>0.02</v>
      </c>
      <c r="E517">
        <f t="shared" ca="1" si="36"/>
        <v>1.9999999999999907E-2</v>
      </c>
      <c r="F517">
        <f t="shared" ca="1" si="37"/>
        <v>1</v>
      </c>
    </row>
    <row r="518" spans="1:6" x14ac:dyDescent="0.35">
      <c r="A518">
        <f t="shared" ca="1" si="35"/>
        <v>0.22</v>
      </c>
      <c r="B518">
        <f ca="1">RANDBETWEEN(0,100-SUM($A518:A518)*100)/100</f>
        <v>0.61</v>
      </c>
      <c r="C518">
        <f ca="1">RANDBETWEEN(0,100-SUM($A518:B518)*100)/100</f>
        <v>0.02</v>
      </c>
      <c r="D518">
        <f ca="1">RANDBETWEEN(0,100-SUM($A518:C518)*100)/100</f>
        <v>0.15</v>
      </c>
      <c r="E518">
        <f t="shared" ca="1" si="36"/>
        <v>0</v>
      </c>
      <c r="F518">
        <f t="shared" ca="1" si="37"/>
        <v>1</v>
      </c>
    </row>
    <row r="519" spans="1:6" x14ac:dyDescent="0.35">
      <c r="A519">
        <f t="shared" ca="1" si="35"/>
        <v>0.85</v>
      </c>
      <c r="B519">
        <f ca="1">RANDBETWEEN(0,100-SUM($A519:A519)*100)/100</f>
        <v>0.11</v>
      </c>
      <c r="C519">
        <f ca="1">RANDBETWEEN(0,100-SUM($A519:B519)*100)/100</f>
        <v>0.01</v>
      </c>
      <c r="D519">
        <f ca="1">RANDBETWEEN(0,100-SUM($A519:C519)*100)/100</f>
        <v>0</v>
      </c>
      <c r="E519">
        <f t="shared" ca="1" si="36"/>
        <v>3.0000000000000027E-2</v>
      </c>
      <c r="F519">
        <f t="shared" ca="1" si="37"/>
        <v>1</v>
      </c>
    </row>
    <row r="520" spans="1:6" x14ac:dyDescent="0.35">
      <c r="A520">
        <f t="shared" ca="1" si="35"/>
        <v>0.78</v>
      </c>
      <c r="B520">
        <f ca="1">RANDBETWEEN(0,100-SUM($A520:A520)*100)/100</f>
        <v>0.01</v>
      </c>
      <c r="C520">
        <f ca="1">RANDBETWEEN(0,100-SUM($A520:B520)*100)/100</f>
        <v>0.2</v>
      </c>
      <c r="D520">
        <f ca="1">RANDBETWEEN(0,100-SUM($A520:C520)*100)/100</f>
        <v>0.01</v>
      </c>
      <c r="E520">
        <f t="shared" ca="1" si="36"/>
        <v>0</v>
      </c>
      <c r="F520">
        <f t="shared" ca="1" si="37"/>
        <v>1</v>
      </c>
    </row>
    <row r="521" spans="1:6" x14ac:dyDescent="0.35">
      <c r="A521">
        <f t="shared" ca="1" si="35"/>
        <v>0.96</v>
      </c>
      <c r="B521">
        <f ca="1">RANDBETWEEN(0,100-SUM($A521:A521)*100)/100</f>
        <v>0.03</v>
      </c>
      <c r="C521">
        <f ca="1">RANDBETWEEN(0,100-SUM($A521:B521)*100)/100</f>
        <v>0.01</v>
      </c>
      <c r="D521">
        <f ca="1">RANDBETWEEN(0,100-SUM($A521:C521)*100)/100</f>
        <v>0</v>
      </c>
      <c r="E521">
        <f t="shared" ca="1" si="36"/>
        <v>0</v>
      </c>
      <c r="F521">
        <f t="shared" ca="1" si="37"/>
        <v>1</v>
      </c>
    </row>
    <row r="522" spans="1:6" x14ac:dyDescent="0.35">
      <c r="A522">
        <f t="shared" ca="1" si="35"/>
        <v>0.24</v>
      </c>
      <c r="B522">
        <f ca="1">RANDBETWEEN(0,100-SUM($A522:A522)*100)/100</f>
        <v>0.67</v>
      </c>
      <c r="C522">
        <f ca="1">RANDBETWEEN(0,100-SUM($A522:B522)*100)/100</f>
        <v>0.09</v>
      </c>
      <c r="D522">
        <f ca="1">RANDBETWEEN(0,100-SUM($A522:C522)*100)/100</f>
        <v>0</v>
      </c>
      <c r="E522">
        <f t="shared" ca="1" si="36"/>
        <v>0</v>
      </c>
      <c r="F522">
        <f t="shared" ca="1" si="37"/>
        <v>1</v>
      </c>
    </row>
    <row r="523" spans="1:6" x14ac:dyDescent="0.35">
      <c r="A523">
        <f t="shared" ca="1" si="35"/>
        <v>0.59</v>
      </c>
      <c r="B523">
        <f ca="1">RANDBETWEEN(0,100-SUM($A523:A523)*100)/100</f>
        <v>0.38</v>
      </c>
      <c r="C523">
        <f ca="1">RANDBETWEEN(0,100-SUM($A523:B523)*100)/100</f>
        <v>0.01</v>
      </c>
      <c r="D523">
        <f ca="1">RANDBETWEEN(0,100-SUM($A523:C523)*100)/100</f>
        <v>0</v>
      </c>
      <c r="E523">
        <f t="shared" ca="1" si="36"/>
        <v>2.0000000000000018E-2</v>
      </c>
      <c r="F523">
        <f t="shared" ca="1" si="37"/>
        <v>1</v>
      </c>
    </row>
    <row r="524" spans="1:6" x14ac:dyDescent="0.35">
      <c r="A524">
        <f t="shared" ca="1" si="35"/>
        <v>0.06</v>
      </c>
      <c r="B524">
        <f ca="1">RANDBETWEEN(0,100-SUM($A524:A524)*100)/100</f>
        <v>0.61</v>
      </c>
      <c r="C524">
        <f ca="1">RANDBETWEEN(0,100-SUM($A524:B524)*100)/100</f>
        <v>7.0000000000000007E-2</v>
      </c>
      <c r="D524">
        <f ca="1">RANDBETWEEN(0,100-SUM($A524:C524)*100)/100</f>
        <v>0.15</v>
      </c>
      <c r="E524">
        <f t="shared" ca="1" si="36"/>
        <v>0.10999999999999999</v>
      </c>
      <c r="F524">
        <f t="shared" ca="1" si="37"/>
        <v>1</v>
      </c>
    </row>
    <row r="525" spans="1:6" x14ac:dyDescent="0.35">
      <c r="A525">
        <f t="shared" ca="1" si="35"/>
        <v>0.77</v>
      </c>
      <c r="B525">
        <f ca="1">RANDBETWEEN(0,100-SUM($A525:A525)*100)/100</f>
        <v>0.18</v>
      </c>
      <c r="C525">
        <f ca="1">RANDBETWEEN(0,100-SUM($A525:B525)*100)/100</f>
        <v>0.01</v>
      </c>
      <c r="D525">
        <f ca="1">RANDBETWEEN(0,100-SUM($A525:C525)*100)/100</f>
        <v>0</v>
      </c>
      <c r="E525">
        <f t="shared" ca="1" si="36"/>
        <v>4.0000000000000036E-2</v>
      </c>
      <c r="F525">
        <f t="shared" ca="1" si="37"/>
        <v>1</v>
      </c>
    </row>
    <row r="526" spans="1:6" x14ac:dyDescent="0.35">
      <c r="A526">
        <f t="shared" ca="1" si="35"/>
        <v>0.5</v>
      </c>
      <c r="B526">
        <f ca="1">RANDBETWEEN(0,100-SUM($A526:A526)*100)/100</f>
        <v>0.02</v>
      </c>
      <c r="C526">
        <f ca="1">RANDBETWEEN(0,100-SUM($A526:B526)*100)/100</f>
        <v>0.26</v>
      </c>
      <c r="D526">
        <f ca="1">RANDBETWEEN(0,100-SUM($A526:C526)*100)/100</f>
        <v>0.15</v>
      </c>
      <c r="E526">
        <f t="shared" ca="1" si="36"/>
        <v>6.9999999999999951E-2</v>
      </c>
      <c r="F526">
        <f t="shared" ca="1" si="37"/>
        <v>1</v>
      </c>
    </row>
    <row r="527" spans="1:6" x14ac:dyDescent="0.35">
      <c r="A527">
        <f t="shared" ca="1" si="35"/>
        <v>0.91</v>
      </c>
      <c r="B527">
        <f ca="1">RANDBETWEEN(0,100-SUM($A527:A527)*100)/100</f>
        <v>0.06</v>
      </c>
      <c r="C527">
        <f ca="1">RANDBETWEEN(0,100-SUM($A527:B527)*100)/100</f>
        <v>0.02</v>
      </c>
      <c r="D527">
        <f ca="1">RANDBETWEEN(0,100-SUM($A527:C527)*100)/100</f>
        <v>0.01</v>
      </c>
      <c r="E527">
        <f t="shared" ca="1" si="36"/>
        <v>0</v>
      </c>
      <c r="F527">
        <f t="shared" ca="1" si="37"/>
        <v>1</v>
      </c>
    </row>
    <row r="528" spans="1:6" x14ac:dyDescent="0.35">
      <c r="A528">
        <f t="shared" ca="1" si="35"/>
        <v>0.4</v>
      </c>
      <c r="B528">
        <f ca="1">RANDBETWEEN(0,100-SUM($A528:A528)*100)/100</f>
        <v>0.34</v>
      </c>
      <c r="C528">
        <f ca="1">RANDBETWEEN(0,100-SUM($A528:B528)*100)/100</f>
        <v>0.21</v>
      </c>
      <c r="D528">
        <f ca="1">RANDBETWEEN(0,100-SUM($A528:C528)*100)/100</f>
        <v>0.01</v>
      </c>
      <c r="E528">
        <f t="shared" ca="1" si="36"/>
        <v>4.0000000000000036E-2</v>
      </c>
      <c r="F528">
        <f t="shared" ca="1" si="37"/>
        <v>1</v>
      </c>
    </row>
    <row r="529" spans="1:6" x14ac:dyDescent="0.35">
      <c r="A529">
        <f t="shared" ca="1" si="35"/>
        <v>7.0000000000000007E-2</v>
      </c>
      <c r="B529">
        <f ca="1">RANDBETWEEN(0,100-SUM($A529:A529)*100)/100</f>
        <v>0.04</v>
      </c>
      <c r="C529">
        <f ca="1">RANDBETWEEN(0,100-SUM($A529:B529)*100)/100</f>
        <v>0.6</v>
      </c>
      <c r="D529">
        <f ca="1">RANDBETWEEN(0,100-SUM($A529:C529)*100)/100</f>
        <v>0.16</v>
      </c>
      <c r="E529">
        <f t="shared" ca="1" si="36"/>
        <v>0.13</v>
      </c>
      <c r="F529">
        <f t="shared" ca="1" si="37"/>
        <v>1</v>
      </c>
    </row>
    <row r="530" spans="1:6" x14ac:dyDescent="0.35">
      <c r="A530">
        <f t="shared" ca="1" si="35"/>
        <v>0.13</v>
      </c>
      <c r="B530">
        <f ca="1">RANDBETWEEN(0,100-SUM($A530:A530)*100)/100</f>
        <v>0.12</v>
      </c>
      <c r="C530">
        <f ca="1">RANDBETWEEN(0,100-SUM($A530:B530)*100)/100</f>
        <v>0.21</v>
      </c>
      <c r="D530">
        <f ca="1">RANDBETWEEN(0,100-SUM($A530:C530)*100)/100</f>
        <v>0.08</v>
      </c>
      <c r="E530">
        <f t="shared" ca="1" si="36"/>
        <v>0.46000000000000008</v>
      </c>
      <c r="F530">
        <f t="shared" ca="1" si="37"/>
        <v>1</v>
      </c>
    </row>
    <row r="531" spans="1:6" x14ac:dyDescent="0.35">
      <c r="A531">
        <f t="shared" ca="1" si="35"/>
        <v>0.05</v>
      </c>
      <c r="B531">
        <f ca="1">RANDBETWEEN(0,100-SUM($A531:A531)*100)/100</f>
        <v>0.05</v>
      </c>
      <c r="C531">
        <f ca="1">RANDBETWEEN(0,100-SUM($A531:B531)*100)/100</f>
        <v>0.15</v>
      </c>
      <c r="D531">
        <f ca="1">RANDBETWEEN(0,100-SUM($A531:C531)*100)/100</f>
        <v>0.23</v>
      </c>
      <c r="E531">
        <f t="shared" ca="1" si="36"/>
        <v>0.52</v>
      </c>
      <c r="F531">
        <f t="shared" ca="1" si="37"/>
        <v>1</v>
      </c>
    </row>
    <row r="532" spans="1:6" x14ac:dyDescent="0.35">
      <c r="A532">
        <f t="shared" ca="1" si="35"/>
        <v>0.65</v>
      </c>
      <c r="B532">
        <f ca="1">RANDBETWEEN(0,100-SUM($A532:A532)*100)/100</f>
        <v>0.21</v>
      </c>
      <c r="C532">
        <f ca="1">RANDBETWEEN(0,100-SUM($A532:B532)*100)/100</f>
        <v>0.13</v>
      </c>
      <c r="D532">
        <f ca="1">RANDBETWEEN(0,100-SUM($A532:C532)*100)/100</f>
        <v>0</v>
      </c>
      <c r="E532">
        <f t="shared" ca="1" si="36"/>
        <v>1.0000000000000009E-2</v>
      </c>
      <c r="F532">
        <f t="shared" ca="1" si="37"/>
        <v>1</v>
      </c>
    </row>
    <row r="533" spans="1:6" x14ac:dyDescent="0.35">
      <c r="A533">
        <f t="shared" ca="1" si="35"/>
        <v>1</v>
      </c>
      <c r="B533">
        <f ca="1">RANDBETWEEN(0,100-SUM($A533:A533)*100)/100</f>
        <v>0</v>
      </c>
      <c r="C533">
        <f ca="1">RANDBETWEEN(0,100-SUM($A533:B533)*100)/100</f>
        <v>0</v>
      </c>
      <c r="D533">
        <f ca="1">RANDBETWEEN(0,100-SUM($A533:C533)*100)/100</f>
        <v>0</v>
      </c>
      <c r="E533">
        <f t="shared" ca="1" si="36"/>
        <v>0</v>
      </c>
      <c r="F533">
        <f t="shared" ca="1" si="37"/>
        <v>1</v>
      </c>
    </row>
    <row r="534" spans="1:6" x14ac:dyDescent="0.35">
      <c r="A534">
        <f t="shared" ca="1" si="35"/>
        <v>0.86</v>
      </c>
      <c r="B534">
        <f ca="1">RANDBETWEEN(0,100-SUM($A534:A534)*100)/100</f>
        <v>0.11</v>
      </c>
      <c r="C534">
        <f ca="1">RANDBETWEEN(0,100-SUM($A534:B534)*100)/100</f>
        <v>0</v>
      </c>
      <c r="D534">
        <f ca="1">RANDBETWEEN(0,100-SUM($A534:C534)*100)/100</f>
        <v>0.01</v>
      </c>
      <c r="E534">
        <f t="shared" ca="1" si="36"/>
        <v>2.0000000000000018E-2</v>
      </c>
      <c r="F534">
        <f t="shared" ca="1" si="37"/>
        <v>1</v>
      </c>
    </row>
    <row r="535" spans="1:6" x14ac:dyDescent="0.35">
      <c r="A535">
        <f t="shared" ca="1" si="35"/>
        <v>0.89</v>
      </c>
      <c r="B535">
        <f ca="1">RANDBETWEEN(0,100-SUM($A535:A535)*100)/100</f>
        <v>0.04</v>
      </c>
      <c r="C535">
        <f ca="1">RANDBETWEEN(0,100-SUM($A535:B535)*100)/100</f>
        <v>0.04</v>
      </c>
      <c r="D535">
        <f ca="1">RANDBETWEEN(0,100-SUM($A535:C535)*100)/100</f>
        <v>0</v>
      </c>
      <c r="E535">
        <f t="shared" ca="1" si="36"/>
        <v>2.9999999999999916E-2</v>
      </c>
      <c r="F535">
        <f t="shared" ca="1" si="37"/>
        <v>1</v>
      </c>
    </row>
    <row r="536" spans="1:6" x14ac:dyDescent="0.35">
      <c r="A536">
        <f t="shared" ca="1" si="35"/>
        <v>0.5</v>
      </c>
      <c r="B536">
        <f ca="1">RANDBETWEEN(0,100-SUM($A536:A536)*100)/100</f>
        <v>0.39</v>
      </c>
      <c r="C536">
        <f ca="1">RANDBETWEEN(0,100-SUM($A536:B536)*100)/100</f>
        <v>7.0000000000000007E-2</v>
      </c>
      <c r="D536">
        <f ca="1">RANDBETWEEN(0,100-SUM($A536:C536)*100)/100</f>
        <v>0</v>
      </c>
      <c r="E536">
        <f t="shared" ca="1" si="36"/>
        <v>4.0000000000000036E-2</v>
      </c>
      <c r="F536">
        <f t="shared" ca="1" si="37"/>
        <v>1</v>
      </c>
    </row>
    <row r="537" spans="1:6" x14ac:dyDescent="0.35">
      <c r="A537">
        <f t="shared" ca="1" si="35"/>
        <v>0.96</v>
      </c>
      <c r="B537">
        <f ca="1">RANDBETWEEN(0,100-SUM($A537:A537)*100)/100</f>
        <v>0.02</v>
      </c>
      <c r="C537">
        <f ca="1">RANDBETWEEN(0,100-SUM($A537:B537)*100)/100</f>
        <v>0</v>
      </c>
      <c r="D537">
        <f ca="1">RANDBETWEEN(0,100-SUM($A537:C537)*100)/100</f>
        <v>0.01</v>
      </c>
      <c r="E537">
        <f t="shared" ca="1" si="36"/>
        <v>1.0000000000000009E-2</v>
      </c>
      <c r="F537">
        <f t="shared" ca="1" si="37"/>
        <v>1</v>
      </c>
    </row>
    <row r="538" spans="1:6" x14ac:dyDescent="0.35">
      <c r="A538">
        <f t="shared" ca="1" si="35"/>
        <v>0.11</v>
      </c>
      <c r="B538">
        <f ca="1">RANDBETWEEN(0,100-SUM($A538:A538)*100)/100</f>
        <v>0.49</v>
      </c>
      <c r="C538">
        <f ca="1">RANDBETWEEN(0,100-SUM($A538:B538)*100)/100</f>
        <v>0.32</v>
      </c>
      <c r="D538">
        <f ca="1">RANDBETWEEN(0,100-SUM($A538:C538)*100)/100</f>
        <v>0.05</v>
      </c>
      <c r="E538">
        <f t="shared" ca="1" si="36"/>
        <v>3.0000000000000027E-2</v>
      </c>
      <c r="F538">
        <f t="shared" ca="1" si="37"/>
        <v>1</v>
      </c>
    </row>
    <row r="539" spans="1:6" x14ac:dyDescent="0.35">
      <c r="A539">
        <f t="shared" ca="1" si="35"/>
        <v>0.82</v>
      </c>
      <c r="B539">
        <f ca="1">RANDBETWEEN(0,100-SUM($A539:A539)*100)/100</f>
        <v>0.05</v>
      </c>
      <c r="C539">
        <f ca="1">RANDBETWEEN(0,100-SUM($A539:B539)*100)/100</f>
        <v>0.05</v>
      </c>
      <c r="D539">
        <f ca="1">RANDBETWEEN(0,100-SUM($A539:C539)*100)/100</f>
        <v>0</v>
      </c>
      <c r="E539">
        <f t="shared" ca="1" si="36"/>
        <v>7.999999999999996E-2</v>
      </c>
      <c r="F539">
        <f t="shared" ca="1" si="37"/>
        <v>1</v>
      </c>
    </row>
    <row r="540" spans="1:6" x14ac:dyDescent="0.35">
      <c r="A540">
        <f t="shared" ca="1" si="35"/>
        <v>0.98</v>
      </c>
      <c r="B540">
        <f ca="1">RANDBETWEEN(0,100-SUM($A540:A540)*100)/100</f>
        <v>0</v>
      </c>
      <c r="C540">
        <f ca="1">RANDBETWEEN(0,100-SUM($A540:B540)*100)/100</f>
        <v>0.01</v>
      </c>
      <c r="D540">
        <f ca="1">RANDBETWEEN(0,100-SUM($A540:C540)*100)/100</f>
        <v>0.01</v>
      </c>
      <c r="E540">
        <f t="shared" ca="1" si="36"/>
        <v>0</v>
      </c>
      <c r="F540">
        <f t="shared" ca="1" si="37"/>
        <v>1</v>
      </c>
    </row>
    <row r="541" spans="1:6" x14ac:dyDescent="0.35">
      <c r="A541">
        <f t="shared" ca="1" si="35"/>
        <v>0.84</v>
      </c>
      <c r="B541">
        <f ca="1">RANDBETWEEN(0,100-SUM($A541:A541)*100)/100</f>
        <v>0.16</v>
      </c>
      <c r="C541">
        <f ca="1">RANDBETWEEN(0,100-SUM($A541:B541)*100)/100</f>
        <v>0</v>
      </c>
      <c r="D541">
        <f ca="1">RANDBETWEEN(0,100-SUM($A541:C541)*100)/100</f>
        <v>0</v>
      </c>
      <c r="E541">
        <f t="shared" ca="1" si="36"/>
        <v>0</v>
      </c>
      <c r="F541">
        <f t="shared" ca="1" si="37"/>
        <v>1</v>
      </c>
    </row>
    <row r="542" spans="1:6" x14ac:dyDescent="0.35">
      <c r="A542">
        <f t="shared" ca="1" si="35"/>
        <v>0.84</v>
      </c>
      <c r="B542">
        <f ca="1">RANDBETWEEN(0,100-SUM($A542:A542)*100)/100</f>
        <v>0.13</v>
      </c>
      <c r="C542">
        <f ca="1">RANDBETWEEN(0,100-SUM($A542:B542)*100)/100</f>
        <v>0.01</v>
      </c>
      <c r="D542">
        <f ca="1">RANDBETWEEN(0,100-SUM($A542:C542)*100)/100</f>
        <v>0</v>
      </c>
      <c r="E542">
        <f t="shared" ca="1" si="36"/>
        <v>2.0000000000000018E-2</v>
      </c>
      <c r="F542">
        <f t="shared" ca="1" si="37"/>
        <v>1</v>
      </c>
    </row>
    <row r="543" spans="1:6" x14ac:dyDescent="0.35">
      <c r="A543">
        <f t="shared" ca="1" si="35"/>
        <v>0.83</v>
      </c>
      <c r="B543">
        <f ca="1">RANDBETWEEN(0,100-SUM($A543:A543)*100)/100</f>
        <v>0.03</v>
      </c>
      <c r="C543">
        <f ca="1">RANDBETWEEN(0,100-SUM($A543:B543)*100)/100</f>
        <v>0.03</v>
      </c>
      <c r="D543">
        <f ca="1">RANDBETWEEN(0,100-SUM($A543:C543)*100)/100</f>
        <v>0.03</v>
      </c>
      <c r="E543">
        <f t="shared" ca="1" si="36"/>
        <v>7.999999999999996E-2</v>
      </c>
      <c r="F543">
        <f t="shared" ca="1" si="37"/>
        <v>1</v>
      </c>
    </row>
    <row r="544" spans="1:6" x14ac:dyDescent="0.35">
      <c r="A544">
        <f t="shared" ca="1" si="35"/>
        <v>0.34</v>
      </c>
      <c r="B544">
        <f ca="1">RANDBETWEEN(0,100-SUM($A544:A544)*100)/100</f>
        <v>0.62</v>
      </c>
      <c r="C544">
        <f ca="1">RANDBETWEEN(0,100-SUM($A544:B544)*100)/100</f>
        <v>0.02</v>
      </c>
      <c r="D544">
        <f ca="1">RANDBETWEEN(0,100-SUM($A544:C544)*100)/100</f>
        <v>0.02</v>
      </c>
      <c r="E544">
        <f t="shared" ca="1" si="36"/>
        <v>0</v>
      </c>
      <c r="F544">
        <f t="shared" ca="1" si="37"/>
        <v>1</v>
      </c>
    </row>
    <row r="545" spans="1:6" x14ac:dyDescent="0.35">
      <c r="A545">
        <f t="shared" ca="1" si="35"/>
        <v>0.15</v>
      </c>
      <c r="B545">
        <f ca="1">RANDBETWEEN(0,100-SUM($A545:A545)*100)/100</f>
        <v>0.28999999999999998</v>
      </c>
      <c r="C545">
        <f ca="1">RANDBETWEEN(0,100-SUM($A545:B545)*100)/100</f>
        <v>0.4</v>
      </c>
      <c r="D545">
        <f ca="1">RANDBETWEEN(0,100-SUM($A545:C545)*100)/100</f>
        <v>0.09</v>
      </c>
      <c r="E545">
        <f t="shared" ca="1" si="36"/>
        <v>7.0000000000000062E-2</v>
      </c>
      <c r="F545">
        <f t="shared" ca="1" si="37"/>
        <v>1</v>
      </c>
    </row>
    <row r="546" spans="1:6" x14ac:dyDescent="0.35">
      <c r="A546">
        <f t="shared" ca="1" si="35"/>
        <v>0.82</v>
      </c>
      <c r="B546">
        <f ca="1">RANDBETWEEN(0,100-SUM($A546:A546)*100)/100</f>
        <v>0.01</v>
      </c>
      <c r="C546">
        <f ca="1">RANDBETWEEN(0,100-SUM($A546:B546)*100)/100</f>
        <v>0.01</v>
      </c>
      <c r="D546">
        <f ca="1">RANDBETWEEN(0,100-SUM($A546:C546)*100)/100</f>
        <v>0.01</v>
      </c>
      <c r="E546">
        <f t="shared" ca="1" si="36"/>
        <v>0.15000000000000002</v>
      </c>
      <c r="F546">
        <f t="shared" ca="1" si="37"/>
        <v>1</v>
      </c>
    </row>
    <row r="547" spans="1:6" x14ac:dyDescent="0.35">
      <c r="A547">
        <f t="shared" ca="1" si="35"/>
        <v>0.82</v>
      </c>
      <c r="B547">
        <f ca="1">RANDBETWEEN(0,100-SUM($A547:A547)*100)/100</f>
        <v>0.13</v>
      </c>
      <c r="C547">
        <f ca="1">RANDBETWEEN(0,100-SUM($A547:B547)*100)/100</f>
        <v>0</v>
      </c>
      <c r="D547">
        <f ca="1">RANDBETWEEN(0,100-SUM($A547:C547)*100)/100</f>
        <v>0.05</v>
      </c>
      <c r="E547">
        <f t="shared" ca="1" si="36"/>
        <v>0</v>
      </c>
      <c r="F547">
        <f t="shared" ca="1" si="37"/>
        <v>1</v>
      </c>
    </row>
    <row r="548" spans="1:6" x14ac:dyDescent="0.35">
      <c r="A548">
        <f t="shared" ca="1" si="35"/>
        <v>0.61</v>
      </c>
      <c r="B548">
        <f ca="1">RANDBETWEEN(0,100-SUM($A548:A548)*100)/100</f>
        <v>0.17</v>
      </c>
      <c r="C548">
        <f ca="1">RANDBETWEEN(0,100-SUM($A548:B548)*100)/100</f>
        <v>0.06</v>
      </c>
      <c r="D548">
        <f ca="1">RANDBETWEEN(0,100-SUM($A548:C548)*100)/100</f>
        <v>0.11</v>
      </c>
      <c r="E548">
        <f t="shared" ca="1" si="36"/>
        <v>4.9999999999999933E-2</v>
      </c>
      <c r="F548">
        <f t="shared" ca="1" si="37"/>
        <v>1</v>
      </c>
    </row>
    <row r="549" spans="1:6" x14ac:dyDescent="0.35">
      <c r="A549">
        <f t="shared" ca="1" si="35"/>
        <v>0.01</v>
      </c>
      <c r="B549">
        <f ca="1">RANDBETWEEN(0,100-SUM($A549:A549)*100)/100</f>
        <v>0.98</v>
      </c>
      <c r="C549">
        <f ca="1">RANDBETWEEN(0,100-SUM($A549:B549)*100)/100</f>
        <v>0.01</v>
      </c>
      <c r="D549">
        <f ca="1">RANDBETWEEN(0,100-SUM($A549:C549)*100)/100</f>
        <v>0</v>
      </c>
      <c r="E549">
        <f t="shared" ca="1" si="36"/>
        <v>0</v>
      </c>
      <c r="F549">
        <f t="shared" ca="1" si="37"/>
        <v>1</v>
      </c>
    </row>
    <row r="550" spans="1:6" x14ac:dyDescent="0.35">
      <c r="A550">
        <f t="shared" ca="1" si="35"/>
        <v>0.06</v>
      </c>
      <c r="B550">
        <f ca="1">RANDBETWEEN(0,100-SUM($A550:A550)*100)/100</f>
        <v>0.61</v>
      </c>
      <c r="C550">
        <f ca="1">RANDBETWEEN(0,100-SUM($A550:B550)*100)/100</f>
        <v>0.14000000000000001</v>
      </c>
      <c r="D550">
        <f ca="1">RANDBETWEEN(0,100-SUM($A550:C550)*100)/100</f>
        <v>0.1</v>
      </c>
      <c r="E550">
        <f t="shared" ca="1" si="36"/>
        <v>9.000000000000008E-2</v>
      </c>
      <c r="F550">
        <f t="shared" ca="1" si="37"/>
        <v>1</v>
      </c>
    </row>
    <row r="551" spans="1:6" x14ac:dyDescent="0.35">
      <c r="A551">
        <f t="shared" ca="1" si="35"/>
        <v>0.61</v>
      </c>
      <c r="B551">
        <f ca="1">RANDBETWEEN(0,100-SUM($A551:A551)*100)/100</f>
        <v>0.1</v>
      </c>
      <c r="C551">
        <f ca="1">RANDBETWEEN(0,100-SUM($A551:B551)*100)/100</f>
        <v>0.12</v>
      </c>
      <c r="D551">
        <f ca="1">RANDBETWEEN(0,100-SUM($A551:C551)*100)/100</f>
        <v>0.15</v>
      </c>
      <c r="E551">
        <f t="shared" ca="1" si="36"/>
        <v>2.0000000000000018E-2</v>
      </c>
      <c r="F551">
        <f t="shared" ca="1" si="37"/>
        <v>1</v>
      </c>
    </row>
    <row r="552" spans="1:6" x14ac:dyDescent="0.35">
      <c r="A552">
        <f t="shared" ca="1" si="35"/>
        <v>0.86</v>
      </c>
      <c r="B552">
        <f ca="1">RANDBETWEEN(0,100-SUM($A552:A552)*100)/100</f>
        <v>0.13</v>
      </c>
      <c r="C552">
        <f ca="1">RANDBETWEEN(0,100-SUM($A552:B552)*100)/100</f>
        <v>0</v>
      </c>
      <c r="D552">
        <f ca="1">RANDBETWEEN(0,100-SUM($A552:C552)*100)/100</f>
        <v>0</v>
      </c>
      <c r="E552">
        <f t="shared" ca="1" si="36"/>
        <v>1.0000000000000009E-2</v>
      </c>
      <c r="F552">
        <f t="shared" ca="1" si="37"/>
        <v>1</v>
      </c>
    </row>
    <row r="553" spans="1:6" x14ac:dyDescent="0.35">
      <c r="A553">
        <f t="shared" ca="1" si="35"/>
        <v>0.31</v>
      </c>
      <c r="B553">
        <f ca="1">RANDBETWEEN(0,100-SUM($A553:A553)*100)/100</f>
        <v>0.32</v>
      </c>
      <c r="C553">
        <f ca="1">RANDBETWEEN(0,100-SUM($A553:B553)*100)/100</f>
        <v>0.13</v>
      </c>
      <c r="D553">
        <f ca="1">RANDBETWEEN(0,100-SUM($A553:C553)*100)/100</f>
        <v>0.19</v>
      </c>
      <c r="E553">
        <f t="shared" ca="1" si="36"/>
        <v>5.0000000000000044E-2</v>
      </c>
      <c r="F553">
        <f t="shared" ca="1" si="37"/>
        <v>1</v>
      </c>
    </row>
    <row r="554" spans="1:6" x14ac:dyDescent="0.35">
      <c r="A554">
        <f t="shared" ca="1" si="35"/>
        <v>0.26</v>
      </c>
      <c r="B554">
        <f ca="1">RANDBETWEEN(0,100-SUM($A554:A554)*100)/100</f>
        <v>0.13</v>
      </c>
      <c r="C554">
        <f ca="1">RANDBETWEEN(0,100-SUM($A554:B554)*100)/100</f>
        <v>0.08</v>
      </c>
      <c r="D554">
        <f ca="1">RANDBETWEEN(0,100-SUM($A554:C554)*100)/100</f>
        <v>0.46</v>
      </c>
      <c r="E554">
        <f t="shared" ca="1" si="36"/>
        <v>6.9999999999999951E-2</v>
      </c>
      <c r="F554">
        <f t="shared" ca="1" si="37"/>
        <v>1</v>
      </c>
    </row>
    <row r="555" spans="1:6" x14ac:dyDescent="0.35">
      <c r="A555">
        <f t="shared" ca="1" si="35"/>
        <v>0.28999999999999998</v>
      </c>
      <c r="B555">
        <f ca="1">RANDBETWEEN(0,100-SUM($A555:A555)*100)/100</f>
        <v>0.67</v>
      </c>
      <c r="C555">
        <f ca="1">RANDBETWEEN(0,100-SUM($A555:B555)*100)/100</f>
        <v>0.02</v>
      </c>
      <c r="D555">
        <f ca="1">RANDBETWEEN(0,100-SUM($A555:C555)*100)/100</f>
        <v>0</v>
      </c>
      <c r="E555">
        <f t="shared" ca="1" si="36"/>
        <v>2.0000000000000018E-2</v>
      </c>
      <c r="F555">
        <f t="shared" ca="1" si="37"/>
        <v>1</v>
      </c>
    </row>
    <row r="556" spans="1:6" x14ac:dyDescent="0.35">
      <c r="A556">
        <f t="shared" ca="1" si="35"/>
        <v>0.41</v>
      </c>
      <c r="B556">
        <f ca="1">RANDBETWEEN(0,100-SUM($A556:A556)*100)/100</f>
        <v>0.44</v>
      </c>
      <c r="C556">
        <f ca="1">RANDBETWEEN(0,100-SUM($A556:B556)*100)/100</f>
        <v>0</v>
      </c>
      <c r="D556">
        <f ca="1">RANDBETWEEN(0,100-SUM($A556:C556)*100)/100</f>
        <v>0.13</v>
      </c>
      <c r="E556">
        <f t="shared" ca="1" si="36"/>
        <v>2.0000000000000018E-2</v>
      </c>
      <c r="F556">
        <f t="shared" ca="1" si="37"/>
        <v>1</v>
      </c>
    </row>
    <row r="557" spans="1:6" x14ac:dyDescent="0.35">
      <c r="A557">
        <f t="shared" ca="1" si="35"/>
        <v>0.43</v>
      </c>
      <c r="B557">
        <f ca="1">RANDBETWEEN(0,100-SUM($A557:A557)*100)/100</f>
        <v>0.56000000000000005</v>
      </c>
      <c r="C557">
        <f ca="1">RANDBETWEEN(0,100-SUM($A557:B557)*100)/100</f>
        <v>0</v>
      </c>
      <c r="D557">
        <f ca="1">RANDBETWEEN(0,100-SUM($A557:C557)*100)/100</f>
        <v>0</v>
      </c>
      <c r="E557">
        <f t="shared" ca="1" si="36"/>
        <v>1.0000000000000009E-2</v>
      </c>
      <c r="F557">
        <f t="shared" ca="1" si="37"/>
        <v>1</v>
      </c>
    </row>
    <row r="558" spans="1:6" x14ac:dyDescent="0.35">
      <c r="A558">
        <f t="shared" ca="1" si="35"/>
        <v>0.26</v>
      </c>
      <c r="B558">
        <f ca="1">RANDBETWEEN(0,100-SUM($A558:A558)*100)/100</f>
        <v>0.61</v>
      </c>
      <c r="C558">
        <f ca="1">RANDBETWEEN(0,100-SUM($A558:B558)*100)/100</f>
        <v>0.08</v>
      </c>
      <c r="D558">
        <f ca="1">RANDBETWEEN(0,100-SUM($A558:C558)*100)/100</f>
        <v>0</v>
      </c>
      <c r="E558">
        <f t="shared" ca="1" si="36"/>
        <v>5.0000000000000044E-2</v>
      </c>
      <c r="F558">
        <f t="shared" ca="1" si="37"/>
        <v>1</v>
      </c>
    </row>
    <row r="559" spans="1:6" x14ac:dyDescent="0.35">
      <c r="A559">
        <f t="shared" ca="1" si="35"/>
        <v>0.19</v>
      </c>
      <c r="B559">
        <f ca="1">RANDBETWEEN(0,100-SUM($A559:A559)*100)/100</f>
        <v>0.79</v>
      </c>
      <c r="C559">
        <f ca="1">RANDBETWEEN(0,100-SUM($A559:B559)*100)/100</f>
        <v>0</v>
      </c>
      <c r="D559">
        <f ca="1">RANDBETWEEN(0,100-SUM($A559:C559)*100)/100</f>
        <v>0.01</v>
      </c>
      <c r="E559">
        <f t="shared" ca="1" si="36"/>
        <v>1.0000000000000009E-2</v>
      </c>
      <c r="F559">
        <f t="shared" ca="1" si="37"/>
        <v>1</v>
      </c>
    </row>
    <row r="560" spans="1:6" x14ac:dyDescent="0.35">
      <c r="A560">
        <f t="shared" ca="1" si="35"/>
        <v>0.56999999999999995</v>
      </c>
      <c r="B560">
        <f ca="1">RANDBETWEEN(0,100-SUM($A560:A560)*100)/100</f>
        <v>0.21</v>
      </c>
      <c r="C560">
        <f ca="1">RANDBETWEEN(0,100-SUM($A560:B560)*100)/100</f>
        <v>0.14000000000000001</v>
      </c>
      <c r="D560">
        <f ca="1">RANDBETWEEN(0,100-SUM($A560:C560)*100)/100</f>
        <v>0.04</v>
      </c>
      <c r="E560">
        <f t="shared" ca="1" si="36"/>
        <v>4.0000000000000036E-2</v>
      </c>
      <c r="F560">
        <f t="shared" ca="1" si="37"/>
        <v>1</v>
      </c>
    </row>
    <row r="561" spans="1:6" x14ac:dyDescent="0.35">
      <c r="A561">
        <f t="shared" ca="1" si="35"/>
        <v>0.56999999999999995</v>
      </c>
      <c r="B561">
        <f ca="1">RANDBETWEEN(0,100-SUM($A561:A561)*100)/100</f>
        <v>0.19</v>
      </c>
      <c r="C561">
        <f ca="1">RANDBETWEEN(0,100-SUM($A561:B561)*100)/100</f>
        <v>0.01</v>
      </c>
      <c r="D561">
        <f ca="1">RANDBETWEEN(0,100-SUM($A561:C561)*100)/100</f>
        <v>0.04</v>
      </c>
      <c r="E561">
        <f t="shared" ca="1" si="36"/>
        <v>0.18999999999999995</v>
      </c>
      <c r="F561">
        <f t="shared" ca="1" si="37"/>
        <v>1</v>
      </c>
    </row>
    <row r="562" spans="1:6" x14ac:dyDescent="0.35">
      <c r="A562">
        <f t="shared" ca="1" si="35"/>
        <v>0.14000000000000001</v>
      </c>
      <c r="B562">
        <f ca="1">RANDBETWEEN(0,100-SUM($A562:A562)*100)/100</f>
        <v>0.6</v>
      </c>
      <c r="C562">
        <f ca="1">RANDBETWEEN(0,100-SUM($A562:B562)*100)/100</f>
        <v>0.11</v>
      </c>
      <c r="D562">
        <f ca="1">RANDBETWEEN(0,100-SUM($A562:C562)*100)/100</f>
        <v>0.08</v>
      </c>
      <c r="E562">
        <f t="shared" ca="1" si="36"/>
        <v>7.0000000000000062E-2</v>
      </c>
      <c r="F562">
        <f t="shared" ca="1" si="37"/>
        <v>1</v>
      </c>
    </row>
    <row r="563" spans="1:6" x14ac:dyDescent="0.35">
      <c r="A563">
        <f t="shared" ca="1" si="35"/>
        <v>0.41</v>
      </c>
      <c r="B563">
        <f ca="1">RANDBETWEEN(0,100-SUM($A563:A563)*100)/100</f>
        <v>0.08</v>
      </c>
      <c r="C563">
        <f ca="1">RANDBETWEEN(0,100-SUM($A563:B563)*100)/100</f>
        <v>0.28000000000000003</v>
      </c>
      <c r="D563">
        <f ca="1">RANDBETWEEN(0,100-SUM($A563:C563)*100)/100</f>
        <v>0.03</v>
      </c>
      <c r="E563">
        <f t="shared" ca="1" si="36"/>
        <v>0.19999999999999996</v>
      </c>
      <c r="F563">
        <f t="shared" ca="1" si="37"/>
        <v>1</v>
      </c>
    </row>
    <row r="564" spans="1:6" x14ac:dyDescent="0.35">
      <c r="A564">
        <f t="shared" ca="1" si="35"/>
        <v>0.82</v>
      </c>
      <c r="B564">
        <f ca="1">RANDBETWEEN(0,100-SUM($A564:A564)*100)/100</f>
        <v>7.0000000000000007E-2</v>
      </c>
      <c r="C564">
        <f ca="1">RANDBETWEEN(0,100-SUM($A564:B564)*100)/100</f>
        <v>0.1</v>
      </c>
      <c r="D564">
        <f ca="1">RANDBETWEEN(0,100-SUM($A564:C564)*100)/100</f>
        <v>0.01</v>
      </c>
      <c r="E564">
        <f t="shared" ca="1" si="36"/>
        <v>0</v>
      </c>
      <c r="F564">
        <f t="shared" ca="1" si="37"/>
        <v>0.99999999999999989</v>
      </c>
    </row>
    <row r="565" spans="1:6" x14ac:dyDescent="0.35">
      <c r="A565">
        <f t="shared" ca="1" si="35"/>
        <v>0.72</v>
      </c>
      <c r="B565">
        <f ca="1">RANDBETWEEN(0,100-SUM($A565:A565)*100)/100</f>
        <v>0.22</v>
      </c>
      <c r="C565">
        <f ca="1">RANDBETWEEN(0,100-SUM($A565:B565)*100)/100</f>
        <v>0.05</v>
      </c>
      <c r="D565">
        <f ca="1">RANDBETWEEN(0,100-SUM($A565:C565)*100)/100</f>
        <v>0.01</v>
      </c>
      <c r="E565">
        <f t="shared" ca="1" si="36"/>
        <v>0</v>
      </c>
      <c r="F565">
        <f t="shared" ca="1" si="37"/>
        <v>1</v>
      </c>
    </row>
    <row r="566" spans="1:6" x14ac:dyDescent="0.35">
      <c r="A566">
        <f t="shared" ca="1" si="35"/>
        <v>0.5</v>
      </c>
      <c r="B566">
        <f ca="1">RANDBETWEEN(0,100-SUM($A566:A566)*100)/100</f>
        <v>0.33</v>
      </c>
      <c r="C566">
        <f ca="1">RANDBETWEEN(0,100-SUM($A566:B566)*100)/100</f>
        <v>0.17</v>
      </c>
      <c r="D566">
        <f ca="1">RANDBETWEEN(0,100-SUM($A566:C566)*100)/100</f>
        <v>0</v>
      </c>
      <c r="E566">
        <f t="shared" ca="1" si="36"/>
        <v>0</v>
      </c>
      <c r="F566">
        <f t="shared" ca="1" si="37"/>
        <v>1</v>
      </c>
    </row>
    <row r="567" spans="1:6" x14ac:dyDescent="0.35">
      <c r="A567">
        <f t="shared" ca="1" si="35"/>
        <v>0.54</v>
      </c>
      <c r="B567">
        <f ca="1">RANDBETWEEN(0,100-SUM($A567:A567)*100)/100</f>
        <v>0.33</v>
      </c>
      <c r="C567">
        <f ca="1">RANDBETWEEN(0,100-SUM($A567:B567)*100)/100</f>
        <v>0.09</v>
      </c>
      <c r="D567">
        <f ca="1">RANDBETWEEN(0,100-SUM($A567:C567)*100)/100</f>
        <v>0.02</v>
      </c>
      <c r="E567">
        <f t="shared" ca="1" si="36"/>
        <v>1.9999999999999907E-2</v>
      </c>
      <c r="F567">
        <f t="shared" ca="1" si="37"/>
        <v>1</v>
      </c>
    </row>
    <row r="568" spans="1:6" x14ac:dyDescent="0.35">
      <c r="A568">
        <f t="shared" ca="1" si="35"/>
        <v>0.17</v>
      </c>
      <c r="B568">
        <f ca="1">RANDBETWEEN(0,100-SUM($A568:A568)*100)/100</f>
        <v>0.04</v>
      </c>
      <c r="C568">
        <f ca="1">RANDBETWEEN(0,100-SUM($A568:B568)*100)/100</f>
        <v>0.37</v>
      </c>
      <c r="D568">
        <f ca="1">RANDBETWEEN(0,100-SUM($A568:C568)*100)/100</f>
        <v>0.34</v>
      </c>
      <c r="E568">
        <f t="shared" ca="1" si="36"/>
        <v>7.9999999999999849E-2</v>
      </c>
      <c r="F568">
        <f t="shared" ca="1" si="37"/>
        <v>1</v>
      </c>
    </row>
    <row r="569" spans="1:6" x14ac:dyDescent="0.35">
      <c r="A569">
        <f t="shared" ca="1" si="35"/>
        <v>0.23</v>
      </c>
      <c r="B569">
        <f ca="1">RANDBETWEEN(0,100-SUM($A569:A569)*100)/100</f>
        <v>0.65</v>
      </c>
      <c r="C569">
        <f ca="1">RANDBETWEEN(0,100-SUM($A569:B569)*100)/100</f>
        <v>7.0000000000000007E-2</v>
      </c>
      <c r="D569">
        <f ca="1">RANDBETWEEN(0,100-SUM($A569:C569)*100)/100</f>
        <v>0.03</v>
      </c>
      <c r="E569">
        <f t="shared" ca="1" si="36"/>
        <v>2.0000000000000018E-2</v>
      </c>
      <c r="F569">
        <f t="shared" ca="1" si="37"/>
        <v>1</v>
      </c>
    </row>
    <row r="570" spans="1:6" x14ac:dyDescent="0.35">
      <c r="A570">
        <f t="shared" ca="1" si="35"/>
        <v>0.81</v>
      </c>
      <c r="B570">
        <f ca="1">RANDBETWEEN(0,100-SUM($A570:A570)*100)/100</f>
        <v>0.04</v>
      </c>
      <c r="C570">
        <f ca="1">RANDBETWEEN(0,100-SUM($A570:B570)*100)/100</f>
        <v>0.11</v>
      </c>
      <c r="D570">
        <f ca="1">RANDBETWEEN(0,100-SUM($A570:C570)*100)/100</f>
        <v>0.02</v>
      </c>
      <c r="E570">
        <f t="shared" ca="1" si="36"/>
        <v>1.9999999999999907E-2</v>
      </c>
      <c r="F570">
        <f t="shared" ca="1" si="37"/>
        <v>1</v>
      </c>
    </row>
    <row r="571" spans="1:6" x14ac:dyDescent="0.35">
      <c r="A571">
        <f t="shared" ca="1" si="35"/>
        <v>0.1</v>
      </c>
      <c r="B571">
        <f ca="1">RANDBETWEEN(0,100-SUM($A571:A571)*100)/100</f>
        <v>0.03</v>
      </c>
      <c r="C571">
        <f ca="1">RANDBETWEEN(0,100-SUM($A571:B571)*100)/100</f>
        <v>0.38</v>
      </c>
      <c r="D571">
        <f ca="1">RANDBETWEEN(0,100-SUM($A571:C571)*100)/100</f>
        <v>0.28000000000000003</v>
      </c>
      <c r="E571">
        <f t="shared" ca="1" si="36"/>
        <v>0.20999999999999996</v>
      </c>
      <c r="F571">
        <f t="shared" ca="1" si="37"/>
        <v>1</v>
      </c>
    </row>
    <row r="572" spans="1:6" x14ac:dyDescent="0.35">
      <c r="A572">
        <f t="shared" ca="1" si="35"/>
        <v>0.87</v>
      </c>
      <c r="B572">
        <f ca="1">RANDBETWEEN(0,100-SUM($A572:A572)*100)/100</f>
        <v>0.13</v>
      </c>
      <c r="C572">
        <f ca="1">RANDBETWEEN(0,100-SUM($A572:B572)*100)/100</f>
        <v>0</v>
      </c>
      <c r="D572">
        <f ca="1">RANDBETWEEN(0,100-SUM($A572:C572)*100)/100</f>
        <v>0</v>
      </c>
      <c r="E572">
        <f t="shared" ca="1" si="36"/>
        <v>0</v>
      </c>
      <c r="F572">
        <f t="shared" ca="1" si="37"/>
        <v>1</v>
      </c>
    </row>
    <row r="573" spans="1:6" x14ac:dyDescent="0.35">
      <c r="A573">
        <f t="shared" ca="1" si="35"/>
        <v>0.68</v>
      </c>
      <c r="B573">
        <f ca="1">RANDBETWEEN(0,100-SUM($A573:A573)*100)/100</f>
        <v>0.24</v>
      </c>
      <c r="C573">
        <f ca="1">RANDBETWEEN(0,100-SUM($A573:B573)*100)/100</f>
        <v>0.01</v>
      </c>
      <c r="D573">
        <f ca="1">RANDBETWEEN(0,100-SUM($A573:C573)*100)/100</f>
        <v>0.04</v>
      </c>
      <c r="E573">
        <f t="shared" ca="1" si="36"/>
        <v>2.9999999999999916E-2</v>
      </c>
      <c r="F573">
        <f t="shared" ca="1" si="37"/>
        <v>1</v>
      </c>
    </row>
    <row r="574" spans="1:6" x14ac:dyDescent="0.35">
      <c r="A574">
        <f t="shared" ca="1" si="35"/>
        <v>0.88</v>
      </c>
      <c r="B574">
        <f ca="1">RANDBETWEEN(0,100-SUM($A574:A574)*100)/100</f>
        <v>0.11</v>
      </c>
      <c r="C574">
        <f ca="1">RANDBETWEEN(0,100-SUM($A574:B574)*100)/100</f>
        <v>0.01</v>
      </c>
      <c r="D574">
        <f ca="1">RANDBETWEEN(0,100-SUM($A574:C574)*100)/100</f>
        <v>0</v>
      </c>
      <c r="E574">
        <f t="shared" ca="1" si="36"/>
        <v>0</v>
      </c>
      <c r="F574">
        <f t="shared" ca="1" si="37"/>
        <v>1</v>
      </c>
    </row>
    <row r="575" spans="1:6" x14ac:dyDescent="0.35">
      <c r="A575">
        <f t="shared" ca="1" si="35"/>
        <v>0.88</v>
      </c>
      <c r="B575">
        <f ca="1">RANDBETWEEN(0,100-SUM($A575:A575)*100)/100</f>
        <v>0.03</v>
      </c>
      <c r="C575">
        <f ca="1">RANDBETWEEN(0,100-SUM($A575:B575)*100)/100</f>
        <v>0.06</v>
      </c>
      <c r="D575">
        <f ca="1">RANDBETWEEN(0,100-SUM($A575:C575)*100)/100</f>
        <v>0.02</v>
      </c>
      <c r="E575">
        <f t="shared" ca="1" si="36"/>
        <v>1.0000000000000009E-2</v>
      </c>
      <c r="F575">
        <f t="shared" ca="1" si="37"/>
        <v>1</v>
      </c>
    </row>
    <row r="576" spans="1:6" x14ac:dyDescent="0.35">
      <c r="A576">
        <f t="shared" ca="1" si="35"/>
        <v>0.39</v>
      </c>
      <c r="B576">
        <f ca="1">RANDBETWEEN(0,100-SUM($A576:A576)*100)/100</f>
        <v>0.4</v>
      </c>
      <c r="C576">
        <f ca="1">RANDBETWEEN(0,100-SUM($A576:B576)*100)/100</f>
        <v>0.13</v>
      </c>
      <c r="D576">
        <f ca="1">RANDBETWEEN(0,100-SUM($A576:C576)*100)/100</f>
        <v>0.01</v>
      </c>
      <c r="E576">
        <f t="shared" ca="1" si="36"/>
        <v>6.9999999999999951E-2</v>
      </c>
      <c r="F576">
        <f t="shared" ca="1" si="37"/>
        <v>1</v>
      </c>
    </row>
    <row r="577" spans="1:6" x14ac:dyDescent="0.35">
      <c r="A577">
        <f t="shared" ca="1" si="35"/>
        <v>0.23</v>
      </c>
      <c r="B577">
        <f ca="1">RANDBETWEEN(0,100-SUM($A577:A577)*100)/100</f>
        <v>0.56999999999999995</v>
      </c>
      <c r="C577">
        <f ca="1">RANDBETWEEN(0,100-SUM($A577:B577)*100)/100</f>
        <v>0.03</v>
      </c>
      <c r="D577">
        <f ca="1">RANDBETWEEN(0,100-SUM($A577:C577)*100)/100</f>
        <v>7.0000000000000007E-2</v>
      </c>
      <c r="E577">
        <f t="shared" ca="1" si="36"/>
        <v>0.10000000000000009</v>
      </c>
      <c r="F577">
        <f t="shared" ca="1" si="37"/>
        <v>1</v>
      </c>
    </row>
    <row r="578" spans="1:6" x14ac:dyDescent="0.35">
      <c r="A578">
        <f t="shared" ca="1" si="35"/>
        <v>0.16</v>
      </c>
      <c r="B578">
        <f ca="1">RANDBETWEEN(0,100-SUM($A578:A578)*100)/100</f>
        <v>0.39</v>
      </c>
      <c r="C578">
        <f ca="1">RANDBETWEEN(0,100-SUM($A578:B578)*100)/100</f>
        <v>0.36</v>
      </c>
      <c r="D578">
        <f ca="1">RANDBETWEEN(0,100-SUM($A578:C578)*100)/100</f>
        <v>7.0000000000000007E-2</v>
      </c>
      <c r="E578">
        <f t="shared" ca="1" si="36"/>
        <v>2.0000000000000018E-2</v>
      </c>
      <c r="F578">
        <f t="shared" ca="1" si="37"/>
        <v>1</v>
      </c>
    </row>
    <row r="579" spans="1:6" x14ac:dyDescent="0.35">
      <c r="A579">
        <f t="shared" ref="A579:A642" ca="1" si="38">RANDBETWEEN(0,100)/100</f>
        <v>0.2</v>
      </c>
      <c r="B579">
        <f ca="1">RANDBETWEEN(0,100-SUM($A579:A579)*100)/100</f>
        <v>0.68</v>
      </c>
      <c r="C579">
        <f ca="1">RANDBETWEEN(0,100-SUM($A579:B579)*100)/100</f>
        <v>0.01</v>
      </c>
      <c r="D579">
        <f ca="1">RANDBETWEEN(0,100-SUM($A579:C579)*100)/100</f>
        <v>0</v>
      </c>
      <c r="E579">
        <f t="shared" ref="E579:E642" ca="1" si="39">1-SUM(A579:D579)</f>
        <v>0.10999999999999988</v>
      </c>
      <c r="F579">
        <f t="shared" ref="F579:F642" ca="1" si="40">SUM(A579:E579)</f>
        <v>1</v>
      </c>
    </row>
    <row r="580" spans="1:6" x14ac:dyDescent="0.35">
      <c r="A580">
        <f t="shared" ca="1" si="38"/>
        <v>0.6</v>
      </c>
      <c r="B580">
        <f ca="1">RANDBETWEEN(0,100-SUM($A580:A580)*100)/100</f>
        <v>0.04</v>
      </c>
      <c r="C580">
        <f ca="1">RANDBETWEEN(0,100-SUM($A580:B580)*100)/100</f>
        <v>0.15</v>
      </c>
      <c r="D580">
        <f ca="1">RANDBETWEEN(0,100-SUM($A580:C580)*100)/100</f>
        <v>0.18</v>
      </c>
      <c r="E580">
        <f t="shared" ca="1" si="39"/>
        <v>3.0000000000000027E-2</v>
      </c>
      <c r="F580">
        <f t="shared" ca="1" si="40"/>
        <v>1</v>
      </c>
    </row>
    <row r="581" spans="1:6" x14ac:dyDescent="0.35">
      <c r="A581">
        <f t="shared" ca="1" si="38"/>
        <v>0.88</v>
      </c>
      <c r="B581">
        <f ca="1">RANDBETWEEN(0,100-SUM($A581:A581)*100)/100</f>
        <v>0</v>
      </c>
      <c r="C581">
        <f ca="1">RANDBETWEEN(0,100-SUM($A581:B581)*100)/100</f>
        <v>0.02</v>
      </c>
      <c r="D581">
        <f ca="1">RANDBETWEEN(0,100-SUM($A581:C581)*100)/100</f>
        <v>0.03</v>
      </c>
      <c r="E581">
        <f t="shared" ca="1" si="39"/>
        <v>6.9999999999999951E-2</v>
      </c>
      <c r="F581">
        <f t="shared" ca="1" si="40"/>
        <v>1</v>
      </c>
    </row>
    <row r="582" spans="1:6" x14ac:dyDescent="0.35">
      <c r="A582">
        <f t="shared" ca="1" si="38"/>
        <v>0.87</v>
      </c>
      <c r="B582">
        <f ca="1">RANDBETWEEN(0,100-SUM($A582:A582)*100)/100</f>
        <v>0.03</v>
      </c>
      <c r="C582">
        <f ca="1">RANDBETWEEN(0,100-SUM($A582:B582)*100)/100</f>
        <v>0.02</v>
      </c>
      <c r="D582">
        <f ca="1">RANDBETWEEN(0,100-SUM($A582:C582)*100)/100</f>
        <v>0.04</v>
      </c>
      <c r="E582">
        <f t="shared" ca="1" si="39"/>
        <v>3.9999999999999925E-2</v>
      </c>
      <c r="F582">
        <f t="shared" ca="1" si="40"/>
        <v>1</v>
      </c>
    </row>
    <row r="583" spans="1:6" x14ac:dyDescent="0.35">
      <c r="A583">
        <f t="shared" ca="1" si="38"/>
        <v>0.71</v>
      </c>
      <c r="B583">
        <f ca="1">RANDBETWEEN(0,100-SUM($A583:A583)*100)/100</f>
        <v>7.0000000000000007E-2</v>
      </c>
      <c r="C583">
        <f ca="1">RANDBETWEEN(0,100-SUM($A583:B583)*100)/100</f>
        <v>0.1</v>
      </c>
      <c r="D583">
        <f ca="1">RANDBETWEEN(0,100-SUM($A583:C583)*100)/100</f>
        <v>0.09</v>
      </c>
      <c r="E583">
        <f t="shared" ca="1" si="39"/>
        <v>3.0000000000000027E-2</v>
      </c>
      <c r="F583">
        <f t="shared" ca="1" si="40"/>
        <v>1</v>
      </c>
    </row>
    <row r="584" spans="1:6" x14ac:dyDescent="0.35">
      <c r="A584">
        <f t="shared" ca="1" si="38"/>
        <v>0.78</v>
      </c>
      <c r="B584">
        <f ca="1">RANDBETWEEN(0,100-SUM($A584:A584)*100)/100</f>
        <v>0.15</v>
      </c>
      <c r="C584">
        <f ca="1">RANDBETWEEN(0,100-SUM($A584:B584)*100)/100</f>
        <v>0.03</v>
      </c>
      <c r="D584">
        <f ca="1">RANDBETWEEN(0,100-SUM($A584:C584)*100)/100</f>
        <v>0.03</v>
      </c>
      <c r="E584">
        <f t="shared" ca="1" si="39"/>
        <v>9.9999999999998979E-3</v>
      </c>
      <c r="F584">
        <f t="shared" ca="1" si="40"/>
        <v>1</v>
      </c>
    </row>
    <row r="585" spans="1:6" x14ac:dyDescent="0.35">
      <c r="A585">
        <f t="shared" ca="1" si="38"/>
        <v>0.77</v>
      </c>
      <c r="B585">
        <f ca="1">RANDBETWEEN(0,100-SUM($A585:A585)*100)/100</f>
        <v>0.22</v>
      </c>
      <c r="C585">
        <f ca="1">RANDBETWEEN(0,100-SUM($A585:B585)*100)/100</f>
        <v>0.01</v>
      </c>
      <c r="D585">
        <f ca="1">RANDBETWEEN(0,100-SUM($A585:C585)*100)/100</f>
        <v>0</v>
      </c>
      <c r="E585">
        <f t="shared" ca="1" si="39"/>
        <v>0</v>
      </c>
      <c r="F585">
        <f t="shared" ca="1" si="40"/>
        <v>1</v>
      </c>
    </row>
    <row r="586" spans="1:6" x14ac:dyDescent="0.35">
      <c r="A586">
        <f t="shared" ca="1" si="38"/>
        <v>0.8</v>
      </c>
      <c r="B586">
        <f ca="1">RANDBETWEEN(0,100-SUM($A586:A586)*100)/100</f>
        <v>0.08</v>
      </c>
      <c r="C586">
        <f ca="1">RANDBETWEEN(0,100-SUM($A586:B586)*100)/100</f>
        <v>0.01</v>
      </c>
      <c r="D586">
        <f ca="1">RANDBETWEEN(0,100-SUM($A586:C586)*100)/100</f>
        <v>7.0000000000000007E-2</v>
      </c>
      <c r="E586">
        <f t="shared" ca="1" si="39"/>
        <v>4.0000000000000036E-2</v>
      </c>
      <c r="F586">
        <f t="shared" ca="1" si="40"/>
        <v>1</v>
      </c>
    </row>
    <row r="587" spans="1:6" x14ac:dyDescent="0.35">
      <c r="A587">
        <f t="shared" ca="1" si="38"/>
        <v>0.36</v>
      </c>
      <c r="B587">
        <f ca="1">RANDBETWEEN(0,100-SUM($A587:A587)*100)/100</f>
        <v>0.24</v>
      </c>
      <c r="C587">
        <f ca="1">RANDBETWEEN(0,100-SUM($A587:B587)*100)/100</f>
        <v>0.16</v>
      </c>
      <c r="D587">
        <f ca="1">RANDBETWEEN(0,100-SUM($A587:C587)*100)/100</f>
        <v>0.16</v>
      </c>
      <c r="E587">
        <f t="shared" ca="1" si="39"/>
        <v>7.999999999999996E-2</v>
      </c>
      <c r="F587">
        <f t="shared" ca="1" si="40"/>
        <v>1</v>
      </c>
    </row>
    <row r="588" spans="1:6" x14ac:dyDescent="0.35">
      <c r="A588">
        <f t="shared" ca="1" si="38"/>
        <v>0.93</v>
      </c>
      <c r="B588">
        <f ca="1">RANDBETWEEN(0,100-SUM($A588:A588)*100)/100</f>
        <v>7.0000000000000007E-2</v>
      </c>
      <c r="C588">
        <f ca="1">RANDBETWEEN(0,100-SUM($A588:B588)*100)/100</f>
        <v>0</v>
      </c>
      <c r="D588">
        <f ca="1">RANDBETWEEN(0,100-SUM($A588:C588)*100)/100</f>
        <v>0</v>
      </c>
      <c r="E588">
        <f t="shared" ca="1" si="39"/>
        <v>0</v>
      </c>
      <c r="F588">
        <f t="shared" ca="1" si="40"/>
        <v>1</v>
      </c>
    </row>
    <row r="589" spans="1:6" x14ac:dyDescent="0.35">
      <c r="A589">
        <f t="shared" ca="1" si="38"/>
        <v>0.85</v>
      </c>
      <c r="B589">
        <f ca="1">RANDBETWEEN(0,100-SUM($A589:A589)*100)/100</f>
        <v>0.11</v>
      </c>
      <c r="C589">
        <f ca="1">RANDBETWEEN(0,100-SUM($A589:B589)*100)/100</f>
        <v>0</v>
      </c>
      <c r="D589">
        <f ca="1">RANDBETWEEN(0,100-SUM($A589:C589)*100)/100</f>
        <v>0.01</v>
      </c>
      <c r="E589">
        <f t="shared" ca="1" si="39"/>
        <v>3.0000000000000027E-2</v>
      </c>
      <c r="F589">
        <f t="shared" ca="1" si="40"/>
        <v>1</v>
      </c>
    </row>
    <row r="590" spans="1:6" x14ac:dyDescent="0.35">
      <c r="A590">
        <f t="shared" ca="1" si="38"/>
        <v>0.57999999999999996</v>
      </c>
      <c r="B590">
        <f ca="1">RANDBETWEEN(0,100-SUM($A590:A590)*100)/100</f>
        <v>0.33</v>
      </c>
      <c r="C590">
        <f ca="1">RANDBETWEEN(0,100-SUM($A590:B590)*100)/100</f>
        <v>0.06</v>
      </c>
      <c r="D590">
        <f ca="1">RANDBETWEEN(0,100-SUM($A590:C590)*100)/100</f>
        <v>0.03</v>
      </c>
      <c r="E590">
        <f t="shared" ca="1" si="39"/>
        <v>0</v>
      </c>
      <c r="F590">
        <f t="shared" ca="1" si="40"/>
        <v>1</v>
      </c>
    </row>
    <row r="591" spans="1:6" x14ac:dyDescent="0.35">
      <c r="A591">
        <f t="shared" ca="1" si="38"/>
        <v>1</v>
      </c>
      <c r="B591">
        <f ca="1">RANDBETWEEN(0,100-SUM($A591:A591)*100)/100</f>
        <v>0</v>
      </c>
      <c r="C591">
        <f ca="1">RANDBETWEEN(0,100-SUM($A591:B591)*100)/100</f>
        <v>0</v>
      </c>
      <c r="D591">
        <f ca="1">RANDBETWEEN(0,100-SUM($A591:C591)*100)/100</f>
        <v>0</v>
      </c>
      <c r="E591">
        <f t="shared" ca="1" si="39"/>
        <v>0</v>
      </c>
      <c r="F591">
        <f t="shared" ca="1" si="40"/>
        <v>1</v>
      </c>
    </row>
    <row r="592" spans="1:6" x14ac:dyDescent="0.35">
      <c r="A592">
        <f t="shared" ca="1" si="38"/>
        <v>0.74</v>
      </c>
      <c r="B592">
        <f ca="1">RANDBETWEEN(0,100-SUM($A592:A592)*100)/100</f>
        <v>0.09</v>
      </c>
      <c r="C592">
        <f ca="1">RANDBETWEEN(0,100-SUM($A592:B592)*100)/100</f>
        <v>0.1</v>
      </c>
      <c r="D592">
        <f ca="1">RANDBETWEEN(0,100-SUM($A592:C592)*100)/100</f>
        <v>0</v>
      </c>
      <c r="E592">
        <f t="shared" ca="1" si="39"/>
        <v>7.0000000000000062E-2</v>
      </c>
      <c r="F592">
        <f t="shared" ca="1" si="40"/>
        <v>1</v>
      </c>
    </row>
    <row r="593" spans="1:6" x14ac:dyDescent="0.35">
      <c r="A593">
        <f t="shared" ca="1" si="38"/>
        <v>0.93</v>
      </c>
      <c r="B593">
        <f ca="1">RANDBETWEEN(0,100-SUM($A593:A593)*100)/100</f>
        <v>0.06</v>
      </c>
      <c r="C593">
        <f ca="1">RANDBETWEEN(0,100-SUM($A593:B593)*100)/100</f>
        <v>0</v>
      </c>
      <c r="D593">
        <f ca="1">RANDBETWEEN(0,100-SUM($A593:C593)*100)/100</f>
        <v>0.01</v>
      </c>
      <c r="E593">
        <f t="shared" ca="1" si="39"/>
        <v>0</v>
      </c>
      <c r="F593">
        <f t="shared" ca="1" si="40"/>
        <v>1</v>
      </c>
    </row>
    <row r="594" spans="1:6" x14ac:dyDescent="0.35">
      <c r="A594">
        <f t="shared" ca="1" si="38"/>
        <v>0.26</v>
      </c>
      <c r="B594">
        <f ca="1">RANDBETWEEN(0,100-SUM($A594:A594)*100)/100</f>
        <v>0.41</v>
      </c>
      <c r="C594">
        <f ca="1">RANDBETWEEN(0,100-SUM($A594:B594)*100)/100</f>
        <v>0.1</v>
      </c>
      <c r="D594">
        <f ca="1">RANDBETWEEN(0,100-SUM($A594:C594)*100)/100</f>
        <v>0.12</v>
      </c>
      <c r="E594">
        <f t="shared" ca="1" si="39"/>
        <v>0.1100000000000001</v>
      </c>
      <c r="F594">
        <f t="shared" ca="1" si="40"/>
        <v>1</v>
      </c>
    </row>
    <row r="595" spans="1:6" x14ac:dyDescent="0.35">
      <c r="A595">
        <f t="shared" ca="1" si="38"/>
        <v>0.68</v>
      </c>
      <c r="B595">
        <f ca="1">RANDBETWEEN(0,100-SUM($A595:A595)*100)/100</f>
        <v>0.23</v>
      </c>
      <c r="C595">
        <f ca="1">RANDBETWEEN(0,100-SUM($A595:B595)*100)/100</f>
        <v>0.08</v>
      </c>
      <c r="D595">
        <f ca="1">RANDBETWEEN(0,100-SUM($A595:C595)*100)/100</f>
        <v>0.01</v>
      </c>
      <c r="E595">
        <f t="shared" ca="1" si="39"/>
        <v>0</v>
      </c>
      <c r="F595">
        <f t="shared" ca="1" si="40"/>
        <v>1</v>
      </c>
    </row>
    <row r="596" spans="1:6" x14ac:dyDescent="0.35">
      <c r="A596">
        <f t="shared" ca="1" si="38"/>
        <v>0.23</v>
      </c>
      <c r="B596">
        <f ca="1">RANDBETWEEN(0,100-SUM($A596:A596)*100)/100</f>
        <v>0.72</v>
      </c>
      <c r="C596">
        <f ca="1">RANDBETWEEN(0,100-SUM($A596:B596)*100)/100</f>
        <v>0.05</v>
      </c>
      <c r="D596">
        <f ca="1">RANDBETWEEN(0,100-SUM($A596:C596)*100)/100</f>
        <v>0</v>
      </c>
      <c r="E596">
        <f t="shared" ca="1" si="39"/>
        <v>0</v>
      </c>
      <c r="F596">
        <f t="shared" ca="1" si="40"/>
        <v>1</v>
      </c>
    </row>
    <row r="597" spans="1:6" x14ac:dyDescent="0.35">
      <c r="A597">
        <f t="shared" ca="1" si="38"/>
        <v>0.98</v>
      </c>
      <c r="B597">
        <f ca="1">RANDBETWEEN(0,100-SUM($A597:A597)*100)/100</f>
        <v>0</v>
      </c>
      <c r="C597">
        <f ca="1">RANDBETWEEN(0,100-SUM($A597:B597)*100)/100</f>
        <v>0.02</v>
      </c>
      <c r="D597">
        <f ca="1">RANDBETWEEN(0,100-SUM($A597:C597)*100)/100</f>
        <v>0</v>
      </c>
      <c r="E597">
        <f t="shared" ca="1" si="39"/>
        <v>0</v>
      </c>
      <c r="F597">
        <f t="shared" ca="1" si="40"/>
        <v>1</v>
      </c>
    </row>
    <row r="598" spans="1:6" x14ac:dyDescent="0.35">
      <c r="A598">
        <f t="shared" ca="1" si="38"/>
        <v>0.91</v>
      </c>
      <c r="B598">
        <f ca="1">RANDBETWEEN(0,100-SUM($A598:A598)*100)/100</f>
        <v>0.02</v>
      </c>
      <c r="C598">
        <f ca="1">RANDBETWEEN(0,100-SUM($A598:B598)*100)/100</f>
        <v>0.05</v>
      </c>
      <c r="D598">
        <f ca="1">RANDBETWEEN(0,100-SUM($A598:C598)*100)/100</f>
        <v>0.01</v>
      </c>
      <c r="E598">
        <f t="shared" ca="1" si="39"/>
        <v>9.9999999999998979E-3</v>
      </c>
      <c r="F598">
        <f t="shared" ca="1" si="40"/>
        <v>1</v>
      </c>
    </row>
    <row r="599" spans="1:6" x14ac:dyDescent="0.35">
      <c r="A599">
        <f t="shared" ca="1" si="38"/>
        <v>0.45</v>
      </c>
      <c r="B599">
        <f ca="1">RANDBETWEEN(0,100-SUM($A599:A599)*100)/100</f>
        <v>0.54</v>
      </c>
      <c r="C599">
        <f ca="1">RANDBETWEEN(0,100-SUM($A599:B599)*100)/100</f>
        <v>0.01</v>
      </c>
      <c r="D599">
        <f ca="1">RANDBETWEEN(0,100-SUM($A599:C599)*100)/100</f>
        <v>0</v>
      </c>
      <c r="E599">
        <f t="shared" ca="1" si="39"/>
        <v>0</v>
      </c>
      <c r="F599">
        <f t="shared" ca="1" si="40"/>
        <v>1</v>
      </c>
    </row>
    <row r="600" spans="1:6" x14ac:dyDescent="0.35">
      <c r="A600">
        <f t="shared" ca="1" si="38"/>
        <v>0.83</v>
      </c>
      <c r="B600">
        <f ca="1">RANDBETWEEN(0,100-SUM($A600:A600)*100)/100</f>
        <v>0.08</v>
      </c>
      <c r="C600">
        <f ca="1">RANDBETWEEN(0,100-SUM($A600:B600)*100)/100</f>
        <v>0.08</v>
      </c>
      <c r="D600">
        <f ca="1">RANDBETWEEN(0,100-SUM($A600:C600)*100)/100</f>
        <v>0</v>
      </c>
      <c r="E600">
        <f t="shared" ca="1" si="39"/>
        <v>1.000000000000012E-2</v>
      </c>
      <c r="F600">
        <f t="shared" ca="1" si="40"/>
        <v>1</v>
      </c>
    </row>
    <row r="601" spans="1:6" x14ac:dyDescent="0.35">
      <c r="A601">
        <f t="shared" ca="1" si="38"/>
        <v>0</v>
      </c>
      <c r="B601">
        <f ca="1">RANDBETWEEN(0,100-SUM($A601:A601)*100)/100</f>
        <v>0.08</v>
      </c>
      <c r="C601">
        <f ca="1">RANDBETWEEN(0,100-SUM($A601:B601)*100)/100</f>
        <v>0.71</v>
      </c>
      <c r="D601">
        <f ca="1">RANDBETWEEN(0,100-SUM($A601:C601)*100)/100</f>
        <v>0.02</v>
      </c>
      <c r="E601">
        <f t="shared" ca="1" si="39"/>
        <v>0.19000000000000006</v>
      </c>
      <c r="F601">
        <f t="shared" ca="1" si="40"/>
        <v>1</v>
      </c>
    </row>
    <row r="602" spans="1:6" x14ac:dyDescent="0.35">
      <c r="A602">
        <f t="shared" ca="1" si="38"/>
        <v>0.83</v>
      </c>
      <c r="B602">
        <f ca="1">RANDBETWEEN(0,100-SUM($A602:A602)*100)/100</f>
        <v>0.09</v>
      </c>
      <c r="C602">
        <f ca="1">RANDBETWEEN(0,100-SUM($A602:B602)*100)/100</f>
        <v>0.04</v>
      </c>
      <c r="D602">
        <f ca="1">RANDBETWEEN(0,100-SUM($A602:C602)*100)/100</f>
        <v>0.02</v>
      </c>
      <c r="E602">
        <f t="shared" ca="1" si="39"/>
        <v>2.0000000000000018E-2</v>
      </c>
      <c r="F602">
        <f t="shared" ca="1" si="40"/>
        <v>1</v>
      </c>
    </row>
    <row r="603" spans="1:6" x14ac:dyDescent="0.35">
      <c r="A603">
        <f t="shared" ca="1" si="38"/>
        <v>0.59</v>
      </c>
      <c r="B603">
        <f ca="1">RANDBETWEEN(0,100-SUM($A603:A603)*100)/100</f>
        <v>0.28000000000000003</v>
      </c>
      <c r="C603">
        <f ca="1">RANDBETWEEN(0,100-SUM($A603:B603)*100)/100</f>
        <v>0.12</v>
      </c>
      <c r="D603">
        <f ca="1">RANDBETWEEN(0,100-SUM($A603:C603)*100)/100</f>
        <v>0</v>
      </c>
      <c r="E603">
        <f t="shared" ca="1" si="39"/>
        <v>1.0000000000000009E-2</v>
      </c>
      <c r="F603">
        <f t="shared" ca="1" si="40"/>
        <v>1</v>
      </c>
    </row>
    <row r="604" spans="1:6" x14ac:dyDescent="0.35">
      <c r="A604">
        <f t="shared" ca="1" si="38"/>
        <v>7.0000000000000007E-2</v>
      </c>
      <c r="B604">
        <f ca="1">RANDBETWEEN(0,100-SUM($A604:A604)*100)/100</f>
        <v>0.66</v>
      </c>
      <c r="C604">
        <f ca="1">RANDBETWEEN(0,100-SUM($A604:B604)*100)/100</f>
        <v>0.15</v>
      </c>
      <c r="D604">
        <f ca="1">RANDBETWEEN(0,100-SUM($A604:C604)*100)/100</f>
        <v>0.01</v>
      </c>
      <c r="E604">
        <f t="shared" ca="1" si="39"/>
        <v>0.10999999999999999</v>
      </c>
      <c r="F604">
        <f t="shared" ca="1" si="40"/>
        <v>1</v>
      </c>
    </row>
    <row r="605" spans="1:6" x14ac:dyDescent="0.35">
      <c r="A605">
        <f t="shared" ca="1" si="38"/>
        <v>0.05</v>
      </c>
      <c r="B605">
        <f ca="1">RANDBETWEEN(0,100-SUM($A605:A605)*100)/100</f>
        <v>0.63</v>
      </c>
      <c r="C605">
        <f ca="1">RANDBETWEEN(0,100-SUM($A605:B605)*100)/100</f>
        <v>0.17</v>
      </c>
      <c r="D605">
        <f ca="1">RANDBETWEEN(0,100-SUM($A605:C605)*100)/100</f>
        <v>0.12</v>
      </c>
      <c r="E605">
        <f t="shared" ca="1" si="39"/>
        <v>2.9999999999999916E-2</v>
      </c>
      <c r="F605">
        <f t="shared" ca="1" si="40"/>
        <v>1</v>
      </c>
    </row>
    <row r="606" spans="1:6" x14ac:dyDescent="0.35">
      <c r="A606">
        <f t="shared" ca="1" si="38"/>
        <v>0.7</v>
      </c>
      <c r="B606">
        <f ca="1">RANDBETWEEN(0,100-SUM($A606:A606)*100)/100</f>
        <v>0.23</v>
      </c>
      <c r="C606">
        <f ca="1">RANDBETWEEN(0,100-SUM($A606:B606)*100)/100</f>
        <v>0</v>
      </c>
      <c r="D606">
        <f ca="1">RANDBETWEEN(0,100-SUM($A606:C606)*100)/100</f>
        <v>7.0000000000000007E-2</v>
      </c>
      <c r="E606">
        <f t="shared" ca="1" si="39"/>
        <v>0</v>
      </c>
      <c r="F606">
        <f t="shared" ca="1" si="40"/>
        <v>1</v>
      </c>
    </row>
    <row r="607" spans="1:6" x14ac:dyDescent="0.35">
      <c r="A607">
        <f t="shared" ca="1" si="38"/>
        <v>0.2</v>
      </c>
      <c r="B607">
        <f ca="1">RANDBETWEEN(0,100-SUM($A607:A607)*100)/100</f>
        <v>0.43</v>
      </c>
      <c r="C607">
        <f ca="1">RANDBETWEEN(0,100-SUM($A607:B607)*100)/100</f>
        <v>0.35</v>
      </c>
      <c r="D607">
        <f ca="1">RANDBETWEEN(0,100-SUM($A607:C607)*100)/100</f>
        <v>0.01</v>
      </c>
      <c r="E607">
        <f t="shared" ca="1" si="39"/>
        <v>1.0000000000000009E-2</v>
      </c>
      <c r="F607">
        <f t="shared" ca="1" si="40"/>
        <v>1</v>
      </c>
    </row>
    <row r="608" spans="1:6" x14ac:dyDescent="0.35">
      <c r="A608">
        <f t="shared" ca="1" si="38"/>
        <v>0.12</v>
      </c>
      <c r="B608">
        <f ca="1">RANDBETWEEN(0,100-SUM($A608:A608)*100)/100</f>
        <v>0.54</v>
      </c>
      <c r="C608">
        <f ca="1">RANDBETWEEN(0,100-SUM($A608:B608)*100)/100</f>
        <v>0.01</v>
      </c>
      <c r="D608">
        <f ca="1">RANDBETWEEN(0,100-SUM($A608:C608)*100)/100</f>
        <v>0.1</v>
      </c>
      <c r="E608">
        <f t="shared" ca="1" si="39"/>
        <v>0.22999999999999998</v>
      </c>
      <c r="F608">
        <f t="shared" ca="1" si="40"/>
        <v>1</v>
      </c>
    </row>
    <row r="609" spans="1:6" x14ac:dyDescent="0.35">
      <c r="A609">
        <f t="shared" ca="1" si="38"/>
        <v>0.89</v>
      </c>
      <c r="B609">
        <f ca="1">RANDBETWEEN(0,100-SUM($A609:A609)*100)/100</f>
        <v>0.11</v>
      </c>
      <c r="C609">
        <f ca="1">RANDBETWEEN(0,100-SUM($A609:B609)*100)/100</f>
        <v>0</v>
      </c>
      <c r="D609">
        <f ca="1">RANDBETWEEN(0,100-SUM($A609:C609)*100)/100</f>
        <v>0</v>
      </c>
      <c r="E609">
        <f t="shared" ca="1" si="39"/>
        <v>0</v>
      </c>
      <c r="F609">
        <f t="shared" ca="1" si="40"/>
        <v>1</v>
      </c>
    </row>
    <row r="610" spans="1:6" x14ac:dyDescent="0.35">
      <c r="A610">
        <f t="shared" ca="1" si="38"/>
        <v>0.18</v>
      </c>
      <c r="B610">
        <f ca="1">RANDBETWEEN(0,100-SUM($A610:A610)*100)/100</f>
        <v>0.13</v>
      </c>
      <c r="C610">
        <f ca="1">RANDBETWEEN(0,100-SUM($A610:B610)*100)/100</f>
        <v>0.41</v>
      </c>
      <c r="D610">
        <f ca="1">RANDBETWEEN(0,100-SUM($A610:C610)*100)/100</f>
        <v>0.2</v>
      </c>
      <c r="E610">
        <f t="shared" ca="1" si="39"/>
        <v>8.0000000000000071E-2</v>
      </c>
      <c r="F610">
        <f t="shared" ca="1" si="40"/>
        <v>1</v>
      </c>
    </row>
    <row r="611" spans="1:6" x14ac:dyDescent="0.35">
      <c r="A611">
        <f t="shared" ca="1" si="38"/>
        <v>0.67</v>
      </c>
      <c r="B611">
        <f ca="1">RANDBETWEEN(0,100-SUM($A611:A611)*100)/100</f>
        <v>0.11</v>
      </c>
      <c r="C611">
        <f ca="1">RANDBETWEEN(0,100-SUM($A611:B611)*100)/100</f>
        <v>0.17</v>
      </c>
      <c r="D611">
        <f ca="1">RANDBETWEEN(0,100-SUM($A611:C611)*100)/100</f>
        <v>0.01</v>
      </c>
      <c r="E611">
        <f t="shared" ca="1" si="39"/>
        <v>3.9999999999999925E-2</v>
      </c>
      <c r="F611">
        <f t="shared" ca="1" si="40"/>
        <v>1</v>
      </c>
    </row>
    <row r="612" spans="1:6" x14ac:dyDescent="0.35">
      <c r="A612">
        <f t="shared" ca="1" si="38"/>
        <v>0.45</v>
      </c>
      <c r="B612">
        <f ca="1">RANDBETWEEN(0,100-SUM($A612:A612)*100)/100</f>
        <v>0.37</v>
      </c>
      <c r="C612">
        <f ca="1">RANDBETWEEN(0,100-SUM($A612:B612)*100)/100</f>
        <v>0.18</v>
      </c>
      <c r="D612">
        <f ca="1">RANDBETWEEN(0,100-SUM($A612:C612)*100)/100</f>
        <v>0</v>
      </c>
      <c r="E612">
        <f t="shared" ca="1" si="39"/>
        <v>0</v>
      </c>
      <c r="F612">
        <f t="shared" ca="1" si="40"/>
        <v>1</v>
      </c>
    </row>
    <row r="613" spans="1:6" x14ac:dyDescent="0.35">
      <c r="A613">
        <f t="shared" ca="1" si="38"/>
        <v>0.79</v>
      </c>
      <c r="B613">
        <f ca="1">RANDBETWEEN(0,100-SUM($A613:A613)*100)/100</f>
        <v>0.2</v>
      </c>
      <c r="C613">
        <f ca="1">RANDBETWEEN(0,100-SUM($A613:B613)*100)/100</f>
        <v>0</v>
      </c>
      <c r="D613">
        <f ca="1">RANDBETWEEN(0,100-SUM($A613:C613)*100)/100</f>
        <v>0.01</v>
      </c>
      <c r="E613">
        <f t="shared" ca="1" si="39"/>
        <v>0</v>
      </c>
      <c r="F613">
        <f t="shared" ca="1" si="40"/>
        <v>1</v>
      </c>
    </row>
    <row r="614" spans="1:6" x14ac:dyDescent="0.35">
      <c r="A614">
        <f t="shared" ca="1" si="38"/>
        <v>0.3</v>
      </c>
      <c r="B614">
        <f ca="1">RANDBETWEEN(0,100-SUM($A614:A614)*100)/100</f>
        <v>0.12</v>
      </c>
      <c r="C614">
        <f ca="1">RANDBETWEEN(0,100-SUM($A614:B614)*100)/100</f>
        <v>0.14000000000000001</v>
      </c>
      <c r="D614">
        <f ca="1">RANDBETWEEN(0,100-SUM($A614:C614)*100)/100</f>
        <v>0.19</v>
      </c>
      <c r="E614">
        <f t="shared" ca="1" si="39"/>
        <v>0.25</v>
      </c>
      <c r="F614">
        <f t="shared" ca="1" si="40"/>
        <v>1</v>
      </c>
    </row>
    <row r="615" spans="1:6" x14ac:dyDescent="0.35">
      <c r="A615">
        <f t="shared" ca="1" si="38"/>
        <v>0.16</v>
      </c>
      <c r="B615">
        <f ca="1">RANDBETWEEN(0,100-SUM($A615:A615)*100)/100</f>
        <v>0.83</v>
      </c>
      <c r="C615">
        <f ca="1">RANDBETWEEN(0,100-SUM($A615:B615)*100)/100</f>
        <v>0</v>
      </c>
      <c r="D615">
        <f ca="1">RANDBETWEEN(0,100-SUM($A615:C615)*100)/100</f>
        <v>0</v>
      </c>
      <c r="E615">
        <f t="shared" ca="1" si="39"/>
        <v>1.0000000000000009E-2</v>
      </c>
      <c r="F615">
        <f t="shared" ca="1" si="40"/>
        <v>1</v>
      </c>
    </row>
    <row r="616" spans="1:6" x14ac:dyDescent="0.35">
      <c r="A616">
        <f t="shared" ca="1" si="38"/>
        <v>0.54</v>
      </c>
      <c r="B616">
        <f ca="1">RANDBETWEEN(0,100-SUM($A616:A616)*100)/100</f>
        <v>0.41</v>
      </c>
      <c r="C616">
        <f ca="1">RANDBETWEEN(0,100-SUM($A616:B616)*100)/100</f>
        <v>0.01</v>
      </c>
      <c r="D616">
        <f ca="1">RANDBETWEEN(0,100-SUM($A616:C616)*100)/100</f>
        <v>0</v>
      </c>
      <c r="E616">
        <f t="shared" ca="1" si="39"/>
        <v>4.0000000000000036E-2</v>
      </c>
      <c r="F616">
        <f t="shared" ca="1" si="40"/>
        <v>1</v>
      </c>
    </row>
    <row r="617" spans="1:6" x14ac:dyDescent="0.35">
      <c r="A617">
        <f t="shared" ca="1" si="38"/>
        <v>0.47</v>
      </c>
      <c r="B617">
        <f ca="1">RANDBETWEEN(0,100-SUM($A617:A617)*100)/100</f>
        <v>0.15</v>
      </c>
      <c r="C617">
        <f ca="1">RANDBETWEEN(0,100-SUM($A617:B617)*100)/100</f>
        <v>0.25</v>
      </c>
      <c r="D617">
        <f ca="1">RANDBETWEEN(0,100-SUM($A617:C617)*100)/100</f>
        <v>0.05</v>
      </c>
      <c r="E617">
        <f t="shared" ca="1" si="39"/>
        <v>7.999999999999996E-2</v>
      </c>
      <c r="F617">
        <f t="shared" ca="1" si="40"/>
        <v>1</v>
      </c>
    </row>
    <row r="618" spans="1:6" x14ac:dyDescent="0.35">
      <c r="A618">
        <f t="shared" ca="1" si="38"/>
        <v>0.83</v>
      </c>
      <c r="B618">
        <f ca="1">RANDBETWEEN(0,100-SUM($A618:A618)*100)/100</f>
        <v>0.17</v>
      </c>
      <c r="C618">
        <f ca="1">RANDBETWEEN(0,100-SUM($A618:B618)*100)/100</f>
        <v>0</v>
      </c>
      <c r="D618">
        <f ca="1">RANDBETWEEN(0,100-SUM($A618:C618)*100)/100</f>
        <v>0</v>
      </c>
      <c r="E618">
        <f t="shared" ca="1" si="39"/>
        <v>0</v>
      </c>
      <c r="F618">
        <f t="shared" ca="1" si="40"/>
        <v>1</v>
      </c>
    </row>
    <row r="619" spans="1:6" x14ac:dyDescent="0.35">
      <c r="A619">
        <f t="shared" ca="1" si="38"/>
        <v>0.13</v>
      </c>
      <c r="B619">
        <f ca="1">RANDBETWEEN(0,100-SUM($A619:A619)*100)/100</f>
        <v>0.38</v>
      </c>
      <c r="C619">
        <f ca="1">RANDBETWEEN(0,100-SUM($A619:B619)*100)/100</f>
        <v>0.01</v>
      </c>
      <c r="D619">
        <f ca="1">RANDBETWEEN(0,100-SUM($A619:C619)*100)/100</f>
        <v>0.19</v>
      </c>
      <c r="E619">
        <f t="shared" ca="1" si="39"/>
        <v>0.29000000000000004</v>
      </c>
      <c r="F619">
        <f t="shared" ca="1" si="40"/>
        <v>1</v>
      </c>
    </row>
    <row r="620" spans="1:6" x14ac:dyDescent="0.35">
      <c r="A620">
        <f t="shared" ca="1" si="38"/>
        <v>0.26</v>
      </c>
      <c r="B620">
        <f ca="1">RANDBETWEEN(0,100-SUM($A620:A620)*100)/100</f>
        <v>0.21</v>
      </c>
      <c r="C620">
        <f ca="1">RANDBETWEEN(0,100-SUM($A620:B620)*100)/100</f>
        <v>0.2</v>
      </c>
      <c r="D620">
        <f ca="1">RANDBETWEEN(0,100-SUM($A620:C620)*100)/100</f>
        <v>0.23</v>
      </c>
      <c r="E620">
        <f t="shared" ca="1" si="39"/>
        <v>0.10000000000000009</v>
      </c>
      <c r="F620">
        <f t="shared" ca="1" si="40"/>
        <v>1</v>
      </c>
    </row>
    <row r="621" spans="1:6" x14ac:dyDescent="0.35">
      <c r="A621">
        <f t="shared" ca="1" si="38"/>
        <v>0.27</v>
      </c>
      <c r="B621">
        <f ca="1">RANDBETWEEN(0,100-SUM($A621:A621)*100)/100</f>
        <v>0.67</v>
      </c>
      <c r="C621">
        <f ca="1">RANDBETWEEN(0,100-SUM($A621:B621)*100)/100</f>
        <v>0</v>
      </c>
      <c r="D621">
        <f ca="1">RANDBETWEEN(0,100-SUM($A621:C621)*100)/100</f>
        <v>0</v>
      </c>
      <c r="E621">
        <f t="shared" ca="1" si="39"/>
        <v>5.9999999999999942E-2</v>
      </c>
      <c r="F621">
        <f t="shared" ca="1" si="40"/>
        <v>1</v>
      </c>
    </row>
    <row r="622" spans="1:6" x14ac:dyDescent="0.35">
      <c r="A622">
        <f t="shared" ca="1" si="38"/>
        <v>0.71</v>
      </c>
      <c r="B622">
        <f ca="1">RANDBETWEEN(0,100-SUM($A622:A622)*100)/100</f>
        <v>0.08</v>
      </c>
      <c r="C622">
        <f ca="1">RANDBETWEEN(0,100-SUM($A622:B622)*100)/100</f>
        <v>0.2</v>
      </c>
      <c r="D622">
        <f ca="1">RANDBETWEEN(0,100-SUM($A622:C622)*100)/100</f>
        <v>0</v>
      </c>
      <c r="E622">
        <f t="shared" ca="1" si="39"/>
        <v>1.0000000000000009E-2</v>
      </c>
      <c r="F622">
        <f t="shared" ca="1" si="40"/>
        <v>1</v>
      </c>
    </row>
    <row r="623" spans="1:6" x14ac:dyDescent="0.35">
      <c r="A623">
        <f t="shared" ca="1" si="38"/>
        <v>0.71</v>
      </c>
      <c r="B623">
        <f ca="1">RANDBETWEEN(0,100-SUM($A623:A623)*100)/100</f>
        <v>0.08</v>
      </c>
      <c r="C623">
        <f ca="1">RANDBETWEEN(0,100-SUM($A623:B623)*100)/100</f>
        <v>0.13</v>
      </c>
      <c r="D623">
        <f ca="1">RANDBETWEEN(0,100-SUM($A623:C623)*100)/100</f>
        <v>0.03</v>
      </c>
      <c r="E623">
        <f t="shared" ca="1" si="39"/>
        <v>5.0000000000000044E-2</v>
      </c>
      <c r="F623">
        <f t="shared" ca="1" si="40"/>
        <v>1</v>
      </c>
    </row>
    <row r="624" spans="1:6" x14ac:dyDescent="0.35">
      <c r="A624">
        <f t="shared" ca="1" si="38"/>
        <v>0.26</v>
      </c>
      <c r="B624">
        <f ca="1">RANDBETWEEN(0,100-SUM($A624:A624)*100)/100</f>
        <v>0.67</v>
      </c>
      <c r="C624">
        <f ca="1">RANDBETWEEN(0,100-SUM($A624:B624)*100)/100</f>
        <v>0.06</v>
      </c>
      <c r="D624">
        <f ca="1">RANDBETWEEN(0,100-SUM($A624:C624)*100)/100</f>
        <v>0.01</v>
      </c>
      <c r="E624">
        <f t="shared" ca="1" si="39"/>
        <v>0</v>
      </c>
      <c r="F624">
        <f t="shared" ca="1" si="40"/>
        <v>1</v>
      </c>
    </row>
    <row r="625" spans="1:6" x14ac:dyDescent="0.35">
      <c r="A625">
        <f t="shared" ca="1" si="38"/>
        <v>0.43</v>
      </c>
      <c r="B625">
        <f ca="1">RANDBETWEEN(0,100-SUM($A625:A625)*100)/100</f>
        <v>0.13</v>
      </c>
      <c r="C625">
        <f ca="1">RANDBETWEEN(0,100-SUM($A625:B625)*100)/100</f>
        <v>0.19</v>
      </c>
      <c r="D625">
        <f ca="1">RANDBETWEEN(0,100-SUM($A625:C625)*100)/100</f>
        <v>0.04</v>
      </c>
      <c r="E625">
        <f t="shared" ca="1" si="39"/>
        <v>0.20999999999999996</v>
      </c>
      <c r="F625">
        <f t="shared" ca="1" si="40"/>
        <v>1</v>
      </c>
    </row>
    <row r="626" spans="1:6" x14ac:dyDescent="0.35">
      <c r="A626">
        <f t="shared" ca="1" si="38"/>
        <v>0.69</v>
      </c>
      <c r="B626">
        <f ca="1">RANDBETWEEN(0,100-SUM($A626:A626)*100)/100</f>
        <v>0.09</v>
      </c>
      <c r="C626">
        <f ca="1">RANDBETWEEN(0,100-SUM($A626:B626)*100)/100</f>
        <v>0.08</v>
      </c>
      <c r="D626">
        <f ca="1">RANDBETWEEN(0,100-SUM($A626:C626)*100)/100</f>
        <v>0.09</v>
      </c>
      <c r="E626">
        <f t="shared" ca="1" si="39"/>
        <v>5.0000000000000155E-2</v>
      </c>
      <c r="F626">
        <f t="shared" ca="1" si="40"/>
        <v>1</v>
      </c>
    </row>
    <row r="627" spans="1:6" x14ac:dyDescent="0.35">
      <c r="A627">
        <f t="shared" ca="1" si="38"/>
        <v>0.45</v>
      </c>
      <c r="B627">
        <f ca="1">RANDBETWEEN(0,100-SUM($A627:A627)*100)/100</f>
        <v>0.5</v>
      </c>
      <c r="C627">
        <f ca="1">RANDBETWEEN(0,100-SUM($A627:B627)*100)/100</f>
        <v>0.05</v>
      </c>
      <c r="D627">
        <f ca="1">RANDBETWEEN(0,100-SUM($A627:C627)*100)/100</f>
        <v>0</v>
      </c>
      <c r="E627">
        <f t="shared" ca="1" si="39"/>
        <v>0</v>
      </c>
      <c r="F627">
        <f t="shared" ca="1" si="40"/>
        <v>1</v>
      </c>
    </row>
    <row r="628" spans="1:6" x14ac:dyDescent="0.35">
      <c r="A628">
        <f t="shared" ca="1" si="38"/>
        <v>0</v>
      </c>
      <c r="B628">
        <f ca="1">RANDBETWEEN(0,100-SUM($A628:A628)*100)/100</f>
        <v>0.91</v>
      </c>
      <c r="C628">
        <f ca="1">RANDBETWEEN(0,100-SUM($A628:B628)*100)/100</f>
        <v>0.05</v>
      </c>
      <c r="D628">
        <f ca="1">RANDBETWEEN(0,100-SUM($A628:C628)*100)/100</f>
        <v>0.03</v>
      </c>
      <c r="E628">
        <f t="shared" ca="1" si="39"/>
        <v>9.9999999999998979E-3</v>
      </c>
      <c r="F628">
        <f t="shared" ca="1" si="40"/>
        <v>1</v>
      </c>
    </row>
    <row r="629" spans="1:6" x14ac:dyDescent="0.35">
      <c r="A629">
        <f t="shared" ca="1" si="38"/>
        <v>0.77</v>
      </c>
      <c r="B629">
        <f ca="1">RANDBETWEEN(0,100-SUM($A629:A629)*100)/100</f>
        <v>0.17</v>
      </c>
      <c r="C629">
        <f ca="1">RANDBETWEEN(0,100-SUM($A629:B629)*100)/100</f>
        <v>0.01</v>
      </c>
      <c r="D629">
        <f ca="1">RANDBETWEEN(0,100-SUM($A629:C629)*100)/100</f>
        <v>0</v>
      </c>
      <c r="E629">
        <f t="shared" ca="1" si="39"/>
        <v>4.9999999999999933E-2</v>
      </c>
      <c r="F629">
        <f t="shared" ca="1" si="40"/>
        <v>1</v>
      </c>
    </row>
    <row r="630" spans="1:6" x14ac:dyDescent="0.35">
      <c r="A630">
        <f t="shared" ca="1" si="38"/>
        <v>0.63</v>
      </c>
      <c r="B630">
        <f ca="1">RANDBETWEEN(0,100-SUM($A630:A630)*100)/100</f>
        <v>0.31</v>
      </c>
      <c r="C630">
        <f ca="1">RANDBETWEEN(0,100-SUM($A630:B630)*100)/100</f>
        <v>0.02</v>
      </c>
      <c r="D630">
        <f ca="1">RANDBETWEEN(0,100-SUM($A630:C630)*100)/100</f>
        <v>0</v>
      </c>
      <c r="E630">
        <f t="shared" ca="1" si="39"/>
        <v>4.0000000000000036E-2</v>
      </c>
      <c r="F630">
        <f t="shared" ca="1" si="40"/>
        <v>1</v>
      </c>
    </row>
    <row r="631" spans="1:6" x14ac:dyDescent="0.35">
      <c r="A631">
        <f t="shared" ca="1" si="38"/>
        <v>0.4</v>
      </c>
      <c r="B631">
        <f ca="1">RANDBETWEEN(0,100-SUM($A631:A631)*100)/100</f>
        <v>0.04</v>
      </c>
      <c r="C631">
        <f ca="1">RANDBETWEEN(0,100-SUM($A631:B631)*100)/100</f>
        <v>0.22</v>
      </c>
      <c r="D631">
        <f ca="1">RANDBETWEEN(0,100-SUM($A631:C631)*100)/100</f>
        <v>0.2</v>
      </c>
      <c r="E631">
        <f t="shared" ca="1" si="39"/>
        <v>0.1399999999999999</v>
      </c>
      <c r="F631">
        <f t="shared" ca="1" si="40"/>
        <v>1</v>
      </c>
    </row>
    <row r="632" spans="1:6" x14ac:dyDescent="0.35">
      <c r="A632">
        <f t="shared" ca="1" si="38"/>
        <v>0.17</v>
      </c>
      <c r="B632">
        <f ca="1">RANDBETWEEN(0,100-SUM($A632:A632)*100)/100</f>
        <v>0.28000000000000003</v>
      </c>
      <c r="C632">
        <f ca="1">RANDBETWEEN(0,100-SUM($A632:B632)*100)/100</f>
        <v>0.01</v>
      </c>
      <c r="D632">
        <f ca="1">RANDBETWEEN(0,100-SUM($A632:C632)*100)/100</f>
        <v>0.26</v>
      </c>
      <c r="E632">
        <f t="shared" ca="1" si="39"/>
        <v>0.27999999999999992</v>
      </c>
      <c r="F632">
        <f t="shared" ca="1" si="40"/>
        <v>1</v>
      </c>
    </row>
    <row r="633" spans="1:6" x14ac:dyDescent="0.35">
      <c r="A633">
        <f t="shared" ca="1" si="38"/>
        <v>0.86</v>
      </c>
      <c r="B633">
        <f ca="1">RANDBETWEEN(0,100-SUM($A633:A633)*100)/100</f>
        <v>0.13</v>
      </c>
      <c r="C633">
        <f ca="1">RANDBETWEEN(0,100-SUM($A633:B633)*100)/100</f>
        <v>0.01</v>
      </c>
      <c r="D633">
        <f ca="1">RANDBETWEEN(0,100-SUM($A633:C633)*100)/100</f>
        <v>0</v>
      </c>
      <c r="E633">
        <f t="shared" ca="1" si="39"/>
        <v>0</v>
      </c>
      <c r="F633">
        <f t="shared" ca="1" si="40"/>
        <v>1</v>
      </c>
    </row>
    <row r="634" spans="1:6" x14ac:dyDescent="0.35">
      <c r="A634">
        <f t="shared" ca="1" si="38"/>
        <v>0.41</v>
      </c>
      <c r="B634">
        <f ca="1">RANDBETWEEN(0,100-SUM($A634:A634)*100)/100</f>
        <v>0.02</v>
      </c>
      <c r="C634">
        <f ca="1">RANDBETWEEN(0,100-SUM($A634:B634)*100)/100</f>
        <v>0.47</v>
      </c>
      <c r="D634">
        <f ca="1">RANDBETWEEN(0,100-SUM($A634:C634)*100)/100</f>
        <v>0.01</v>
      </c>
      <c r="E634">
        <f t="shared" ca="1" si="39"/>
        <v>9.000000000000008E-2</v>
      </c>
      <c r="F634">
        <f t="shared" ca="1" si="40"/>
        <v>1</v>
      </c>
    </row>
    <row r="635" spans="1:6" x14ac:dyDescent="0.35">
      <c r="A635">
        <f t="shared" ca="1" si="38"/>
        <v>0.42</v>
      </c>
      <c r="B635">
        <f ca="1">RANDBETWEEN(0,100-SUM($A635:A635)*100)/100</f>
        <v>0.35</v>
      </c>
      <c r="C635">
        <f ca="1">RANDBETWEEN(0,100-SUM($A635:B635)*100)/100</f>
        <v>0.17</v>
      </c>
      <c r="D635">
        <f ca="1">RANDBETWEEN(0,100-SUM($A635:C635)*100)/100</f>
        <v>0.01</v>
      </c>
      <c r="E635">
        <f t="shared" ca="1" si="39"/>
        <v>4.9999999999999933E-2</v>
      </c>
      <c r="F635">
        <f t="shared" ca="1" si="40"/>
        <v>1</v>
      </c>
    </row>
    <row r="636" spans="1:6" x14ac:dyDescent="0.35">
      <c r="A636">
        <f t="shared" ca="1" si="38"/>
        <v>0.44</v>
      </c>
      <c r="B636">
        <f ca="1">RANDBETWEEN(0,100-SUM($A636:A636)*100)/100</f>
        <v>0.18</v>
      </c>
      <c r="C636">
        <f ca="1">RANDBETWEEN(0,100-SUM($A636:B636)*100)/100</f>
        <v>0.03</v>
      </c>
      <c r="D636">
        <f ca="1">RANDBETWEEN(0,100-SUM($A636:C636)*100)/100</f>
        <v>0.19</v>
      </c>
      <c r="E636">
        <f t="shared" ca="1" si="39"/>
        <v>0.15999999999999992</v>
      </c>
      <c r="F636">
        <f t="shared" ca="1" si="40"/>
        <v>1</v>
      </c>
    </row>
    <row r="637" spans="1:6" x14ac:dyDescent="0.35">
      <c r="A637">
        <f t="shared" ca="1" si="38"/>
        <v>0.31</v>
      </c>
      <c r="B637">
        <f ca="1">RANDBETWEEN(0,100-SUM($A637:A637)*100)/100</f>
        <v>0.18</v>
      </c>
      <c r="C637">
        <f ca="1">RANDBETWEEN(0,100-SUM($A637:B637)*100)/100</f>
        <v>0.08</v>
      </c>
      <c r="D637">
        <f ca="1">RANDBETWEEN(0,100-SUM($A637:C637)*100)/100</f>
        <v>0.22</v>
      </c>
      <c r="E637">
        <f t="shared" ca="1" si="39"/>
        <v>0.21000000000000008</v>
      </c>
      <c r="F637">
        <f t="shared" ca="1" si="40"/>
        <v>1</v>
      </c>
    </row>
    <row r="638" spans="1:6" x14ac:dyDescent="0.35">
      <c r="A638">
        <f t="shared" ca="1" si="38"/>
        <v>0.59</v>
      </c>
      <c r="B638">
        <f ca="1">RANDBETWEEN(0,100-SUM($A638:A638)*100)/100</f>
        <v>0.15</v>
      </c>
      <c r="C638">
        <f ca="1">RANDBETWEEN(0,100-SUM($A638:B638)*100)/100</f>
        <v>0.1</v>
      </c>
      <c r="D638">
        <f ca="1">RANDBETWEEN(0,100-SUM($A638:C638)*100)/100</f>
        <v>0.06</v>
      </c>
      <c r="E638">
        <f t="shared" ca="1" si="39"/>
        <v>0.10000000000000009</v>
      </c>
      <c r="F638">
        <f t="shared" ca="1" si="40"/>
        <v>1</v>
      </c>
    </row>
    <row r="639" spans="1:6" x14ac:dyDescent="0.35">
      <c r="A639">
        <f t="shared" ca="1" si="38"/>
        <v>0.3</v>
      </c>
      <c r="B639">
        <f ca="1">RANDBETWEEN(0,100-SUM($A639:A639)*100)/100</f>
        <v>0.6</v>
      </c>
      <c r="C639">
        <f ca="1">RANDBETWEEN(0,100-SUM($A639:B639)*100)/100</f>
        <v>0.02</v>
      </c>
      <c r="D639">
        <f ca="1">RANDBETWEEN(0,100-SUM($A639:C639)*100)/100</f>
        <v>0.01</v>
      </c>
      <c r="E639">
        <f t="shared" ca="1" si="39"/>
        <v>7.0000000000000062E-2</v>
      </c>
      <c r="F639">
        <f t="shared" ca="1" si="40"/>
        <v>1</v>
      </c>
    </row>
    <row r="640" spans="1:6" x14ac:dyDescent="0.35">
      <c r="A640">
        <f t="shared" ca="1" si="38"/>
        <v>0.27</v>
      </c>
      <c r="B640">
        <f ca="1">RANDBETWEEN(0,100-SUM($A640:A640)*100)/100</f>
        <v>0.06</v>
      </c>
      <c r="C640">
        <f ca="1">RANDBETWEEN(0,100-SUM($A640:B640)*100)/100</f>
        <v>0.02</v>
      </c>
      <c r="D640">
        <f ca="1">RANDBETWEEN(0,100-SUM($A640:C640)*100)/100</f>
        <v>0.24</v>
      </c>
      <c r="E640">
        <f t="shared" ca="1" si="39"/>
        <v>0.40999999999999992</v>
      </c>
      <c r="F640">
        <f t="shared" ca="1" si="40"/>
        <v>1</v>
      </c>
    </row>
    <row r="641" spans="1:6" x14ac:dyDescent="0.35">
      <c r="A641">
        <f t="shared" ca="1" si="38"/>
        <v>0.91</v>
      </c>
      <c r="B641">
        <f ca="1">RANDBETWEEN(0,100-SUM($A641:A641)*100)/100</f>
        <v>0.09</v>
      </c>
      <c r="C641">
        <f ca="1">RANDBETWEEN(0,100-SUM($A641:B641)*100)/100</f>
        <v>0</v>
      </c>
      <c r="D641">
        <f ca="1">RANDBETWEEN(0,100-SUM($A641:C641)*100)/100</f>
        <v>0</v>
      </c>
      <c r="E641">
        <f t="shared" ca="1" si="39"/>
        <v>0</v>
      </c>
      <c r="F641">
        <f t="shared" ca="1" si="40"/>
        <v>1</v>
      </c>
    </row>
    <row r="642" spans="1:6" x14ac:dyDescent="0.35">
      <c r="A642">
        <f t="shared" ca="1" si="38"/>
        <v>0.97</v>
      </c>
      <c r="B642">
        <f ca="1">RANDBETWEEN(0,100-SUM($A642:A642)*100)/100</f>
        <v>0</v>
      </c>
      <c r="C642">
        <f ca="1">RANDBETWEEN(0,100-SUM($A642:B642)*100)/100</f>
        <v>0</v>
      </c>
      <c r="D642">
        <f ca="1">RANDBETWEEN(0,100-SUM($A642:C642)*100)/100</f>
        <v>0.01</v>
      </c>
      <c r="E642">
        <f t="shared" ca="1" si="39"/>
        <v>2.0000000000000018E-2</v>
      </c>
      <c r="F642">
        <f t="shared" ca="1" si="40"/>
        <v>1</v>
      </c>
    </row>
    <row r="643" spans="1:6" x14ac:dyDescent="0.35">
      <c r="A643">
        <f t="shared" ref="A643:A706" ca="1" si="41">RANDBETWEEN(0,100)/100</f>
        <v>0.65</v>
      </c>
      <c r="B643">
        <f ca="1">RANDBETWEEN(0,100-SUM($A643:A643)*100)/100</f>
        <v>0.2</v>
      </c>
      <c r="C643">
        <f ca="1">RANDBETWEEN(0,100-SUM($A643:B643)*100)/100</f>
        <v>0.03</v>
      </c>
      <c r="D643">
        <f ca="1">RANDBETWEEN(0,100-SUM($A643:C643)*100)/100</f>
        <v>0.02</v>
      </c>
      <c r="E643">
        <f t="shared" ref="E643:E706" ca="1" si="42">1-SUM(A643:D643)</f>
        <v>9.9999999999999867E-2</v>
      </c>
      <c r="F643">
        <f t="shared" ref="F643:F706" ca="1" si="43">SUM(A643:E643)</f>
        <v>1</v>
      </c>
    </row>
    <row r="644" spans="1:6" x14ac:dyDescent="0.35">
      <c r="A644">
        <f t="shared" ca="1" si="41"/>
        <v>0.69</v>
      </c>
      <c r="B644">
        <f ca="1">RANDBETWEEN(0,100-SUM($A644:A644)*100)/100</f>
        <v>0.06</v>
      </c>
      <c r="C644">
        <f ca="1">RANDBETWEEN(0,100-SUM($A644:B644)*100)/100</f>
        <v>0.06</v>
      </c>
      <c r="D644">
        <f ca="1">RANDBETWEEN(0,100-SUM($A644:C644)*100)/100</f>
        <v>0.13</v>
      </c>
      <c r="E644">
        <f t="shared" ca="1" si="42"/>
        <v>5.9999999999999942E-2</v>
      </c>
      <c r="F644">
        <f t="shared" ca="1" si="43"/>
        <v>1</v>
      </c>
    </row>
    <row r="645" spans="1:6" x14ac:dyDescent="0.35">
      <c r="A645">
        <f t="shared" ca="1" si="41"/>
        <v>0.06</v>
      </c>
      <c r="B645">
        <f ca="1">RANDBETWEEN(0,100-SUM($A645:A645)*100)/100</f>
        <v>0.77</v>
      </c>
      <c r="C645">
        <f ca="1">RANDBETWEEN(0,100-SUM($A645:B645)*100)/100</f>
        <v>0.15</v>
      </c>
      <c r="D645">
        <f ca="1">RANDBETWEEN(0,100-SUM($A645:C645)*100)/100</f>
        <v>0</v>
      </c>
      <c r="E645">
        <f t="shared" ca="1" si="42"/>
        <v>1.9999999999999907E-2</v>
      </c>
      <c r="F645">
        <f t="shared" ca="1" si="43"/>
        <v>1</v>
      </c>
    </row>
    <row r="646" spans="1:6" x14ac:dyDescent="0.35">
      <c r="A646">
        <f t="shared" ca="1" si="41"/>
        <v>0.08</v>
      </c>
      <c r="B646">
        <f ca="1">RANDBETWEEN(0,100-SUM($A646:A646)*100)/100</f>
        <v>0.74</v>
      </c>
      <c r="C646">
        <f ca="1">RANDBETWEEN(0,100-SUM($A646:B646)*100)/100</f>
        <v>0.03</v>
      </c>
      <c r="D646">
        <f ca="1">RANDBETWEEN(0,100-SUM($A646:C646)*100)/100</f>
        <v>0.06</v>
      </c>
      <c r="E646">
        <f t="shared" ca="1" si="42"/>
        <v>9.000000000000008E-2</v>
      </c>
      <c r="F646">
        <f t="shared" ca="1" si="43"/>
        <v>1</v>
      </c>
    </row>
    <row r="647" spans="1:6" x14ac:dyDescent="0.35">
      <c r="A647">
        <f t="shared" ca="1" si="41"/>
        <v>0.92</v>
      </c>
      <c r="B647">
        <f ca="1">RANDBETWEEN(0,100-SUM($A647:A647)*100)/100</f>
        <v>0.03</v>
      </c>
      <c r="C647">
        <f ca="1">RANDBETWEEN(0,100-SUM($A647:B647)*100)/100</f>
        <v>0</v>
      </c>
      <c r="D647">
        <f ca="1">RANDBETWEEN(0,100-SUM($A647:C647)*100)/100</f>
        <v>0.01</v>
      </c>
      <c r="E647">
        <f t="shared" ca="1" si="42"/>
        <v>3.9999999999999925E-2</v>
      </c>
      <c r="F647">
        <f t="shared" ca="1" si="43"/>
        <v>1</v>
      </c>
    </row>
    <row r="648" spans="1:6" x14ac:dyDescent="0.35">
      <c r="A648">
        <f t="shared" ca="1" si="41"/>
        <v>0.3</v>
      </c>
      <c r="B648">
        <f ca="1">RANDBETWEEN(0,100-SUM($A648:A648)*100)/100</f>
        <v>0.16</v>
      </c>
      <c r="C648">
        <f ca="1">RANDBETWEEN(0,100-SUM($A648:B648)*100)/100</f>
        <v>0.2</v>
      </c>
      <c r="D648">
        <f ca="1">RANDBETWEEN(0,100-SUM($A648:C648)*100)/100</f>
        <v>0.13</v>
      </c>
      <c r="E648">
        <f t="shared" ca="1" si="42"/>
        <v>0.21000000000000008</v>
      </c>
      <c r="F648">
        <f t="shared" ca="1" si="43"/>
        <v>1</v>
      </c>
    </row>
    <row r="649" spans="1:6" x14ac:dyDescent="0.35">
      <c r="A649">
        <f t="shared" ca="1" si="41"/>
        <v>0.71</v>
      </c>
      <c r="B649">
        <f ca="1">RANDBETWEEN(0,100-SUM($A649:A649)*100)/100</f>
        <v>0.27</v>
      </c>
      <c r="C649">
        <f ca="1">RANDBETWEEN(0,100-SUM($A649:B649)*100)/100</f>
        <v>0</v>
      </c>
      <c r="D649">
        <f ca="1">RANDBETWEEN(0,100-SUM($A649:C649)*100)/100</f>
        <v>0.02</v>
      </c>
      <c r="E649">
        <f t="shared" ca="1" si="42"/>
        <v>0</v>
      </c>
      <c r="F649">
        <f t="shared" ca="1" si="43"/>
        <v>1</v>
      </c>
    </row>
    <row r="650" spans="1:6" x14ac:dyDescent="0.35">
      <c r="A650">
        <f t="shared" ca="1" si="41"/>
        <v>0.61</v>
      </c>
      <c r="B650">
        <f ca="1">RANDBETWEEN(0,100-SUM($A650:A650)*100)/100</f>
        <v>0.15</v>
      </c>
      <c r="C650">
        <f ca="1">RANDBETWEEN(0,100-SUM($A650:B650)*100)/100</f>
        <v>0.24</v>
      </c>
      <c r="D650">
        <f ca="1">RANDBETWEEN(0,100-SUM($A650:C650)*100)/100</f>
        <v>0</v>
      </c>
      <c r="E650">
        <f t="shared" ca="1" si="42"/>
        <v>0</v>
      </c>
      <c r="F650">
        <f t="shared" ca="1" si="43"/>
        <v>1</v>
      </c>
    </row>
    <row r="651" spans="1:6" x14ac:dyDescent="0.35">
      <c r="A651">
        <f t="shared" ca="1" si="41"/>
        <v>1</v>
      </c>
      <c r="B651">
        <f ca="1">RANDBETWEEN(0,100-SUM($A651:A651)*100)/100</f>
        <v>0</v>
      </c>
      <c r="C651">
        <f ca="1">RANDBETWEEN(0,100-SUM($A651:B651)*100)/100</f>
        <v>0</v>
      </c>
      <c r="D651">
        <f ca="1">RANDBETWEEN(0,100-SUM($A651:C651)*100)/100</f>
        <v>0</v>
      </c>
      <c r="E651">
        <f t="shared" ca="1" si="42"/>
        <v>0</v>
      </c>
      <c r="F651">
        <f t="shared" ca="1" si="43"/>
        <v>1</v>
      </c>
    </row>
    <row r="652" spans="1:6" x14ac:dyDescent="0.35">
      <c r="A652">
        <f t="shared" ca="1" si="41"/>
        <v>0.55000000000000004</v>
      </c>
      <c r="B652">
        <f ca="1">RANDBETWEEN(0,100-SUM($A652:A652)*100)/100</f>
        <v>0.35</v>
      </c>
      <c r="C652">
        <f ca="1">RANDBETWEEN(0,100-SUM($A652:B652)*100)/100</f>
        <v>0.05</v>
      </c>
      <c r="D652">
        <f ca="1">RANDBETWEEN(0,100-SUM($A652:C652)*100)/100</f>
        <v>0.02</v>
      </c>
      <c r="E652">
        <f t="shared" ca="1" si="42"/>
        <v>2.9999999999999916E-2</v>
      </c>
      <c r="F652">
        <f t="shared" ca="1" si="43"/>
        <v>1</v>
      </c>
    </row>
    <row r="653" spans="1:6" x14ac:dyDescent="0.35">
      <c r="A653">
        <f t="shared" ca="1" si="41"/>
        <v>0.36</v>
      </c>
      <c r="B653">
        <f ca="1">RANDBETWEEN(0,100-SUM($A653:A653)*100)/100</f>
        <v>0.03</v>
      </c>
      <c r="C653">
        <f ca="1">RANDBETWEEN(0,100-SUM($A653:B653)*100)/100</f>
        <v>0.52</v>
      </c>
      <c r="D653">
        <f ca="1">RANDBETWEEN(0,100-SUM($A653:C653)*100)/100</f>
        <v>0.04</v>
      </c>
      <c r="E653">
        <f t="shared" ca="1" si="42"/>
        <v>4.9999999999999933E-2</v>
      </c>
      <c r="F653">
        <f t="shared" ca="1" si="43"/>
        <v>1</v>
      </c>
    </row>
    <row r="654" spans="1:6" x14ac:dyDescent="0.35">
      <c r="A654">
        <f t="shared" ca="1" si="41"/>
        <v>0.94</v>
      </c>
      <c r="B654">
        <f ca="1">RANDBETWEEN(0,100-SUM($A654:A654)*100)/100</f>
        <v>0.04</v>
      </c>
      <c r="C654">
        <f ca="1">RANDBETWEEN(0,100-SUM($A654:B654)*100)/100</f>
        <v>0.02</v>
      </c>
      <c r="D654">
        <f ca="1">RANDBETWEEN(0,100-SUM($A654:C654)*100)/100</f>
        <v>0</v>
      </c>
      <c r="E654">
        <f t="shared" ca="1" si="42"/>
        <v>0</v>
      </c>
      <c r="F654">
        <f t="shared" ca="1" si="43"/>
        <v>1</v>
      </c>
    </row>
    <row r="655" spans="1:6" x14ac:dyDescent="0.35">
      <c r="A655">
        <f t="shared" ca="1" si="41"/>
        <v>0.36</v>
      </c>
      <c r="B655">
        <f ca="1">RANDBETWEEN(0,100-SUM($A655:A655)*100)/100</f>
        <v>0.18</v>
      </c>
      <c r="C655">
        <f ca="1">RANDBETWEEN(0,100-SUM($A655:B655)*100)/100</f>
        <v>0.3</v>
      </c>
      <c r="D655">
        <f ca="1">RANDBETWEEN(0,100-SUM($A655:C655)*100)/100</f>
        <v>0.08</v>
      </c>
      <c r="E655">
        <f t="shared" ca="1" si="42"/>
        <v>7.999999999999996E-2</v>
      </c>
      <c r="F655">
        <f t="shared" ca="1" si="43"/>
        <v>1</v>
      </c>
    </row>
    <row r="656" spans="1:6" x14ac:dyDescent="0.35">
      <c r="A656">
        <f t="shared" ca="1" si="41"/>
        <v>0.21</v>
      </c>
      <c r="B656">
        <f ca="1">RANDBETWEEN(0,100-SUM($A656:A656)*100)/100</f>
        <v>0.15</v>
      </c>
      <c r="C656">
        <f ca="1">RANDBETWEEN(0,100-SUM($A656:B656)*100)/100</f>
        <v>0.6</v>
      </c>
      <c r="D656">
        <f ca="1">RANDBETWEEN(0,100-SUM($A656:C656)*100)/100</f>
        <v>0.01</v>
      </c>
      <c r="E656">
        <f t="shared" ca="1" si="42"/>
        <v>3.0000000000000027E-2</v>
      </c>
      <c r="F656">
        <f t="shared" ca="1" si="43"/>
        <v>1</v>
      </c>
    </row>
    <row r="657" spans="1:6" x14ac:dyDescent="0.35">
      <c r="A657">
        <f t="shared" ca="1" si="41"/>
        <v>0.63</v>
      </c>
      <c r="B657">
        <f ca="1">RANDBETWEEN(0,100-SUM($A657:A657)*100)/100</f>
        <v>0.13</v>
      </c>
      <c r="C657">
        <f ca="1">RANDBETWEEN(0,100-SUM($A657:B657)*100)/100</f>
        <v>0.02</v>
      </c>
      <c r="D657">
        <f ca="1">RANDBETWEEN(0,100-SUM($A657:C657)*100)/100</f>
        <v>0.11</v>
      </c>
      <c r="E657">
        <f t="shared" ca="1" si="42"/>
        <v>0.10999999999999999</v>
      </c>
      <c r="F657">
        <f t="shared" ca="1" si="43"/>
        <v>1</v>
      </c>
    </row>
    <row r="658" spans="1:6" x14ac:dyDescent="0.35">
      <c r="A658">
        <f t="shared" ca="1" si="41"/>
        <v>0.04</v>
      </c>
      <c r="B658">
        <f ca="1">RANDBETWEEN(0,100-SUM($A658:A658)*100)/100</f>
        <v>0.56000000000000005</v>
      </c>
      <c r="C658">
        <f ca="1">RANDBETWEEN(0,100-SUM($A658:B658)*100)/100</f>
        <v>0.32</v>
      </c>
      <c r="D658">
        <f ca="1">RANDBETWEEN(0,100-SUM($A658:C658)*100)/100</f>
        <v>7.0000000000000007E-2</v>
      </c>
      <c r="E658">
        <f t="shared" ca="1" si="42"/>
        <v>9.9999999999997868E-3</v>
      </c>
      <c r="F658">
        <f t="shared" ca="1" si="43"/>
        <v>1</v>
      </c>
    </row>
    <row r="659" spans="1:6" x14ac:dyDescent="0.35">
      <c r="A659">
        <f t="shared" ca="1" si="41"/>
        <v>0.42</v>
      </c>
      <c r="B659">
        <f ca="1">RANDBETWEEN(0,100-SUM($A659:A659)*100)/100</f>
        <v>0.54</v>
      </c>
      <c r="C659">
        <f ca="1">RANDBETWEEN(0,100-SUM($A659:B659)*100)/100</f>
        <v>0.03</v>
      </c>
      <c r="D659">
        <f ca="1">RANDBETWEEN(0,100-SUM($A659:C659)*100)/100</f>
        <v>0</v>
      </c>
      <c r="E659">
        <f t="shared" ca="1" si="42"/>
        <v>1.0000000000000009E-2</v>
      </c>
      <c r="F659">
        <f t="shared" ca="1" si="43"/>
        <v>1</v>
      </c>
    </row>
    <row r="660" spans="1:6" x14ac:dyDescent="0.35">
      <c r="A660">
        <f t="shared" ca="1" si="41"/>
        <v>0.2</v>
      </c>
      <c r="B660">
        <f ca="1">RANDBETWEEN(0,100-SUM($A660:A660)*100)/100</f>
        <v>0.06</v>
      </c>
      <c r="C660">
        <f ca="1">RANDBETWEEN(0,100-SUM($A660:B660)*100)/100</f>
        <v>0.05</v>
      </c>
      <c r="D660">
        <f ca="1">RANDBETWEEN(0,100-SUM($A660:C660)*100)/100</f>
        <v>0.04</v>
      </c>
      <c r="E660">
        <f t="shared" ca="1" si="42"/>
        <v>0.65</v>
      </c>
      <c r="F660">
        <f t="shared" ca="1" si="43"/>
        <v>1</v>
      </c>
    </row>
    <row r="661" spans="1:6" x14ac:dyDescent="0.35">
      <c r="A661">
        <f t="shared" ca="1" si="41"/>
        <v>0.56999999999999995</v>
      </c>
      <c r="B661">
        <f ca="1">RANDBETWEEN(0,100-SUM($A661:A661)*100)/100</f>
        <v>0.15</v>
      </c>
      <c r="C661">
        <f ca="1">RANDBETWEEN(0,100-SUM($A661:B661)*100)/100</f>
        <v>0.11</v>
      </c>
      <c r="D661">
        <f ca="1">RANDBETWEEN(0,100-SUM($A661:C661)*100)/100</f>
        <v>0.03</v>
      </c>
      <c r="E661">
        <f t="shared" ca="1" si="42"/>
        <v>0.14000000000000001</v>
      </c>
      <c r="F661">
        <f t="shared" ca="1" si="43"/>
        <v>1</v>
      </c>
    </row>
    <row r="662" spans="1:6" x14ac:dyDescent="0.35">
      <c r="A662">
        <f t="shared" ca="1" si="41"/>
        <v>0.78</v>
      </c>
      <c r="B662">
        <f ca="1">RANDBETWEEN(0,100-SUM($A662:A662)*100)/100</f>
        <v>0.12</v>
      </c>
      <c r="C662">
        <f ca="1">RANDBETWEEN(0,100-SUM($A662:B662)*100)/100</f>
        <v>0.01</v>
      </c>
      <c r="D662">
        <f ca="1">RANDBETWEEN(0,100-SUM($A662:C662)*100)/100</f>
        <v>0.06</v>
      </c>
      <c r="E662">
        <f t="shared" ca="1" si="42"/>
        <v>3.0000000000000027E-2</v>
      </c>
      <c r="F662">
        <f t="shared" ca="1" si="43"/>
        <v>1</v>
      </c>
    </row>
    <row r="663" spans="1:6" x14ac:dyDescent="0.35">
      <c r="A663">
        <f t="shared" ca="1" si="41"/>
        <v>0.44</v>
      </c>
      <c r="B663">
        <f ca="1">RANDBETWEEN(0,100-SUM($A663:A663)*100)/100</f>
        <v>0.16</v>
      </c>
      <c r="C663">
        <f ca="1">RANDBETWEEN(0,100-SUM($A663:B663)*100)/100</f>
        <v>7.0000000000000007E-2</v>
      </c>
      <c r="D663">
        <f ca="1">RANDBETWEEN(0,100-SUM($A663:C663)*100)/100</f>
        <v>0.28999999999999998</v>
      </c>
      <c r="E663">
        <f t="shared" ca="1" si="42"/>
        <v>4.0000000000000036E-2</v>
      </c>
      <c r="F663">
        <f t="shared" ca="1" si="43"/>
        <v>1</v>
      </c>
    </row>
    <row r="664" spans="1:6" x14ac:dyDescent="0.35">
      <c r="A664">
        <f t="shared" ca="1" si="41"/>
        <v>0.38</v>
      </c>
      <c r="B664">
        <f ca="1">RANDBETWEEN(0,100-SUM($A664:A664)*100)/100</f>
        <v>0.19</v>
      </c>
      <c r="C664">
        <f ca="1">RANDBETWEEN(0,100-SUM($A664:B664)*100)/100</f>
        <v>0.24</v>
      </c>
      <c r="D664">
        <f ca="1">RANDBETWEEN(0,100-SUM($A664:C664)*100)/100</f>
        <v>0</v>
      </c>
      <c r="E664">
        <f t="shared" ca="1" si="42"/>
        <v>0.18999999999999995</v>
      </c>
      <c r="F664">
        <f t="shared" ca="1" si="43"/>
        <v>1</v>
      </c>
    </row>
    <row r="665" spans="1:6" x14ac:dyDescent="0.35">
      <c r="A665">
        <f t="shared" ca="1" si="41"/>
        <v>0.73</v>
      </c>
      <c r="B665">
        <f ca="1">RANDBETWEEN(0,100-SUM($A665:A665)*100)/100</f>
        <v>0.06</v>
      </c>
      <c r="C665">
        <f ca="1">RANDBETWEEN(0,100-SUM($A665:B665)*100)/100</f>
        <v>0.03</v>
      </c>
      <c r="D665">
        <f ca="1">RANDBETWEEN(0,100-SUM($A665:C665)*100)/100</f>
        <v>0</v>
      </c>
      <c r="E665">
        <f t="shared" ca="1" si="42"/>
        <v>0.17999999999999994</v>
      </c>
      <c r="F665">
        <f t="shared" ca="1" si="43"/>
        <v>1</v>
      </c>
    </row>
    <row r="666" spans="1:6" x14ac:dyDescent="0.35">
      <c r="A666">
        <f t="shared" ca="1" si="41"/>
        <v>0.81</v>
      </c>
      <c r="B666">
        <f ca="1">RANDBETWEEN(0,100-SUM($A666:A666)*100)/100</f>
        <v>0</v>
      </c>
      <c r="C666">
        <f ca="1">RANDBETWEEN(0,100-SUM($A666:B666)*100)/100</f>
        <v>0.06</v>
      </c>
      <c r="D666">
        <f ca="1">RANDBETWEEN(0,100-SUM($A666:C666)*100)/100</f>
        <v>0.09</v>
      </c>
      <c r="E666">
        <f t="shared" ca="1" si="42"/>
        <v>3.9999999999999925E-2</v>
      </c>
      <c r="F666">
        <f t="shared" ca="1" si="43"/>
        <v>1</v>
      </c>
    </row>
    <row r="667" spans="1:6" x14ac:dyDescent="0.35">
      <c r="A667">
        <f t="shared" ca="1" si="41"/>
        <v>0.12</v>
      </c>
      <c r="B667">
        <f ca="1">RANDBETWEEN(0,100-SUM($A667:A667)*100)/100</f>
        <v>0.36</v>
      </c>
      <c r="C667">
        <f ca="1">RANDBETWEEN(0,100-SUM($A667:B667)*100)/100</f>
        <v>0.48</v>
      </c>
      <c r="D667">
        <f ca="1">RANDBETWEEN(0,100-SUM($A667:C667)*100)/100</f>
        <v>0</v>
      </c>
      <c r="E667">
        <f t="shared" ca="1" si="42"/>
        <v>4.0000000000000036E-2</v>
      </c>
      <c r="F667">
        <f t="shared" ca="1" si="43"/>
        <v>1</v>
      </c>
    </row>
    <row r="668" spans="1:6" x14ac:dyDescent="0.35">
      <c r="A668">
        <f t="shared" ca="1" si="41"/>
        <v>0.95</v>
      </c>
      <c r="B668">
        <f ca="1">RANDBETWEEN(0,100-SUM($A668:A668)*100)/100</f>
        <v>0.02</v>
      </c>
      <c r="C668">
        <f ca="1">RANDBETWEEN(0,100-SUM($A668:B668)*100)/100</f>
        <v>0.01</v>
      </c>
      <c r="D668">
        <f ca="1">RANDBETWEEN(0,100-SUM($A668:C668)*100)/100</f>
        <v>0</v>
      </c>
      <c r="E668">
        <f t="shared" ca="1" si="42"/>
        <v>2.0000000000000018E-2</v>
      </c>
      <c r="F668">
        <f t="shared" ca="1" si="43"/>
        <v>1</v>
      </c>
    </row>
    <row r="669" spans="1:6" x14ac:dyDescent="0.35">
      <c r="A669">
        <f t="shared" ca="1" si="41"/>
        <v>0.89</v>
      </c>
      <c r="B669">
        <f ca="1">RANDBETWEEN(0,100-SUM($A669:A669)*100)/100</f>
        <v>0.1</v>
      </c>
      <c r="C669">
        <f ca="1">RANDBETWEEN(0,100-SUM($A669:B669)*100)/100</f>
        <v>0</v>
      </c>
      <c r="D669">
        <f ca="1">RANDBETWEEN(0,100-SUM($A669:C669)*100)/100</f>
        <v>0.01</v>
      </c>
      <c r="E669">
        <f t="shared" ca="1" si="42"/>
        <v>0</v>
      </c>
      <c r="F669">
        <f t="shared" ca="1" si="43"/>
        <v>1</v>
      </c>
    </row>
    <row r="670" spans="1:6" x14ac:dyDescent="0.35">
      <c r="A670">
        <f t="shared" ca="1" si="41"/>
        <v>0.6</v>
      </c>
      <c r="B670">
        <f ca="1">RANDBETWEEN(0,100-SUM($A670:A670)*100)/100</f>
        <v>0.18</v>
      </c>
      <c r="C670">
        <f ca="1">RANDBETWEEN(0,100-SUM($A670:B670)*100)/100</f>
        <v>0.13</v>
      </c>
      <c r="D670">
        <f ca="1">RANDBETWEEN(0,100-SUM($A670:C670)*100)/100</f>
        <v>0.03</v>
      </c>
      <c r="E670">
        <f t="shared" ca="1" si="42"/>
        <v>5.9999999999999942E-2</v>
      </c>
      <c r="F670">
        <f t="shared" ca="1" si="43"/>
        <v>1</v>
      </c>
    </row>
    <row r="671" spans="1:6" x14ac:dyDescent="0.35">
      <c r="A671">
        <f t="shared" ca="1" si="41"/>
        <v>0.45</v>
      </c>
      <c r="B671">
        <f ca="1">RANDBETWEEN(0,100-SUM($A671:A671)*100)/100</f>
        <v>0.2</v>
      </c>
      <c r="C671">
        <f ca="1">RANDBETWEEN(0,100-SUM($A671:B671)*100)/100</f>
        <v>0.21</v>
      </c>
      <c r="D671">
        <f ca="1">RANDBETWEEN(0,100-SUM($A671:C671)*100)/100</f>
        <v>0.13</v>
      </c>
      <c r="E671">
        <f t="shared" ca="1" si="42"/>
        <v>1.0000000000000009E-2</v>
      </c>
      <c r="F671">
        <f t="shared" ca="1" si="43"/>
        <v>1</v>
      </c>
    </row>
    <row r="672" spans="1:6" x14ac:dyDescent="0.35">
      <c r="A672">
        <f t="shared" ca="1" si="41"/>
        <v>0.38</v>
      </c>
      <c r="B672">
        <f ca="1">RANDBETWEEN(0,100-SUM($A672:A672)*100)/100</f>
        <v>0.01</v>
      </c>
      <c r="C672">
        <f ca="1">RANDBETWEEN(0,100-SUM($A672:B672)*100)/100</f>
        <v>0.61</v>
      </c>
      <c r="D672">
        <f ca="1">RANDBETWEEN(0,100-SUM($A672:C672)*100)/100</f>
        <v>0</v>
      </c>
      <c r="E672">
        <f t="shared" ca="1" si="42"/>
        <v>0</v>
      </c>
      <c r="F672">
        <f t="shared" ca="1" si="43"/>
        <v>1</v>
      </c>
    </row>
    <row r="673" spans="1:6" x14ac:dyDescent="0.35">
      <c r="A673">
        <f t="shared" ca="1" si="41"/>
        <v>0.56999999999999995</v>
      </c>
      <c r="B673">
        <f ca="1">RANDBETWEEN(0,100-SUM($A673:A673)*100)/100</f>
        <v>0.06</v>
      </c>
      <c r="C673">
        <f ca="1">RANDBETWEEN(0,100-SUM($A673:B673)*100)/100</f>
        <v>0.35</v>
      </c>
      <c r="D673">
        <f ca="1">RANDBETWEEN(0,100-SUM($A673:C673)*100)/100</f>
        <v>0.02</v>
      </c>
      <c r="E673">
        <f t="shared" ca="1" si="42"/>
        <v>0</v>
      </c>
      <c r="F673">
        <f t="shared" ca="1" si="43"/>
        <v>0.99999999999999989</v>
      </c>
    </row>
    <row r="674" spans="1:6" x14ac:dyDescent="0.35">
      <c r="A674">
        <f t="shared" ca="1" si="41"/>
        <v>0.43</v>
      </c>
      <c r="B674">
        <f ca="1">RANDBETWEEN(0,100-SUM($A674:A674)*100)/100</f>
        <v>0.24</v>
      </c>
      <c r="C674">
        <f ca="1">RANDBETWEEN(0,100-SUM($A674:B674)*100)/100</f>
        <v>0.05</v>
      </c>
      <c r="D674">
        <f ca="1">RANDBETWEEN(0,100-SUM($A674:C674)*100)/100</f>
        <v>0.28000000000000003</v>
      </c>
      <c r="E674">
        <f t="shared" ca="1" si="42"/>
        <v>0</v>
      </c>
      <c r="F674">
        <f t="shared" ca="1" si="43"/>
        <v>1</v>
      </c>
    </row>
    <row r="675" spans="1:6" x14ac:dyDescent="0.35">
      <c r="A675">
        <f t="shared" ca="1" si="41"/>
        <v>0.71</v>
      </c>
      <c r="B675">
        <f ca="1">RANDBETWEEN(0,100-SUM($A675:A675)*100)/100</f>
        <v>0.28999999999999998</v>
      </c>
      <c r="C675">
        <f ca="1">RANDBETWEEN(0,100-SUM($A675:B675)*100)/100</f>
        <v>0</v>
      </c>
      <c r="D675">
        <f ca="1">RANDBETWEEN(0,100-SUM($A675:C675)*100)/100</f>
        <v>0</v>
      </c>
      <c r="E675">
        <f t="shared" ca="1" si="42"/>
        <v>0</v>
      </c>
      <c r="F675">
        <f t="shared" ca="1" si="43"/>
        <v>1</v>
      </c>
    </row>
    <row r="676" spans="1:6" x14ac:dyDescent="0.35">
      <c r="A676">
        <f t="shared" ca="1" si="41"/>
        <v>0.37</v>
      </c>
      <c r="B676">
        <f ca="1">RANDBETWEEN(0,100-SUM($A676:A676)*100)/100</f>
        <v>0.19</v>
      </c>
      <c r="C676">
        <f ca="1">RANDBETWEEN(0,100-SUM($A676:B676)*100)/100</f>
        <v>0.15</v>
      </c>
      <c r="D676">
        <f ca="1">RANDBETWEEN(0,100-SUM($A676:C676)*100)/100</f>
        <v>0.2</v>
      </c>
      <c r="E676">
        <f t="shared" ca="1" si="42"/>
        <v>8.9999999999999858E-2</v>
      </c>
      <c r="F676">
        <f t="shared" ca="1" si="43"/>
        <v>1</v>
      </c>
    </row>
    <row r="677" spans="1:6" x14ac:dyDescent="0.35">
      <c r="A677">
        <f t="shared" ca="1" si="41"/>
        <v>0.89</v>
      </c>
      <c r="B677">
        <f ca="1">RANDBETWEEN(0,100-SUM($A677:A677)*100)/100</f>
        <v>0</v>
      </c>
      <c r="C677">
        <f ca="1">RANDBETWEEN(0,100-SUM($A677:B677)*100)/100</f>
        <v>0</v>
      </c>
      <c r="D677">
        <f ca="1">RANDBETWEEN(0,100-SUM($A677:C677)*100)/100</f>
        <v>0.01</v>
      </c>
      <c r="E677">
        <f t="shared" ca="1" si="42"/>
        <v>9.9999999999999978E-2</v>
      </c>
      <c r="F677">
        <f t="shared" ca="1" si="43"/>
        <v>1</v>
      </c>
    </row>
    <row r="678" spans="1:6" x14ac:dyDescent="0.35">
      <c r="A678">
        <f t="shared" ca="1" si="41"/>
        <v>0.09</v>
      </c>
      <c r="B678">
        <f ca="1">RANDBETWEEN(0,100-SUM($A678:A678)*100)/100</f>
        <v>0.4</v>
      </c>
      <c r="C678">
        <f ca="1">RANDBETWEEN(0,100-SUM($A678:B678)*100)/100</f>
        <v>0.25</v>
      </c>
      <c r="D678">
        <f ca="1">RANDBETWEEN(0,100-SUM($A678:C678)*100)/100</f>
        <v>0.11</v>
      </c>
      <c r="E678">
        <f t="shared" ca="1" si="42"/>
        <v>0.15000000000000002</v>
      </c>
      <c r="F678">
        <f t="shared" ca="1" si="43"/>
        <v>1</v>
      </c>
    </row>
    <row r="679" spans="1:6" x14ac:dyDescent="0.35">
      <c r="A679">
        <f t="shared" ca="1" si="41"/>
        <v>0.79</v>
      </c>
      <c r="B679">
        <f ca="1">RANDBETWEEN(0,100-SUM($A679:A679)*100)/100</f>
        <v>0.04</v>
      </c>
      <c r="C679">
        <f ca="1">RANDBETWEEN(0,100-SUM($A679:B679)*100)/100</f>
        <v>0.14000000000000001</v>
      </c>
      <c r="D679">
        <f ca="1">RANDBETWEEN(0,100-SUM($A679:C679)*100)/100</f>
        <v>0.01</v>
      </c>
      <c r="E679">
        <f t="shared" ca="1" si="42"/>
        <v>1.9999999999999907E-2</v>
      </c>
      <c r="F679">
        <f t="shared" ca="1" si="43"/>
        <v>1</v>
      </c>
    </row>
    <row r="680" spans="1:6" x14ac:dyDescent="0.35">
      <c r="A680">
        <f t="shared" ca="1" si="41"/>
        <v>0.06</v>
      </c>
      <c r="B680">
        <f ca="1">RANDBETWEEN(0,100-SUM($A680:A680)*100)/100</f>
        <v>0.55000000000000004</v>
      </c>
      <c r="C680">
        <f ca="1">RANDBETWEEN(0,100-SUM($A680:B680)*100)/100</f>
        <v>0.38</v>
      </c>
      <c r="D680">
        <f ca="1">RANDBETWEEN(0,100-SUM($A680:C680)*100)/100</f>
        <v>0</v>
      </c>
      <c r="E680">
        <f t="shared" ca="1" si="42"/>
        <v>9.9999999999998979E-3</v>
      </c>
      <c r="F680">
        <f t="shared" ca="1" si="43"/>
        <v>1</v>
      </c>
    </row>
    <row r="681" spans="1:6" x14ac:dyDescent="0.35">
      <c r="A681">
        <f t="shared" ca="1" si="41"/>
        <v>0.48</v>
      </c>
      <c r="B681">
        <f ca="1">RANDBETWEEN(0,100-SUM($A681:A681)*100)/100</f>
        <v>0.39</v>
      </c>
      <c r="C681">
        <f ca="1">RANDBETWEEN(0,100-SUM($A681:B681)*100)/100</f>
        <v>0.04</v>
      </c>
      <c r="D681">
        <f ca="1">RANDBETWEEN(0,100-SUM($A681:C681)*100)/100</f>
        <v>0.03</v>
      </c>
      <c r="E681">
        <f t="shared" ca="1" si="42"/>
        <v>5.9999999999999942E-2</v>
      </c>
      <c r="F681">
        <f t="shared" ca="1" si="43"/>
        <v>1</v>
      </c>
    </row>
    <row r="682" spans="1:6" x14ac:dyDescent="0.35">
      <c r="A682">
        <f t="shared" ca="1" si="41"/>
        <v>0.39</v>
      </c>
      <c r="B682">
        <f ca="1">RANDBETWEEN(0,100-SUM($A682:A682)*100)/100</f>
        <v>0.35</v>
      </c>
      <c r="C682">
        <f ca="1">RANDBETWEEN(0,100-SUM($A682:B682)*100)/100</f>
        <v>0</v>
      </c>
      <c r="D682">
        <f ca="1">RANDBETWEEN(0,100-SUM($A682:C682)*100)/100</f>
        <v>0.22</v>
      </c>
      <c r="E682">
        <f t="shared" ca="1" si="42"/>
        <v>4.0000000000000036E-2</v>
      </c>
      <c r="F682">
        <f t="shared" ca="1" si="43"/>
        <v>1</v>
      </c>
    </row>
    <row r="683" spans="1:6" x14ac:dyDescent="0.35">
      <c r="A683">
        <f t="shared" ca="1" si="41"/>
        <v>0.49</v>
      </c>
      <c r="B683">
        <f ca="1">RANDBETWEEN(0,100-SUM($A683:A683)*100)/100</f>
        <v>0.5</v>
      </c>
      <c r="C683">
        <f ca="1">RANDBETWEEN(0,100-SUM($A683:B683)*100)/100</f>
        <v>0</v>
      </c>
      <c r="D683">
        <f ca="1">RANDBETWEEN(0,100-SUM($A683:C683)*100)/100</f>
        <v>0</v>
      </c>
      <c r="E683">
        <f t="shared" ca="1" si="42"/>
        <v>1.0000000000000009E-2</v>
      </c>
      <c r="F683">
        <f t="shared" ca="1" si="43"/>
        <v>1</v>
      </c>
    </row>
    <row r="684" spans="1:6" x14ac:dyDescent="0.35">
      <c r="A684">
        <f t="shared" ca="1" si="41"/>
        <v>0.74</v>
      </c>
      <c r="B684">
        <f ca="1">RANDBETWEEN(0,100-SUM($A684:A684)*100)/100</f>
        <v>0.09</v>
      </c>
      <c r="C684">
        <f ca="1">RANDBETWEEN(0,100-SUM($A684:B684)*100)/100</f>
        <v>0.16</v>
      </c>
      <c r="D684">
        <f ca="1">RANDBETWEEN(0,100-SUM($A684:C684)*100)/100</f>
        <v>0.01</v>
      </c>
      <c r="E684">
        <f t="shared" ca="1" si="42"/>
        <v>0</v>
      </c>
      <c r="F684">
        <f t="shared" ca="1" si="43"/>
        <v>1</v>
      </c>
    </row>
    <row r="685" spans="1:6" x14ac:dyDescent="0.35">
      <c r="A685">
        <f t="shared" ca="1" si="41"/>
        <v>0.25</v>
      </c>
      <c r="B685">
        <f ca="1">RANDBETWEEN(0,100-SUM($A685:A685)*100)/100</f>
        <v>0.43</v>
      </c>
      <c r="C685">
        <f ca="1">RANDBETWEEN(0,100-SUM($A685:B685)*100)/100</f>
        <v>0.09</v>
      </c>
      <c r="D685">
        <f ca="1">RANDBETWEEN(0,100-SUM($A685:C685)*100)/100</f>
        <v>0.03</v>
      </c>
      <c r="E685">
        <f t="shared" ca="1" si="42"/>
        <v>0.20000000000000007</v>
      </c>
      <c r="F685">
        <f t="shared" ca="1" si="43"/>
        <v>1</v>
      </c>
    </row>
    <row r="686" spans="1:6" x14ac:dyDescent="0.35">
      <c r="A686">
        <f t="shared" ca="1" si="41"/>
        <v>0.2</v>
      </c>
      <c r="B686">
        <f ca="1">RANDBETWEEN(0,100-SUM($A686:A686)*100)/100</f>
        <v>0.38</v>
      </c>
      <c r="C686">
        <f ca="1">RANDBETWEEN(0,100-SUM($A686:B686)*100)/100</f>
        <v>0.28999999999999998</v>
      </c>
      <c r="D686">
        <f ca="1">RANDBETWEEN(0,100-SUM($A686:C686)*100)/100</f>
        <v>0.1</v>
      </c>
      <c r="E686">
        <f t="shared" ca="1" si="42"/>
        <v>2.9999999999999916E-2</v>
      </c>
      <c r="F686">
        <f t="shared" ca="1" si="43"/>
        <v>1</v>
      </c>
    </row>
    <row r="687" spans="1:6" x14ac:dyDescent="0.35">
      <c r="A687">
        <f t="shared" ca="1" si="41"/>
        <v>0.92</v>
      </c>
      <c r="B687">
        <f ca="1">RANDBETWEEN(0,100-SUM($A687:A687)*100)/100</f>
        <v>0.01</v>
      </c>
      <c r="C687">
        <f ca="1">RANDBETWEEN(0,100-SUM($A687:B687)*100)/100</f>
        <v>0.01</v>
      </c>
      <c r="D687">
        <f ca="1">RANDBETWEEN(0,100-SUM($A687:C687)*100)/100</f>
        <v>0.05</v>
      </c>
      <c r="E687">
        <f t="shared" ca="1" si="42"/>
        <v>9.9999999999998979E-3</v>
      </c>
      <c r="F687">
        <f t="shared" ca="1" si="43"/>
        <v>1</v>
      </c>
    </row>
    <row r="688" spans="1:6" x14ac:dyDescent="0.35">
      <c r="A688">
        <f t="shared" ca="1" si="41"/>
        <v>0.11</v>
      </c>
      <c r="B688">
        <f ca="1">RANDBETWEEN(0,100-SUM($A688:A688)*100)/100</f>
        <v>0.59</v>
      </c>
      <c r="C688">
        <f ca="1">RANDBETWEEN(0,100-SUM($A688:B688)*100)/100</f>
        <v>0.28999999999999998</v>
      </c>
      <c r="D688">
        <f ca="1">RANDBETWEEN(0,100-SUM($A688:C688)*100)/100</f>
        <v>0.01</v>
      </c>
      <c r="E688">
        <f t="shared" ca="1" si="42"/>
        <v>0</v>
      </c>
      <c r="F688">
        <f t="shared" ca="1" si="43"/>
        <v>1</v>
      </c>
    </row>
    <row r="689" spans="1:6" x14ac:dyDescent="0.35">
      <c r="A689">
        <f t="shared" ca="1" si="41"/>
        <v>0.97</v>
      </c>
      <c r="B689">
        <f ca="1">RANDBETWEEN(0,100-SUM($A689:A689)*100)/100</f>
        <v>0.02</v>
      </c>
      <c r="C689">
        <f ca="1">RANDBETWEEN(0,100-SUM($A689:B689)*100)/100</f>
        <v>0</v>
      </c>
      <c r="D689">
        <f ca="1">RANDBETWEEN(0,100-SUM($A689:C689)*100)/100</f>
        <v>0.01</v>
      </c>
      <c r="E689">
        <f t="shared" ca="1" si="42"/>
        <v>0</v>
      </c>
      <c r="F689">
        <f t="shared" ca="1" si="43"/>
        <v>1</v>
      </c>
    </row>
    <row r="690" spans="1:6" x14ac:dyDescent="0.35">
      <c r="A690">
        <f t="shared" ca="1" si="41"/>
        <v>0.38</v>
      </c>
      <c r="B690">
        <f ca="1">RANDBETWEEN(0,100-SUM($A690:A690)*100)/100</f>
        <v>0.34</v>
      </c>
      <c r="C690">
        <f ca="1">RANDBETWEEN(0,100-SUM($A690:B690)*100)/100</f>
        <v>0.11</v>
      </c>
      <c r="D690">
        <f ca="1">RANDBETWEEN(0,100-SUM($A690:C690)*100)/100</f>
        <v>0.08</v>
      </c>
      <c r="E690">
        <f t="shared" ca="1" si="42"/>
        <v>9.000000000000008E-2</v>
      </c>
      <c r="F690">
        <f t="shared" ca="1" si="43"/>
        <v>1</v>
      </c>
    </row>
    <row r="691" spans="1:6" x14ac:dyDescent="0.35">
      <c r="A691">
        <f t="shared" ca="1" si="41"/>
        <v>0.16</v>
      </c>
      <c r="B691">
        <f ca="1">RANDBETWEEN(0,100-SUM($A691:A691)*100)/100</f>
        <v>0.14000000000000001</v>
      </c>
      <c r="C691">
        <f ca="1">RANDBETWEEN(0,100-SUM($A691:B691)*100)/100</f>
        <v>0.46</v>
      </c>
      <c r="D691">
        <f ca="1">RANDBETWEEN(0,100-SUM($A691:C691)*100)/100</f>
        <v>0.03</v>
      </c>
      <c r="E691">
        <f t="shared" ca="1" si="42"/>
        <v>0.20999999999999996</v>
      </c>
      <c r="F691">
        <f t="shared" ca="1" si="43"/>
        <v>1</v>
      </c>
    </row>
    <row r="692" spans="1:6" x14ac:dyDescent="0.35">
      <c r="A692">
        <f t="shared" ca="1" si="41"/>
        <v>0.42</v>
      </c>
      <c r="B692">
        <f ca="1">RANDBETWEEN(0,100-SUM($A692:A692)*100)/100</f>
        <v>0.44</v>
      </c>
      <c r="C692">
        <f ca="1">RANDBETWEEN(0,100-SUM($A692:B692)*100)/100</f>
        <v>0</v>
      </c>
      <c r="D692">
        <f ca="1">RANDBETWEEN(0,100-SUM($A692:C692)*100)/100</f>
        <v>0.03</v>
      </c>
      <c r="E692">
        <f t="shared" ca="1" si="42"/>
        <v>0.10999999999999999</v>
      </c>
      <c r="F692">
        <f t="shared" ca="1" si="43"/>
        <v>1</v>
      </c>
    </row>
    <row r="693" spans="1:6" x14ac:dyDescent="0.35">
      <c r="A693">
        <f t="shared" ca="1" si="41"/>
        <v>0.27</v>
      </c>
      <c r="B693">
        <f ca="1">RANDBETWEEN(0,100-SUM($A693:A693)*100)/100</f>
        <v>0.1</v>
      </c>
      <c r="C693">
        <f ca="1">RANDBETWEEN(0,100-SUM($A693:B693)*100)/100</f>
        <v>0.53</v>
      </c>
      <c r="D693">
        <f ca="1">RANDBETWEEN(0,100-SUM($A693:C693)*100)/100</f>
        <v>0.04</v>
      </c>
      <c r="E693">
        <f t="shared" ca="1" si="42"/>
        <v>5.9999999999999942E-2</v>
      </c>
      <c r="F693">
        <f t="shared" ca="1" si="43"/>
        <v>1</v>
      </c>
    </row>
    <row r="694" spans="1:6" x14ac:dyDescent="0.35">
      <c r="A694">
        <f t="shared" ca="1" si="41"/>
        <v>0.36</v>
      </c>
      <c r="B694">
        <f ca="1">RANDBETWEEN(0,100-SUM($A694:A694)*100)/100</f>
        <v>0.36</v>
      </c>
      <c r="C694">
        <f ca="1">RANDBETWEEN(0,100-SUM($A694:B694)*100)/100</f>
        <v>0.01</v>
      </c>
      <c r="D694">
        <f ca="1">RANDBETWEEN(0,100-SUM($A694:C694)*100)/100</f>
        <v>0.21</v>
      </c>
      <c r="E694">
        <f t="shared" ca="1" si="42"/>
        <v>6.0000000000000053E-2</v>
      </c>
      <c r="F694">
        <f t="shared" ca="1" si="43"/>
        <v>1</v>
      </c>
    </row>
    <row r="695" spans="1:6" x14ac:dyDescent="0.35">
      <c r="A695">
        <f t="shared" ca="1" si="41"/>
        <v>0.2</v>
      </c>
      <c r="B695">
        <f ca="1">RANDBETWEEN(0,100-SUM($A695:A695)*100)/100</f>
        <v>0.22</v>
      </c>
      <c r="C695">
        <f ca="1">RANDBETWEEN(0,100-SUM($A695:B695)*100)/100</f>
        <v>0.33</v>
      </c>
      <c r="D695">
        <f ca="1">RANDBETWEEN(0,100-SUM($A695:C695)*100)/100</f>
        <v>0.03</v>
      </c>
      <c r="E695">
        <f t="shared" ca="1" si="42"/>
        <v>0.21999999999999997</v>
      </c>
      <c r="F695">
        <f t="shared" ca="1" si="43"/>
        <v>1</v>
      </c>
    </row>
    <row r="696" spans="1:6" x14ac:dyDescent="0.35">
      <c r="A696">
        <f t="shared" ca="1" si="41"/>
        <v>0.27</v>
      </c>
      <c r="B696">
        <f ca="1">RANDBETWEEN(0,100-SUM($A696:A696)*100)/100</f>
        <v>0.67</v>
      </c>
      <c r="C696">
        <f ca="1">RANDBETWEEN(0,100-SUM($A696:B696)*100)/100</f>
        <v>0.01</v>
      </c>
      <c r="D696">
        <f ca="1">RANDBETWEEN(0,100-SUM($A696:C696)*100)/100</f>
        <v>0</v>
      </c>
      <c r="E696">
        <f t="shared" ca="1" si="42"/>
        <v>4.9999999999999933E-2</v>
      </c>
      <c r="F696">
        <f t="shared" ca="1" si="43"/>
        <v>1</v>
      </c>
    </row>
    <row r="697" spans="1:6" x14ac:dyDescent="0.35">
      <c r="A697">
        <f t="shared" ca="1" si="41"/>
        <v>0.79</v>
      </c>
      <c r="B697">
        <f ca="1">RANDBETWEEN(0,100-SUM($A697:A697)*100)/100</f>
        <v>0.2</v>
      </c>
      <c r="C697">
        <f ca="1">RANDBETWEEN(0,100-SUM($A697:B697)*100)/100</f>
        <v>0</v>
      </c>
      <c r="D697">
        <f ca="1">RANDBETWEEN(0,100-SUM($A697:C697)*100)/100</f>
        <v>0.01</v>
      </c>
      <c r="E697">
        <f t="shared" ca="1" si="42"/>
        <v>0</v>
      </c>
      <c r="F697">
        <f t="shared" ca="1" si="43"/>
        <v>1</v>
      </c>
    </row>
    <row r="698" spans="1:6" x14ac:dyDescent="0.35">
      <c r="A698">
        <f t="shared" ca="1" si="41"/>
        <v>0.23</v>
      </c>
      <c r="B698">
        <f ca="1">RANDBETWEEN(0,100-SUM($A698:A698)*100)/100</f>
        <v>0.63</v>
      </c>
      <c r="C698">
        <f ca="1">RANDBETWEEN(0,100-SUM($A698:B698)*100)/100</f>
        <v>0.01</v>
      </c>
      <c r="D698">
        <f ca="1">RANDBETWEEN(0,100-SUM($A698:C698)*100)/100</f>
        <v>0.08</v>
      </c>
      <c r="E698">
        <f t="shared" ca="1" si="42"/>
        <v>5.0000000000000044E-2</v>
      </c>
      <c r="F698">
        <f t="shared" ca="1" si="43"/>
        <v>1</v>
      </c>
    </row>
    <row r="699" spans="1:6" x14ac:dyDescent="0.35">
      <c r="A699">
        <f t="shared" ca="1" si="41"/>
        <v>0.57999999999999996</v>
      </c>
      <c r="B699">
        <f ca="1">RANDBETWEEN(0,100-SUM($A699:A699)*100)/100</f>
        <v>0.09</v>
      </c>
      <c r="C699">
        <f ca="1">RANDBETWEEN(0,100-SUM($A699:B699)*100)/100</f>
        <v>0.2</v>
      </c>
      <c r="D699">
        <f ca="1">RANDBETWEEN(0,100-SUM($A699:C699)*100)/100</f>
        <v>0</v>
      </c>
      <c r="E699">
        <f t="shared" ca="1" si="42"/>
        <v>0.13000000000000012</v>
      </c>
      <c r="F699">
        <f t="shared" ca="1" si="43"/>
        <v>1</v>
      </c>
    </row>
    <row r="700" spans="1:6" x14ac:dyDescent="0.35">
      <c r="A700">
        <f t="shared" ca="1" si="41"/>
        <v>0.74</v>
      </c>
      <c r="B700">
        <f ca="1">RANDBETWEEN(0,100-SUM($A700:A700)*100)/100</f>
        <v>7.0000000000000007E-2</v>
      </c>
      <c r="C700">
        <f ca="1">RANDBETWEEN(0,100-SUM($A700:B700)*100)/100</f>
        <v>0.14000000000000001</v>
      </c>
      <c r="D700">
        <f ca="1">RANDBETWEEN(0,100-SUM($A700:C700)*100)/100</f>
        <v>0.04</v>
      </c>
      <c r="E700">
        <f t="shared" ca="1" si="42"/>
        <v>9.9999999999998979E-3</v>
      </c>
      <c r="F700">
        <f t="shared" ca="1" si="43"/>
        <v>1</v>
      </c>
    </row>
    <row r="701" spans="1:6" x14ac:dyDescent="0.35">
      <c r="A701">
        <f t="shared" ca="1" si="41"/>
        <v>0.21</v>
      </c>
      <c r="B701">
        <f ca="1">RANDBETWEEN(0,100-SUM($A701:A701)*100)/100</f>
        <v>0.68</v>
      </c>
      <c r="C701">
        <f ca="1">RANDBETWEEN(0,100-SUM($A701:B701)*100)/100</f>
        <v>0</v>
      </c>
      <c r="D701">
        <f ca="1">RANDBETWEEN(0,100-SUM($A701:C701)*100)/100</f>
        <v>0.06</v>
      </c>
      <c r="E701">
        <f t="shared" ca="1" si="42"/>
        <v>5.0000000000000044E-2</v>
      </c>
      <c r="F701">
        <f t="shared" ca="1" si="43"/>
        <v>1</v>
      </c>
    </row>
    <row r="702" spans="1:6" x14ac:dyDescent="0.35">
      <c r="A702">
        <f t="shared" ca="1" si="41"/>
        <v>0.68</v>
      </c>
      <c r="B702">
        <f ca="1">RANDBETWEEN(0,100-SUM($A702:A702)*100)/100</f>
        <v>0.11</v>
      </c>
      <c r="C702">
        <f ca="1">RANDBETWEEN(0,100-SUM($A702:B702)*100)/100</f>
        <v>0.09</v>
      </c>
      <c r="D702">
        <f ca="1">RANDBETWEEN(0,100-SUM($A702:C702)*100)/100</f>
        <v>0.03</v>
      </c>
      <c r="E702">
        <f t="shared" ca="1" si="42"/>
        <v>8.9999999999999969E-2</v>
      </c>
      <c r="F702">
        <f t="shared" ca="1" si="43"/>
        <v>1</v>
      </c>
    </row>
    <row r="703" spans="1:6" x14ac:dyDescent="0.35">
      <c r="A703">
        <f t="shared" ca="1" si="41"/>
        <v>0.04</v>
      </c>
      <c r="B703">
        <f ca="1">RANDBETWEEN(0,100-SUM($A703:A703)*100)/100</f>
        <v>7.0000000000000007E-2</v>
      </c>
      <c r="C703">
        <f ca="1">RANDBETWEEN(0,100-SUM($A703:B703)*100)/100</f>
        <v>0.54</v>
      </c>
      <c r="D703">
        <f ca="1">RANDBETWEEN(0,100-SUM($A703:C703)*100)/100</f>
        <v>0.33</v>
      </c>
      <c r="E703">
        <f t="shared" ca="1" si="42"/>
        <v>2.0000000000000018E-2</v>
      </c>
      <c r="F703">
        <f t="shared" ca="1" si="43"/>
        <v>1</v>
      </c>
    </row>
    <row r="704" spans="1:6" x14ac:dyDescent="0.35">
      <c r="A704">
        <f t="shared" ca="1" si="41"/>
        <v>0.19</v>
      </c>
      <c r="B704">
        <f ca="1">RANDBETWEEN(0,100-SUM($A704:A704)*100)/100</f>
        <v>0.15</v>
      </c>
      <c r="C704">
        <f ca="1">RANDBETWEEN(0,100-SUM($A704:B704)*100)/100</f>
        <v>0.51</v>
      </c>
      <c r="D704">
        <f ca="1">RANDBETWEEN(0,100-SUM($A704:C704)*100)/100</f>
        <v>0.13</v>
      </c>
      <c r="E704">
        <f t="shared" ca="1" si="42"/>
        <v>2.0000000000000018E-2</v>
      </c>
      <c r="F704">
        <f t="shared" ca="1" si="43"/>
        <v>1</v>
      </c>
    </row>
    <row r="705" spans="1:6" x14ac:dyDescent="0.35">
      <c r="A705">
        <f t="shared" ca="1" si="41"/>
        <v>0.78</v>
      </c>
      <c r="B705">
        <f ca="1">RANDBETWEEN(0,100-SUM($A705:A705)*100)/100</f>
        <v>0.22</v>
      </c>
      <c r="C705">
        <f ca="1">RANDBETWEEN(0,100-SUM($A705:B705)*100)/100</f>
        <v>0</v>
      </c>
      <c r="D705">
        <f ca="1">RANDBETWEEN(0,100-SUM($A705:C705)*100)/100</f>
        <v>0</v>
      </c>
      <c r="E705">
        <f t="shared" ca="1" si="42"/>
        <v>0</v>
      </c>
      <c r="F705">
        <f t="shared" ca="1" si="43"/>
        <v>1</v>
      </c>
    </row>
    <row r="706" spans="1:6" x14ac:dyDescent="0.35">
      <c r="A706">
        <f t="shared" ca="1" si="41"/>
        <v>0.67</v>
      </c>
      <c r="B706">
        <f ca="1">RANDBETWEEN(0,100-SUM($A706:A706)*100)/100</f>
        <v>0.11</v>
      </c>
      <c r="C706">
        <f ca="1">RANDBETWEEN(0,100-SUM($A706:B706)*100)/100</f>
        <v>0.16</v>
      </c>
      <c r="D706">
        <f ca="1">RANDBETWEEN(0,100-SUM($A706:C706)*100)/100</f>
        <v>0</v>
      </c>
      <c r="E706">
        <f t="shared" ca="1" si="42"/>
        <v>5.9999999999999942E-2</v>
      </c>
      <c r="F706">
        <f t="shared" ca="1" si="43"/>
        <v>1</v>
      </c>
    </row>
    <row r="707" spans="1:6" x14ac:dyDescent="0.35">
      <c r="A707">
        <f t="shared" ref="A707:A770" ca="1" si="44">RANDBETWEEN(0,100)/100</f>
        <v>0.42</v>
      </c>
      <c r="B707">
        <f ca="1">RANDBETWEEN(0,100-SUM($A707:A707)*100)/100</f>
        <v>0.05</v>
      </c>
      <c r="C707">
        <f ca="1">RANDBETWEEN(0,100-SUM($A707:B707)*100)/100</f>
        <v>0.1</v>
      </c>
      <c r="D707">
        <f ca="1">RANDBETWEEN(0,100-SUM($A707:C707)*100)/100</f>
        <v>0.31</v>
      </c>
      <c r="E707">
        <f t="shared" ref="E707:E770" ca="1" si="45">1-SUM(A707:D707)</f>
        <v>0.12000000000000011</v>
      </c>
      <c r="F707">
        <f t="shared" ref="F707:F770" ca="1" si="46">SUM(A707:E707)</f>
        <v>1</v>
      </c>
    </row>
    <row r="708" spans="1:6" x14ac:dyDescent="0.35">
      <c r="A708">
        <f t="shared" ca="1" si="44"/>
        <v>0.24</v>
      </c>
      <c r="B708">
        <f ca="1">RANDBETWEEN(0,100-SUM($A708:A708)*100)/100</f>
        <v>0.16</v>
      </c>
      <c r="C708">
        <f ca="1">RANDBETWEEN(0,100-SUM($A708:B708)*100)/100</f>
        <v>7.0000000000000007E-2</v>
      </c>
      <c r="D708">
        <f ca="1">RANDBETWEEN(0,100-SUM($A708:C708)*100)/100</f>
        <v>0.09</v>
      </c>
      <c r="E708">
        <f t="shared" ca="1" si="45"/>
        <v>0.43999999999999995</v>
      </c>
      <c r="F708">
        <f t="shared" ca="1" si="46"/>
        <v>1</v>
      </c>
    </row>
    <row r="709" spans="1:6" x14ac:dyDescent="0.35">
      <c r="A709">
        <f t="shared" ca="1" si="44"/>
        <v>0.63</v>
      </c>
      <c r="B709">
        <f ca="1">RANDBETWEEN(0,100-SUM($A709:A709)*100)/100</f>
        <v>0.28000000000000003</v>
      </c>
      <c r="C709">
        <f ca="1">RANDBETWEEN(0,100-SUM($A709:B709)*100)/100</f>
        <v>7.0000000000000007E-2</v>
      </c>
      <c r="D709">
        <f ca="1">RANDBETWEEN(0,100-SUM($A709:C709)*100)/100</f>
        <v>0.01</v>
      </c>
      <c r="E709">
        <f t="shared" ca="1" si="45"/>
        <v>1.0000000000000009E-2</v>
      </c>
      <c r="F709">
        <f t="shared" ca="1" si="46"/>
        <v>1</v>
      </c>
    </row>
    <row r="710" spans="1:6" x14ac:dyDescent="0.35">
      <c r="A710">
        <f t="shared" ca="1" si="44"/>
        <v>0.93</v>
      </c>
      <c r="B710">
        <f ca="1">RANDBETWEEN(0,100-SUM($A710:A710)*100)/100</f>
        <v>0.03</v>
      </c>
      <c r="C710">
        <f ca="1">RANDBETWEEN(0,100-SUM($A710:B710)*100)/100</f>
        <v>0</v>
      </c>
      <c r="D710">
        <f ca="1">RANDBETWEEN(0,100-SUM($A710:C710)*100)/100</f>
        <v>0</v>
      </c>
      <c r="E710">
        <f t="shared" ca="1" si="45"/>
        <v>3.9999999999999925E-2</v>
      </c>
      <c r="F710">
        <f t="shared" ca="1" si="46"/>
        <v>1</v>
      </c>
    </row>
    <row r="711" spans="1:6" x14ac:dyDescent="0.35">
      <c r="A711">
        <f t="shared" ca="1" si="44"/>
        <v>0.71</v>
      </c>
      <c r="B711">
        <f ca="1">RANDBETWEEN(0,100-SUM($A711:A711)*100)/100</f>
        <v>0.04</v>
      </c>
      <c r="C711">
        <f ca="1">RANDBETWEEN(0,100-SUM($A711:B711)*100)/100</f>
        <v>0.12</v>
      </c>
      <c r="D711">
        <f ca="1">RANDBETWEEN(0,100-SUM($A711:C711)*100)/100</f>
        <v>0.09</v>
      </c>
      <c r="E711">
        <f t="shared" ca="1" si="45"/>
        <v>4.0000000000000036E-2</v>
      </c>
      <c r="F711">
        <f t="shared" ca="1" si="46"/>
        <v>1</v>
      </c>
    </row>
    <row r="712" spans="1:6" x14ac:dyDescent="0.35">
      <c r="A712">
        <f t="shared" ca="1" si="44"/>
        <v>0</v>
      </c>
      <c r="B712">
        <f ca="1">RANDBETWEEN(0,100-SUM($A712:A712)*100)/100</f>
        <v>0.92</v>
      </c>
      <c r="C712">
        <f ca="1">RANDBETWEEN(0,100-SUM($A712:B712)*100)/100</f>
        <v>0.02</v>
      </c>
      <c r="D712">
        <f ca="1">RANDBETWEEN(0,100-SUM($A712:C712)*100)/100</f>
        <v>0.06</v>
      </c>
      <c r="E712">
        <f t="shared" ca="1" si="45"/>
        <v>0</v>
      </c>
      <c r="F712">
        <f t="shared" ca="1" si="46"/>
        <v>1</v>
      </c>
    </row>
    <row r="713" spans="1:6" x14ac:dyDescent="0.35">
      <c r="A713">
        <f t="shared" ca="1" si="44"/>
        <v>0.64</v>
      </c>
      <c r="B713">
        <f ca="1">RANDBETWEEN(0,100-SUM($A713:A713)*100)/100</f>
        <v>0.23</v>
      </c>
      <c r="C713">
        <f ca="1">RANDBETWEEN(0,100-SUM($A713:B713)*100)/100</f>
        <v>0.08</v>
      </c>
      <c r="D713">
        <f ca="1">RANDBETWEEN(0,100-SUM($A713:C713)*100)/100</f>
        <v>0.05</v>
      </c>
      <c r="E713">
        <f t="shared" ca="1" si="45"/>
        <v>0</v>
      </c>
      <c r="F713">
        <f t="shared" ca="1" si="46"/>
        <v>1</v>
      </c>
    </row>
    <row r="714" spans="1:6" x14ac:dyDescent="0.35">
      <c r="A714">
        <f t="shared" ca="1" si="44"/>
        <v>0.82</v>
      </c>
      <c r="B714">
        <f ca="1">RANDBETWEEN(0,100-SUM($A714:A714)*100)/100</f>
        <v>0.03</v>
      </c>
      <c r="C714">
        <f ca="1">RANDBETWEEN(0,100-SUM($A714:B714)*100)/100</f>
        <v>0.04</v>
      </c>
      <c r="D714">
        <f ca="1">RANDBETWEEN(0,100-SUM($A714:C714)*100)/100</f>
        <v>0.1</v>
      </c>
      <c r="E714">
        <f t="shared" ca="1" si="45"/>
        <v>1.0000000000000009E-2</v>
      </c>
      <c r="F714">
        <f t="shared" ca="1" si="46"/>
        <v>1</v>
      </c>
    </row>
    <row r="715" spans="1:6" x14ac:dyDescent="0.35">
      <c r="A715">
        <f t="shared" ca="1" si="44"/>
        <v>0.38</v>
      </c>
      <c r="B715">
        <f ca="1">RANDBETWEEN(0,100-SUM($A715:A715)*100)/100</f>
        <v>0.36</v>
      </c>
      <c r="C715">
        <f ca="1">RANDBETWEEN(0,100-SUM($A715:B715)*100)/100</f>
        <v>0.1</v>
      </c>
      <c r="D715">
        <f ca="1">RANDBETWEEN(0,100-SUM($A715:C715)*100)/100</f>
        <v>7.0000000000000007E-2</v>
      </c>
      <c r="E715">
        <f t="shared" ca="1" si="45"/>
        <v>9.000000000000008E-2</v>
      </c>
      <c r="F715">
        <f t="shared" ca="1" si="46"/>
        <v>1</v>
      </c>
    </row>
    <row r="716" spans="1:6" x14ac:dyDescent="0.35">
      <c r="A716">
        <f t="shared" ca="1" si="44"/>
        <v>0.46</v>
      </c>
      <c r="B716">
        <f ca="1">RANDBETWEEN(0,100-SUM($A716:A716)*100)/100</f>
        <v>0.18</v>
      </c>
      <c r="C716">
        <f ca="1">RANDBETWEEN(0,100-SUM($A716:B716)*100)/100</f>
        <v>0.33</v>
      </c>
      <c r="D716">
        <f ca="1">RANDBETWEEN(0,100-SUM($A716:C716)*100)/100</f>
        <v>0.03</v>
      </c>
      <c r="E716">
        <f t="shared" ca="1" si="45"/>
        <v>0</v>
      </c>
      <c r="F716">
        <f t="shared" ca="1" si="46"/>
        <v>1</v>
      </c>
    </row>
    <row r="717" spans="1:6" x14ac:dyDescent="0.35">
      <c r="A717">
        <f t="shared" ca="1" si="44"/>
        <v>0.86</v>
      </c>
      <c r="B717">
        <f ca="1">RANDBETWEEN(0,100-SUM($A717:A717)*100)/100</f>
        <v>0.14000000000000001</v>
      </c>
      <c r="C717">
        <f ca="1">RANDBETWEEN(0,100-SUM($A717:B717)*100)/100</f>
        <v>0</v>
      </c>
      <c r="D717">
        <f ca="1">RANDBETWEEN(0,100-SUM($A717:C717)*100)/100</f>
        <v>0</v>
      </c>
      <c r="E717">
        <f t="shared" ca="1" si="45"/>
        <v>0</v>
      </c>
      <c r="F717">
        <f t="shared" ca="1" si="46"/>
        <v>1</v>
      </c>
    </row>
    <row r="718" spans="1:6" x14ac:dyDescent="0.35">
      <c r="A718">
        <f t="shared" ca="1" si="44"/>
        <v>0.22</v>
      </c>
      <c r="B718">
        <f ca="1">RANDBETWEEN(0,100-SUM($A718:A718)*100)/100</f>
        <v>0.19</v>
      </c>
      <c r="C718">
        <f ca="1">RANDBETWEEN(0,100-SUM($A718:B718)*100)/100</f>
        <v>0.18</v>
      </c>
      <c r="D718">
        <f ca="1">RANDBETWEEN(0,100-SUM($A718:C718)*100)/100</f>
        <v>0.39</v>
      </c>
      <c r="E718">
        <f t="shared" ca="1" si="45"/>
        <v>1.9999999999999907E-2</v>
      </c>
      <c r="F718">
        <f t="shared" ca="1" si="46"/>
        <v>1</v>
      </c>
    </row>
    <row r="719" spans="1:6" x14ac:dyDescent="0.35">
      <c r="A719">
        <f t="shared" ca="1" si="44"/>
        <v>0.43</v>
      </c>
      <c r="B719">
        <f ca="1">RANDBETWEEN(0,100-SUM($A719:A719)*100)/100</f>
        <v>0.06</v>
      </c>
      <c r="C719">
        <f ca="1">RANDBETWEEN(0,100-SUM($A719:B719)*100)/100</f>
        <v>0.19</v>
      </c>
      <c r="D719">
        <f ca="1">RANDBETWEEN(0,100-SUM($A719:C719)*100)/100</f>
        <v>0.12</v>
      </c>
      <c r="E719">
        <f t="shared" ca="1" si="45"/>
        <v>0.20000000000000007</v>
      </c>
      <c r="F719">
        <f t="shared" ca="1" si="46"/>
        <v>1</v>
      </c>
    </row>
    <row r="720" spans="1:6" x14ac:dyDescent="0.35">
      <c r="A720">
        <f t="shared" ca="1" si="44"/>
        <v>0.71</v>
      </c>
      <c r="B720">
        <f ca="1">RANDBETWEEN(0,100-SUM($A720:A720)*100)/100</f>
        <v>0.2</v>
      </c>
      <c r="C720">
        <f ca="1">RANDBETWEEN(0,100-SUM($A720:B720)*100)/100</f>
        <v>0</v>
      </c>
      <c r="D720">
        <f ca="1">RANDBETWEEN(0,100-SUM($A720:C720)*100)/100</f>
        <v>0.08</v>
      </c>
      <c r="E720">
        <f t="shared" ca="1" si="45"/>
        <v>1.000000000000012E-2</v>
      </c>
      <c r="F720">
        <f t="shared" ca="1" si="46"/>
        <v>1</v>
      </c>
    </row>
    <row r="721" spans="1:6" x14ac:dyDescent="0.35">
      <c r="A721">
        <f t="shared" ca="1" si="44"/>
        <v>0.01</v>
      </c>
      <c r="B721">
        <f ca="1">RANDBETWEEN(0,100-SUM($A721:A721)*100)/100</f>
        <v>0.82</v>
      </c>
      <c r="C721">
        <f ca="1">RANDBETWEEN(0,100-SUM($A721:B721)*100)/100</f>
        <v>0</v>
      </c>
      <c r="D721">
        <f ca="1">RANDBETWEEN(0,100-SUM($A721:C721)*100)/100</f>
        <v>0.03</v>
      </c>
      <c r="E721">
        <f t="shared" ca="1" si="45"/>
        <v>0.14000000000000001</v>
      </c>
      <c r="F721">
        <f t="shared" ca="1" si="46"/>
        <v>1</v>
      </c>
    </row>
    <row r="722" spans="1:6" x14ac:dyDescent="0.35">
      <c r="A722">
        <f t="shared" ca="1" si="44"/>
        <v>0.88</v>
      </c>
      <c r="B722">
        <f ca="1">RANDBETWEEN(0,100-SUM($A722:A722)*100)/100</f>
        <v>0.1</v>
      </c>
      <c r="C722">
        <f ca="1">RANDBETWEEN(0,100-SUM($A722:B722)*100)/100</f>
        <v>0.02</v>
      </c>
      <c r="D722">
        <f ca="1">RANDBETWEEN(0,100-SUM($A722:C722)*100)/100</f>
        <v>0</v>
      </c>
      <c r="E722">
        <f t="shared" ca="1" si="45"/>
        <v>0</v>
      </c>
      <c r="F722">
        <f t="shared" ca="1" si="46"/>
        <v>1</v>
      </c>
    </row>
    <row r="723" spans="1:6" x14ac:dyDescent="0.35">
      <c r="A723">
        <f t="shared" ca="1" si="44"/>
        <v>0.11</v>
      </c>
      <c r="B723">
        <f ca="1">RANDBETWEEN(0,100-SUM($A723:A723)*100)/100</f>
        <v>0.66</v>
      </c>
      <c r="C723">
        <f ca="1">RANDBETWEEN(0,100-SUM($A723:B723)*100)/100</f>
        <v>0.09</v>
      </c>
      <c r="D723">
        <f ca="1">RANDBETWEEN(0,100-SUM($A723:C723)*100)/100</f>
        <v>7.0000000000000007E-2</v>
      </c>
      <c r="E723">
        <f t="shared" ca="1" si="45"/>
        <v>7.0000000000000062E-2</v>
      </c>
      <c r="F723">
        <f t="shared" ca="1" si="46"/>
        <v>1</v>
      </c>
    </row>
    <row r="724" spans="1:6" x14ac:dyDescent="0.35">
      <c r="A724">
        <f t="shared" ca="1" si="44"/>
        <v>0.97</v>
      </c>
      <c r="B724">
        <f ca="1">RANDBETWEEN(0,100-SUM($A724:A724)*100)/100</f>
        <v>0</v>
      </c>
      <c r="C724">
        <f ca="1">RANDBETWEEN(0,100-SUM($A724:B724)*100)/100</f>
        <v>0</v>
      </c>
      <c r="D724">
        <f ca="1">RANDBETWEEN(0,100-SUM($A724:C724)*100)/100</f>
        <v>0.01</v>
      </c>
      <c r="E724">
        <f t="shared" ca="1" si="45"/>
        <v>2.0000000000000018E-2</v>
      </c>
      <c r="F724">
        <f t="shared" ca="1" si="46"/>
        <v>1</v>
      </c>
    </row>
    <row r="725" spans="1:6" x14ac:dyDescent="0.35">
      <c r="A725">
        <f t="shared" ca="1" si="44"/>
        <v>0.62</v>
      </c>
      <c r="B725">
        <f ca="1">RANDBETWEEN(0,100-SUM($A725:A725)*100)/100</f>
        <v>0.17</v>
      </c>
      <c r="C725">
        <f ca="1">RANDBETWEEN(0,100-SUM($A725:B725)*100)/100</f>
        <v>0.19</v>
      </c>
      <c r="D725">
        <f ca="1">RANDBETWEEN(0,100-SUM($A725:C725)*100)/100</f>
        <v>0.01</v>
      </c>
      <c r="E725">
        <f t="shared" ca="1" si="45"/>
        <v>1.0000000000000009E-2</v>
      </c>
      <c r="F725">
        <f t="shared" ca="1" si="46"/>
        <v>1</v>
      </c>
    </row>
    <row r="726" spans="1:6" x14ac:dyDescent="0.35">
      <c r="A726">
        <f t="shared" ca="1" si="44"/>
        <v>0.95</v>
      </c>
      <c r="B726">
        <f ca="1">RANDBETWEEN(0,100-SUM($A726:A726)*100)/100</f>
        <v>0.01</v>
      </c>
      <c r="C726">
        <f ca="1">RANDBETWEEN(0,100-SUM($A726:B726)*100)/100</f>
        <v>0.02</v>
      </c>
      <c r="D726">
        <f ca="1">RANDBETWEEN(0,100-SUM($A726:C726)*100)/100</f>
        <v>0.02</v>
      </c>
      <c r="E726">
        <f t="shared" ca="1" si="45"/>
        <v>0</v>
      </c>
      <c r="F726">
        <f t="shared" ca="1" si="46"/>
        <v>1</v>
      </c>
    </row>
    <row r="727" spans="1:6" x14ac:dyDescent="0.35">
      <c r="A727">
        <f t="shared" ca="1" si="44"/>
        <v>0.27</v>
      </c>
      <c r="B727">
        <f ca="1">RANDBETWEEN(0,100-SUM($A727:A727)*100)/100</f>
        <v>0.06</v>
      </c>
      <c r="C727">
        <f ca="1">RANDBETWEEN(0,100-SUM($A727:B727)*100)/100</f>
        <v>0.12</v>
      </c>
      <c r="D727">
        <f ca="1">RANDBETWEEN(0,100-SUM($A727:C727)*100)/100</f>
        <v>0.33</v>
      </c>
      <c r="E727">
        <f t="shared" ca="1" si="45"/>
        <v>0.21999999999999997</v>
      </c>
      <c r="F727">
        <f t="shared" ca="1" si="46"/>
        <v>1</v>
      </c>
    </row>
    <row r="728" spans="1:6" x14ac:dyDescent="0.35">
      <c r="A728">
        <f t="shared" ca="1" si="44"/>
        <v>0.65</v>
      </c>
      <c r="B728">
        <f ca="1">RANDBETWEEN(0,100-SUM($A728:A728)*100)/100</f>
        <v>0.34</v>
      </c>
      <c r="C728">
        <f ca="1">RANDBETWEEN(0,100-SUM($A728:B728)*100)/100</f>
        <v>0</v>
      </c>
      <c r="D728">
        <f ca="1">RANDBETWEEN(0,100-SUM($A728:C728)*100)/100</f>
        <v>0.01</v>
      </c>
      <c r="E728">
        <f t="shared" ca="1" si="45"/>
        <v>0</v>
      </c>
      <c r="F728">
        <f t="shared" ca="1" si="46"/>
        <v>1</v>
      </c>
    </row>
    <row r="729" spans="1:6" x14ac:dyDescent="0.35">
      <c r="A729">
        <f t="shared" ca="1" si="44"/>
        <v>0.34</v>
      </c>
      <c r="B729">
        <f ca="1">RANDBETWEEN(0,100-SUM($A729:A729)*100)/100</f>
        <v>0.18</v>
      </c>
      <c r="C729">
        <f ca="1">RANDBETWEEN(0,100-SUM($A729:B729)*100)/100</f>
        <v>0.31</v>
      </c>
      <c r="D729">
        <f ca="1">RANDBETWEEN(0,100-SUM($A729:C729)*100)/100</f>
        <v>0.09</v>
      </c>
      <c r="E729">
        <f t="shared" ca="1" si="45"/>
        <v>7.999999999999996E-2</v>
      </c>
      <c r="F729">
        <f t="shared" ca="1" si="46"/>
        <v>1</v>
      </c>
    </row>
    <row r="730" spans="1:6" x14ac:dyDescent="0.35">
      <c r="A730">
        <f t="shared" ca="1" si="44"/>
        <v>0.71</v>
      </c>
      <c r="B730">
        <f ca="1">RANDBETWEEN(0,100-SUM($A730:A730)*100)/100</f>
        <v>0.14000000000000001</v>
      </c>
      <c r="C730">
        <f ca="1">RANDBETWEEN(0,100-SUM($A730:B730)*100)/100</f>
        <v>0.08</v>
      </c>
      <c r="D730">
        <f ca="1">RANDBETWEEN(0,100-SUM($A730:C730)*100)/100</f>
        <v>0.06</v>
      </c>
      <c r="E730">
        <f t="shared" ca="1" si="45"/>
        <v>1.0000000000000009E-2</v>
      </c>
      <c r="F730">
        <f t="shared" ca="1" si="46"/>
        <v>1</v>
      </c>
    </row>
    <row r="731" spans="1:6" x14ac:dyDescent="0.35">
      <c r="A731">
        <f t="shared" ca="1" si="44"/>
        <v>0.23</v>
      </c>
      <c r="B731">
        <f ca="1">RANDBETWEEN(0,100-SUM($A731:A731)*100)/100</f>
        <v>0.56999999999999995</v>
      </c>
      <c r="C731">
        <f ca="1">RANDBETWEEN(0,100-SUM($A731:B731)*100)/100</f>
        <v>0.11</v>
      </c>
      <c r="D731">
        <f ca="1">RANDBETWEEN(0,100-SUM($A731:C731)*100)/100</f>
        <v>0.03</v>
      </c>
      <c r="E731">
        <f t="shared" ca="1" si="45"/>
        <v>6.0000000000000053E-2</v>
      </c>
      <c r="F731">
        <f t="shared" ca="1" si="46"/>
        <v>1</v>
      </c>
    </row>
    <row r="732" spans="1:6" x14ac:dyDescent="0.35">
      <c r="A732">
        <f t="shared" ca="1" si="44"/>
        <v>0.84</v>
      </c>
      <c r="B732">
        <f ca="1">RANDBETWEEN(0,100-SUM($A732:A732)*100)/100</f>
        <v>0.04</v>
      </c>
      <c r="C732">
        <f ca="1">RANDBETWEEN(0,100-SUM($A732:B732)*100)/100</f>
        <v>0.04</v>
      </c>
      <c r="D732">
        <f ca="1">RANDBETWEEN(0,100-SUM($A732:C732)*100)/100</f>
        <v>0.02</v>
      </c>
      <c r="E732">
        <f t="shared" ca="1" si="45"/>
        <v>5.9999999999999942E-2</v>
      </c>
      <c r="F732">
        <f t="shared" ca="1" si="46"/>
        <v>1</v>
      </c>
    </row>
    <row r="733" spans="1:6" x14ac:dyDescent="0.35">
      <c r="A733">
        <f t="shared" ca="1" si="44"/>
        <v>0.13</v>
      </c>
      <c r="B733">
        <f ca="1">RANDBETWEEN(0,100-SUM($A733:A733)*100)/100</f>
        <v>0.39</v>
      </c>
      <c r="C733">
        <f ca="1">RANDBETWEEN(0,100-SUM($A733:B733)*100)/100</f>
        <v>0.21</v>
      </c>
      <c r="D733">
        <f ca="1">RANDBETWEEN(0,100-SUM($A733:C733)*100)/100</f>
        <v>0.09</v>
      </c>
      <c r="E733">
        <f t="shared" ca="1" si="45"/>
        <v>0.18000000000000005</v>
      </c>
      <c r="F733">
        <f t="shared" ca="1" si="46"/>
        <v>1</v>
      </c>
    </row>
    <row r="734" spans="1:6" x14ac:dyDescent="0.35">
      <c r="A734">
        <f t="shared" ca="1" si="44"/>
        <v>0.1</v>
      </c>
      <c r="B734">
        <f ca="1">RANDBETWEEN(0,100-SUM($A734:A734)*100)/100</f>
        <v>0.36</v>
      </c>
      <c r="C734">
        <f ca="1">RANDBETWEEN(0,100-SUM($A734:B734)*100)/100</f>
        <v>0.35</v>
      </c>
      <c r="D734">
        <f ca="1">RANDBETWEEN(0,100-SUM($A734:C734)*100)/100</f>
        <v>0.04</v>
      </c>
      <c r="E734">
        <f t="shared" ca="1" si="45"/>
        <v>0.15000000000000002</v>
      </c>
      <c r="F734">
        <f t="shared" ca="1" si="46"/>
        <v>1</v>
      </c>
    </row>
    <row r="735" spans="1:6" x14ac:dyDescent="0.35">
      <c r="A735">
        <f t="shared" ca="1" si="44"/>
        <v>0.97</v>
      </c>
      <c r="B735">
        <f ca="1">RANDBETWEEN(0,100-SUM($A735:A735)*100)/100</f>
        <v>0</v>
      </c>
      <c r="C735">
        <f ca="1">RANDBETWEEN(0,100-SUM($A735:B735)*100)/100</f>
        <v>0.01</v>
      </c>
      <c r="D735">
        <f ca="1">RANDBETWEEN(0,100-SUM($A735:C735)*100)/100</f>
        <v>0.01</v>
      </c>
      <c r="E735">
        <f t="shared" ca="1" si="45"/>
        <v>1.0000000000000009E-2</v>
      </c>
      <c r="F735">
        <f t="shared" ca="1" si="46"/>
        <v>1</v>
      </c>
    </row>
    <row r="736" spans="1:6" x14ac:dyDescent="0.35">
      <c r="A736">
        <f t="shared" ca="1" si="44"/>
        <v>0.12</v>
      </c>
      <c r="B736">
        <f ca="1">RANDBETWEEN(0,100-SUM($A736:A736)*100)/100</f>
        <v>0.73</v>
      </c>
      <c r="C736">
        <f ca="1">RANDBETWEEN(0,100-SUM($A736:B736)*100)/100</f>
        <v>0.02</v>
      </c>
      <c r="D736">
        <f ca="1">RANDBETWEEN(0,100-SUM($A736:C736)*100)/100</f>
        <v>0.13</v>
      </c>
      <c r="E736">
        <f t="shared" ca="1" si="45"/>
        <v>0</v>
      </c>
      <c r="F736">
        <f t="shared" ca="1" si="46"/>
        <v>1</v>
      </c>
    </row>
    <row r="737" spans="1:6" x14ac:dyDescent="0.35">
      <c r="A737">
        <f t="shared" ca="1" si="44"/>
        <v>0.67</v>
      </c>
      <c r="B737">
        <f ca="1">RANDBETWEEN(0,100-SUM($A737:A737)*100)/100</f>
        <v>0.16</v>
      </c>
      <c r="C737">
        <f ca="1">RANDBETWEEN(0,100-SUM($A737:B737)*100)/100</f>
        <v>0.1</v>
      </c>
      <c r="D737">
        <f ca="1">RANDBETWEEN(0,100-SUM($A737:C737)*100)/100</f>
        <v>0.03</v>
      </c>
      <c r="E737">
        <f t="shared" ca="1" si="45"/>
        <v>3.9999999999999925E-2</v>
      </c>
      <c r="F737">
        <f t="shared" ca="1" si="46"/>
        <v>1</v>
      </c>
    </row>
    <row r="738" spans="1:6" x14ac:dyDescent="0.35">
      <c r="A738">
        <f t="shared" ca="1" si="44"/>
        <v>0.19</v>
      </c>
      <c r="B738">
        <f ca="1">RANDBETWEEN(0,100-SUM($A738:A738)*100)/100</f>
        <v>0.36</v>
      </c>
      <c r="C738">
        <f ca="1">RANDBETWEEN(0,100-SUM($A738:B738)*100)/100</f>
        <v>0.34</v>
      </c>
      <c r="D738">
        <f ca="1">RANDBETWEEN(0,100-SUM($A738:C738)*100)/100</f>
        <v>0.08</v>
      </c>
      <c r="E738">
        <f t="shared" ca="1" si="45"/>
        <v>2.9999999999999916E-2</v>
      </c>
      <c r="F738">
        <f t="shared" ca="1" si="46"/>
        <v>1</v>
      </c>
    </row>
    <row r="739" spans="1:6" x14ac:dyDescent="0.35">
      <c r="A739">
        <f t="shared" ca="1" si="44"/>
        <v>0.18</v>
      </c>
      <c r="B739">
        <f ca="1">RANDBETWEEN(0,100-SUM($A739:A739)*100)/100</f>
        <v>0.63</v>
      </c>
      <c r="C739">
        <f ca="1">RANDBETWEEN(0,100-SUM($A739:B739)*100)/100</f>
        <v>0.1</v>
      </c>
      <c r="D739">
        <f ca="1">RANDBETWEEN(0,100-SUM($A739:C739)*100)/100</f>
        <v>0.05</v>
      </c>
      <c r="E739">
        <f t="shared" ca="1" si="45"/>
        <v>3.9999999999999925E-2</v>
      </c>
      <c r="F739">
        <f t="shared" ca="1" si="46"/>
        <v>1</v>
      </c>
    </row>
    <row r="740" spans="1:6" x14ac:dyDescent="0.35">
      <c r="A740">
        <f t="shared" ca="1" si="44"/>
        <v>0.46</v>
      </c>
      <c r="B740">
        <f ca="1">RANDBETWEEN(0,100-SUM($A740:A740)*100)/100</f>
        <v>0.54</v>
      </c>
      <c r="C740">
        <f ca="1">RANDBETWEEN(0,100-SUM($A740:B740)*100)/100</f>
        <v>0</v>
      </c>
      <c r="D740">
        <f ca="1">RANDBETWEEN(0,100-SUM($A740:C740)*100)/100</f>
        <v>0</v>
      </c>
      <c r="E740">
        <f t="shared" ca="1" si="45"/>
        <v>0</v>
      </c>
      <c r="F740">
        <f t="shared" ca="1" si="46"/>
        <v>1</v>
      </c>
    </row>
    <row r="741" spans="1:6" x14ac:dyDescent="0.35">
      <c r="A741">
        <f t="shared" ca="1" si="44"/>
        <v>0.3</v>
      </c>
      <c r="B741">
        <f ca="1">RANDBETWEEN(0,100-SUM($A741:A741)*100)/100</f>
        <v>0.48</v>
      </c>
      <c r="C741">
        <f ca="1">RANDBETWEEN(0,100-SUM($A741:B741)*100)/100</f>
        <v>0.19</v>
      </c>
      <c r="D741">
        <f ca="1">RANDBETWEEN(0,100-SUM($A741:C741)*100)/100</f>
        <v>0.02</v>
      </c>
      <c r="E741">
        <f t="shared" ca="1" si="45"/>
        <v>1.0000000000000009E-2</v>
      </c>
      <c r="F741">
        <f t="shared" ca="1" si="46"/>
        <v>1</v>
      </c>
    </row>
    <row r="742" spans="1:6" x14ac:dyDescent="0.35">
      <c r="A742">
        <f t="shared" ca="1" si="44"/>
        <v>0.49</v>
      </c>
      <c r="B742">
        <f ca="1">RANDBETWEEN(0,100-SUM($A742:A742)*100)/100</f>
        <v>0.28999999999999998</v>
      </c>
      <c r="C742">
        <f ca="1">RANDBETWEEN(0,100-SUM($A742:B742)*100)/100</f>
        <v>0.14000000000000001</v>
      </c>
      <c r="D742">
        <f ca="1">RANDBETWEEN(0,100-SUM($A742:C742)*100)/100</f>
        <v>0.04</v>
      </c>
      <c r="E742">
        <f t="shared" ca="1" si="45"/>
        <v>3.9999999999999925E-2</v>
      </c>
      <c r="F742">
        <f t="shared" ca="1" si="46"/>
        <v>1</v>
      </c>
    </row>
    <row r="743" spans="1:6" x14ac:dyDescent="0.35">
      <c r="A743">
        <f t="shared" ca="1" si="44"/>
        <v>0.73</v>
      </c>
      <c r="B743">
        <f ca="1">RANDBETWEEN(0,100-SUM($A743:A743)*100)/100</f>
        <v>0.04</v>
      </c>
      <c r="C743">
        <f ca="1">RANDBETWEEN(0,100-SUM($A743:B743)*100)/100</f>
        <v>0.1</v>
      </c>
      <c r="D743">
        <f ca="1">RANDBETWEEN(0,100-SUM($A743:C743)*100)/100</f>
        <v>0.06</v>
      </c>
      <c r="E743">
        <f t="shared" ca="1" si="45"/>
        <v>7.0000000000000062E-2</v>
      </c>
      <c r="F743">
        <f t="shared" ca="1" si="46"/>
        <v>1</v>
      </c>
    </row>
    <row r="744" spans="1:6" x14ac:dyDescent="0.35">
      <c r="A744">
        <f t="shared" ca="1" si="44"/>
        <v>0.32</v>
      </c>
      <c r="B744">
        <f ca="1">RANDBETWEEN(0,100-SUM($A744:A744)*100)/100</f>
        <v>0.48</v>
      </c>
      <c r="C744">
        <f ca="1">RANDBETWEEN(0,100-SUM($A744:B744)*100)/100</f>
        <v>0.09</v>
      </c>
      <c r="D744">
        <f ca="1">RANDBETWEEN(0,100-SUM($A744:C744)*100)/100</f>
        <v>0.05</v>
      </c>
      <c r="E744">
        <f t="shared" ca="1" si="45"/>
        <v>5.9999999999999942E-2</v>
      </c>
      <c r="F744">
        <f t="shared" ca="1" si="46"/>
        <v>1</v>
      </c>
    </row>
    <row r="745" spans="1:6" x14ac:dyDescent="0.35">
      <c r="A745">
        <f t="shared" ca="1" si="44"/>
        <v>0.87</v>
      </c>
      <c r="B745">
        <f ca="1">RANDBETWEEN(0,100-SUM($A745:A745)*100)/100</f>
        <v>0.03</v>
      </c>
      <c r="C745">
        <f ca="1">RANDBETWEEN(0,100-SUM($A745:B745)*100)/100</f>
        <v>0.04</v>
      </c>
      <c r="D745">
        <f ca="1">RANDBETWEEN(0,100-SUM($A745:C745)*100)/100</f>
        <v>0.01</v>
      </c>
      <c r="E745">
        <f t="shared" ca="1" si="45"/>
        <v>4.9999999999999933E-2</v>
      </c>
      <c r="F745">
        <f t="shared" ca="1" si="46"/>
        <v>1</v>
      </c>
    </row>
    <row r="746" spans="1:6" x14ac:dyDescent="0.35">
      <c r="A746">
        <f t="shared" ca="1" si="44"/>
        <v>0.28999999999999998</v>
      </c>
      <c r="B746">
        <f ca="1">RANDBETWEEN(0,100-SUM($A746:A746)*100)/100</f>
        <v>0.39</v>
      </c>
      <c r="C746">
        <f ca="1">RANDBETWEEN(0,100-SUM($A746:B746)*100)/100</f>
        <v>0.04</v>
      </c>
      <c r="D746">
        <f ca="1">RANDBETWEEN(0,100-SUM($A746:C746)*100)/100</f>
        <v>7.0000000000000007E-2</v>
      </c>
      <c r="E746">
        <f t="shared" ca="1" si="45"/>
        <v>0.20999999999999996</v>
      </c>
      <c r="F746">
        <f t="shared" ca="1" si="46"/>
        <v>1</v>
      </c>
    </row>
    <row r="747" spans="1:6" x14ac:dyDescent="0.35">
      <c r="A747">
        <f t="shared" ca="1" si="44"/>
        <v>0.06</v>
      </c>
      <c r="B747">
        <f ca="1">RANDBETWEEN(0,100-SUM($A747:A747)*100)/100</f>
        <v>0.13</v>
      </c>
      <c r="C747">
        <f ca="1">RANDBETWEEN(0,100-SUM($A747:B747)*100)/100</f>
        <v>0.77</v>
      </c>
      <c r="D747">
        <f ca="1">RANDBETWEEN(0,100-SUM($A747:C747)*100)/100</f>
        <v>0</v>
      </c>
      <c r="E747">
        <f t="shared" ca="1" si="45"/>
        <v>4.0000000000000036E-2</v>
      </c>
      <c r="F747">
        <f t="shared" ca="1" si="46"/>
        <v>1</v>
      </c>
    </row>
    <row r="748" spans="1:6" x14ac:dyDescent="0.35">
      <c r="A748">
        <f t="shared" ca="1" si="44"/>
        <v>7.0000000000000007E-2</v>
      </c>
      <c r="B748">
        <f ca="1">RANDBETWEEN(0,100-SUM($A748:A748)*100)/100</f>
        <v>0.73</v>
      </c>
      <c r="C748">
        <f ca="1">RANDBETWEEN(0,100-SUM($A748:B748)*100)/100</f>
        <v>0.08</v>
      </c>
      <c r="D748">
        <f ca="1">RANDBETWEEN(0,100-SUM($A748:C748)*100)/100</f>
        <v>0.02</v>
      </c>
      <c r="E748">
        <f t="shared" ca="1" si="45"/>
        <v>9.9999999999999978E-2</v>
      </c>
      <c r="F748">
        <f t="shared" ca="1" si="46"/>
        <v>1</v>
      </c>
    </row>
    <row r="749" spans="1:6" x14ac:dyDescent="0.35">
      <c r="A749">
        <f t="shared" ca="1" si="44"/>
        <v>0.12</v>
      </c>
      <c r="B749">
        <f ca="1">RANDBETWEEN(0,100-SUM($A749:A749)*100)/100</f>
        <v>0.63</v>
      </c>
      <c r="C749">
        <f ca="1">RANDBETWEEN(0,100-SUM($A749:B749)*100)/100</f>
        <v>0.14000000000000001</v>
      </c>
      <c r="D749">
        <f ca="1">RANDBETWEEN(0,100-SUM($A749:C749)*100)/100</f>
        <v>0.02</v>
      </c>
      <c r="E749">
        <f t="shared" ca="1" si="45"/>
        <v>8.9999999999999969E-2</v>
      </c>
      <c r="F749">
        <f t="shared" ca="1" si="46"/>
        <v>1</v>
      </c>
    </row>
    <row r="750" spans="1:6" x14ac:dyDescent="0.35">
      <c r="A750">
        <f t="shared" ca="1" si="44"/>
        <v>0.66</v>
      </c>
      <c r="B750">
        <f ca="1">RANDBETWEEN(0,100-SUM($A750:A750)*100)/100</f>
        <v>0.06</v>
      </c>
      <c r="C750">
        <f ca="1">RANDBETWEEN(0,100-SUM($A750:B750)*100)/100</f>
        <v>0.25</v>
      </c>
      <c r="D750">
        <f ca="1">RANDBETWEEN(0,100-SUM($A750:C750)*100)/100</f>
        <v>0.01</v>
      </c>
      <c r="E750">
        <f t="shared" ca="1" si="45"/>
        <v>2.0000000000000018E-2</v>
      </c>
      <c r="F750">
        <f t="shared" ca="1" si="46"/>
        <v>1</v>
      </c>
    </row>
    <row r="751" spans="1:6" x14ac:dyDescent="0.35">
      <c r="A751">
        <f t="shared" ca="1" si="44"/>
        <v>0.52</v>
      </c>
      <c r="B751">
        <f ca="1">RANDBETWEEN(0,100-SUM($A751:A751)*100)/100</f>
        <v>0.05</v>
      </c>
      <c r="C751">
        <f ca="1">RANDBETWEEN(0,100-SUM($A751:B751)*100)/100</f>
        <v>0.37</v>
      </c>
      <c r="D751">
        <f ca="1">RANDBETWEEN(0,100-SUM($A751:C751)*100)/100</f>
        <v>0.01</v>
      </c>
      <c r="E751">
        <f t="shared" ca="1" si="45"/>
        <v>4.9999999999999933E-2</v>
      </c>
      <c r="F751">
        <f t="shared" ca="1" si="46"/>
        <v>1</v>
      </c>
    </row>
    <row r="752" spans="1:6" x14ac:dyDescent="0.35">
      <c r="A752">
        <f t="shared" ca="1" si="44"/>
        <v>0.6</v>
      </c>
      <c r="B752">
        <f ca="1">RANDBETWEEN(0,100-SUM($A752:A752)*100)/100</f>
        <v>0.3</v>
      </c>
      <c r="C752">
        <f ca="1">RANDBETWEEN(0,100-SUM($A752:B752)*100)/100</f>
        <v>0.09</v>
      </c>
      <c r="D752">
        <f ca="1">RANDBETWEEN(0,100-SUM($A752:C752)*100)/100</f>
        <v>0</v>
      </c>
      <c r="E752">
        <f t="shared" ca="1" si="45"/>
        <v>1.000000000000012E-2</v>
      </c>
      <c r="F752">
        <f t="shared" ca="1" si="46"/>
        <v>1</v>
      </c>
    </row>
    <row r="753" spans="1:6" x14ac:dyDescent="0.35">
      <c r="A753">
        <f t="shared" ca="1" si="44"/>
        <v>0.7</v>
      </c>
      <c r="B753">
        <f ca="1">RANDBETWEEN(0,100-SUM($A753:A753)*100)/100</f>
        <v>0.08</v>
      </c>
      <c r="C753">
        <f ca="1">RANDBETWEEN(0,100-SUM($A753:B753)*100)/100</f>
        <v>0.04</v>
      </c>
      <c r="D753">
        <f ca="1">RANDBETWEEN(0,100-SUM($A753:C753)*100)/100</f>
        <v>0.08</v>
      </c>
      <c r="E753">
        <f t="shared" ca="1" si="45"/>
        <v>0.10000000000000009</v>
      </c>
      <c r="F753">
        <f t="shared" ca="1" si="46"/>
        <v>1</v>
      </c>
    </row>
    <row r="754" spans="1:6" x14ac:dyDescent="0.35">
      <c r="A754">
        <f t="shared" ca="1" si="44"/>
        <v>0.52</v>
      </c>
      <c r="B754">
        <f ca="1">RANDBETWEEN(0,100-SUM($A754:A754)*100)/100</f>
        <v>0.09</v>
      </c>
      <c r="C754">
        <f ca="1">RANDBETWEEN(0,100-SUM($A754:B754)*100)/100</f>
        <v>0.3</v>
      </c>
      <c r="D754">
        <f ca="1">RANDBETWEEN(0,100-SUM($A754:C754)*100)/100</f>
        <v>7.0000000000000007E-2</v>
      </c>
      <c r="E754">
        <f t="shared" ca="1" si="45"/>
        <v>2.0000000000000018E-2</v>
      </c>
      <c r="F754">
        <f t="shared" ca="1" si="46"/>
        <v>1</v>
      </c>
    </row>
    <row r="755" spans="1:6" x14ac:dyDescent="0.35">
      <c r="A755">
        <f t="shared" ca="1" si="44"/>
        <v>0.54</v>
      </c>
      <c r="B755">
        <f ca="1">RANDBETWEEN(0,100-SUM($A755:A755)*100)/100</f>
        <v>0.4</v>
      </c>
      <c r="C755">
        <f ca="1">RANDBETWEEN(0,100-SUM($A755:B755)*100)/100</f>
        <v>0</v>
      </c>
      <c r="D755">
        <f ca="1">RANDBETWEEN(0,100-SUM($A755:C755)*100)/100</f>
        <v>0.03</v>
      </c>
      <c r="E755">
        <f t="shared" ca="1" si="45"/>
        <v>2.9999999999999916E-2</v>
      </c>
      <c r="F755">
        <f t="shared" ca="1" si="46"/>
        <v>1</v>
      </c>
    </row>
    <row r="756" spans="1:6" x14ac:dyDescent="0.35">
      <c r="A756">
        <f t="shared" ca="1" si="44"/>
        <v>0.94</v>
      </c>
      <c r="B756">
        <f ca="1">RANDBETWEEN(0,100-SUM($A756:A756)*100)/100</f>
        <v>0.05</v>
      </c>
      <c r="C756">
        <f ca="1">RANDBETWEEN(0,100-SUM($A756:B756)*100)/100</f>
        <v>0</v>
      </c>
      <c r="D756">
        <f ca="1">RANDBETWEEN(0,100-SUM($A756:C756)*100)/100</f>
        <v>0.01</v>
      </c>
      <c r="E756">
        <f t="shared" ca="1" si="45"/>
        <v>0</v>
      </c>
      <c r="F756">
        <f t="shared" ca="1" si="46"/>
        <v>1</v>
      </c>
    </row>
    <row r="757" spans="1:6" x14ac:dyDescent="0.35">
      <c r="A757">
        <f t="shared" ca="1" si="44"/>
        <v>0.34</v>
      </c>
      <c r="B757">
        <f ca="1">RANDBETWEEN(0,100-SUM($A757:A757)*100)/100</f>
        <v>0.31</v>
      </c>
      <c r="C757">
        <f ca="1">RANDBETWEEN(0,100-SUM($A757:B757)*100)/100</f>
        <v>0</v>
      </c>
      <c r="D757">
        <f ca="1">RANDBETWEEN(0,100-SUM($A757:C757)*100)/100</f>
        <v>0.21</v>
      </c>
      <c r="E757">
        <f t="shared" ca="1" si="45"/>
        <v>0.14000000000000001</v>
      </c>
      <c r="F757">
        <f t="shared" ca="1" si="46"/>
        <v>1</v>
      </c>
    </row>
    <row r="758" spans="1:6" x14ac:dyDescent="0.35">
      <c r="A758">
        <f t="shared" ca="1" si="44"/>
        <v>0.3</v>
      </c>
      <c r="B758">
        <f ca="1">RANDBETWEEN(0,100-SUM($A758:A758)*100)/100</f>
        <v>0.64</v>
      </c>
      <c r="C758">
        <f ca="1">RANDBETWEEN(0,100-SUM($A758:B758)*100)/100</f>
        <v>0.05</v>
      </c>
      <c r="D758">
        <f ca="1">RANDBETWEEN(0,100-SUM($A758:C758)*100)/100</f>
        <v>0</v>
      </c>
      <c r="E758">
        <f t="shared" ca="1" si="45"/>
        <v>1.0000000000000009E-2</v>
      </c>
      <c r="F758">
        <f t="shared" ca="1" si="46"/>
        <v>1</v>
      </c>
    </row>
    <row r="759" spans="1:6" x14ac:dyDescent="0.35">
      <c r="A759">
        <f t="shared" ca="1" si="44"/>
        <v>0.47</v>
      </c>
      <c r="B759">
        <f ca="1">RANDBETWEEN(0,100-SUM($A759:A759)*100)/100</f>
        <v>0.2</v>
      </c>
      <c r="C759">
        <f ca="1">RANDBETWEEN(0,100-SUM($A759:B759)*100)/100</f>
        <v>7.0000000000000007E-2</v>
      </c>
      <c r="D759">
        <f ca="1">RANDBETWEEN(0,100-SUM($A759:C759)*100)/100</f>
        <v>0.16</v>
      </c>
      <c r="E759">
        <f t="shared" ca="1" si="45"/>
        <v>9.9999999999999978E-2</v>
      </c>
      <c r="F759">
        <f t="shared" ca="1" si="46"/>
        <v>1</v>
      </c>
    </row>
    <row r="760" spans="1:6" x14ac:dyDescent="0.35">
      <c r="A760">
        <f t="shared" ca="1" si="44"/>
        <v>0.6</v>
      </c>
      <c r="B760">
        <f ca="1">RANDBETWEEN(0,100-SUM($A760:A760)*100)/100</f>
        <v>0.22</v>
      </c>
      <c r="C760">
        <f ca="1">RANDBETWEEN(0,100-SUM($A760:B760)*100)/100</f>
        <v>0.1</v>
      </c>
      <c r="D760">
        <f ca="1">RANDBETWEEN(0,100-SUM($A760:C760)*100)/100</f>
        <v>0.04</v>
      </c>
      <c r="E760">
        <f t="shared" ca="1" si="45"/>
        <v>4.0000000000000036E-2</v>
      </c>
      <c r="F760">
        <f t="shared" ca="1" si="46"/>
        <v>1</v>
      </c>
    </row>
    <row r="761" spans="1:6" x14ac:dyDescent="0.35">
      <c r="A761">
        <f t="shared" ca="1" si="44"/>
        <v>0.83</v>
      </c>
      <c r="B761">
        <f ca="1">RANDBETWEEN(0,100-SUM($A761:A761)*100)/100</f>
        <v>0.02</v>
      </c>
      <c r="C761">
        <f ca="1">RANDBETWEEN(0,100-SUM($A761:B761)*100)/100</f>
        <v>0</v>
      </c>
      <c r="D761">
        <f ca="1">RANDBETWEEN(0,100-SUM($A761:C761)*100)/100</f>
        <v>0.14000000000000001</v>
      </c>
      <c r="E761">
        <f t="shared" ca="1" si="45"/>
        <v>1.0000000000000009E-2</v>
      </c>
      <c r="F761">
        <f t="shared" ca="1" si="46"/>
        <v>1</v>
      </c>
    </row>
    <row r="762" spans="1:6" x14ac:dyDescent="0.35">
      <c r="A762">
        <f t="shared" ca="1" si="44"/>
        <v>0.97</v>
      </c>
      <c r="B762">
        <f ca="1">RANDBETWEEN(0,100-SUM($A762:A762)*100)/100</f>
        <v>0.01</v>
      </c>
      <c r="C762">
        <f ca="1">RANDBETWEEN(0,100-SUM($A762:B762)*100)/100</f>
        <v>0.01</v>
      </c>
      <c r="D762">
        <f ca="1">RANDBETWEEN(0,100-SUM($A762:C762)*100)/100</f>
        <v>0</v>
      </c>
      <c r="E762">
        <f t="shared" ca="1" si="45"/>
        <v>1.0000000000000009E-2</v>
      </c>
      <c r="F762">
        <f t="shared" ca="1" si="46"/>
        <v>1</v>
      </c>
    </row>
    <row r="763" spans="1:6" x14ac:dyDescent="0.35">
      <c r="A763">
        <f t="shared" ca="1" si="44"/>
        <v>0.77</v>
      </c>
      <c r="B763">
        <f ca="1">RANDBETWEEN(0,100-SUM($A763:A763)*100)/100</f>
        <v>0.19</v>
      </c>
      <c r="C763">
        <f ca="1">RANDBETWEEN(0,100-SUM($A763:B763)*100)/100</f>
        <v>0.02</v>
      </c>
      <c r="D763">
        <f ca="1">RANDBETWEEN(0,100-SUM($A763:C763)*100)/100</f>
        <v>0.01</v>
      </c>
      <c r="E763">
        <f t="shared" ca="1" si="45"/>
        <v>1.0000000000000009E-2</v>
      </c>
      <c r="F763">
        <f t="shared" ca="1" si="46"/>
        <v>1</v>
      </c>
    </row>
    <row r="764" spans="1:6" x14ac:dyDescent="0.35">
      <c r="A764">
        <f t="shared" ca="1" si="44"/>
        <v>0.89</v>
      </c>
      <c r="B764">
        <f ca="1">RANDBETWEEN(0,100-SUM($A764:A764)*100)/100</f>
        <v>0.11</v>
      </c>
      <c r="C764">
        <f ca="1">RANDBETWEEN(0,100-SUM($A764:B764)*100)/100</f>
        <v>0</v>
      </c>
      <c r="D764">
        <f ca="1">RANDBETWEEN(0,100-SUM($A764:C764)*100)/100</f>
        <v>0</v>
      </c>
      <c r="E764">
        <f t="shared" ca="1" si="45"/>
        <v>0</v>
      </c>
      <c r="F764">
        <f t="shared" ca="1" si="46"/>
        <v>1</v>
      </c>
    </row>
    <row r="765" spans="1:6" x14ac:dyDescent="0.35">
      <c r="A765">
        <f t="shared" ca="1" si="44"/>
        <v>0.4</v>
      </c>
      <c r="B765">
        <f ca="1">RANDBETWEEN(0,100-SUM($A765:A765)*100)/100</f>
        <v>0.08</v>
      </c>
      <c r="C765">
        <f ca="1">RANDBETWEEN(0,100-SUM($A765:B765)*100)/100</f>
        <v>0.25</v>
      </c>
      <c r="D765">
        <f ca="1">RANDBETWEEN(0,100-SUM($A765:C765)*100)/100</f>
        <v>0.18</v>
      </c>
      <c r="E765">
        <f t="shared" ca="1" si="45"/>
        <v>9.000000000000008E-2</v>
      </c>
      <c r="F765">
        <f t="shared" ca="1" si="46"/>
        <v>1</v>
      </c>
    </row>
    <row r="766" spans="1:6" x14ac:dyDescent="0.35">
      <c r="A766">
        <f t="shared" ca="1" si="44"/>
        <v>0.98</v>
      </c>
      <c r="B766">
        <f ca="1">RANDBETWEEN(0,100-SUM($A766:A766)*100)/100</f>
        <v>0.01</v>
      </c>
      <c r="C766">
        <f ca="1">RANDBETWEEN(0,100-SUM($A766:B766)*100)/100</f>
        <v>0.01</v>
      </c>
      <c r="D766">
        <f ca="1">RANDBETWEEN(0,100-SUM($A766:C766)*100)/100</f>
        <v>0</v>
      </c>
      <c r="E766">
        <f t="shared" ca="1" si="45"/>
        <v>0</v>
      </c>
      <c r="F766">
        <f t="shared" ca="1" si="46"/>
        <v>1</v>
      </c>
    </row>
    <row r="767" spans="1:6" x14ac:dyDescent="0.35">
      <c r="A767">
        <f t="shared" ca="1" si="44"/>
        <v>0.75</v>
      </c>
      <c r="B767">
        <f ca="1">RANDBETWEEN(0,100-SUM($A767:A767)*100)/100</f>
        <v>0.18</v>
      </c>
      <c r="C767">
        <f ca="1">RANDBETWEEN(0,100-SUM($A767:B767)*100)/100</f>
        <v>0.02</v>
      </c>
      <c r="D767">
        <f ca="1">RANDBETWEEN(0,100-SUM($A767:C767)*100)/100</f>
        <v>0.01</v>
      </c>
      <c r="E767">
        <f t="shared" ca="1" si="45"/>
        <v>4.0000000000000036E-2</v>
      </c>
      <c r="F767">
        <f t="shared" ca="1" si="46"/>
        <v>1</v>
      </c>
    </row>
    <row r="768" spans="1:6" x14ac:dyDescent="0.35">
      <c r="A768">
        <f t="shared" ca="1" si="44"/>
        <v>0.53</v>
      </c>
      <c r="B768">
        <f ca="1">RANDBETWEEN(0,100-SUM($A768:A768)*100)/100</f>
        <v>0.22</v>
      </c>
      <c r="C768">
        <f ca="1">RANDBETWEEN(0,100-SUM($A768:B768)*100)/100</f>
        <v>0.2</v>
      </c>
      <c r="D768">
        <f ca="1">RANDBETWEEN(0,100-SUM($A768:C768)*100)/100</f>
        <v>0.04</v>
      </c>
      <c r="E768">
        <f t="shared" ca="1" si="45"/>
        <v>1.0000000000000009E-2</v>
      </c>
      <c r="F768">
        <f t="shared" ca="1" si="46"/>
        <v>1</v>
      </c>
    </row>
    <row r="769" spans="1:6" x14ac:dyDescent="0.35">
      <c r="A769">
        <f t="shared" ca="1" si="44"/>
        <v>0.21</v>
      </c>
      <c r="B769">
        <f ca="1">RANDBETWEEN(0,100-SUM($A769:A769)*100)/100</f>
        <v>0.2</v>
      </c>
      <c r="C769">
        <f ca="1">RANDBETWEEN(0,100-SUM($A769:B769)*100)/100</f>
        <v>0.56999999999999995</v>
      </c>
      <c r="D769">
        <f ca="1">RANDBETWEEN(0,100-SUM($A769:C769)*100)/100</f>
        <v>0.01</v>
      </c>
      <c r="E769">
        <f t="shared" ca="1" si="45"/>
        <v>1.0000000000000009E-2</v>
      </c>
      <c r="F769">
        <f t="shared" ca="1" si="46"/>
        <v>1</v>
      </c>
    </row>
    <row r="770" spans="1:6" x14ac:dyDescent="0.35">
      <c r="A770">
        <f t="shared" ca="1" si="44"/>
        <v>0.6</v>
      </c>
      <c r="B770">
        <f ca="1">RANDBETWEEN(0,100-SUM($A770:A770)*100)/100</f>
        <v>0.18</v>
      </c>
      <c r="C770">
        <f ca="1">RANDBETWEEN(0,100-SUM($A770:B770)*100)/100</f>
        <v>0.02</v>
      </c>
      <c r="D770">
        <f ca="1">RANDBETWEEN(0,100-SUM($A770:C770)*100)/100</f>
        <v>0.02</v>
      </c>
      <c r="E770">
        <f t="shared" ca="1" si="45"/>
        <v>0.17999999999999994</v>
      </c>
      <c r="F770">
        <f t="shared" ca="1" si="46"/>
        <v>1</v>
      </c>
    </row>
    <row r="771" spans="1:6" x14ac:dyDescent="0.35">
      <c r="A771">
        <f t="shared" ref="A771:A834" ca="1" si="47">RANDBETWEEN(0,100)/100</f>
        <v>0.56000000000000005</v>
      </c>
      <c r="B771">
        <f ca="1">RANDBETWEEN(0,100-SUM($A771:A771)*100)/100</f>
        <v>0.18</v>
      </c>
      <c r="C771">
        <f ca="1">RANDBETWEEN(0,100-SUM($A771:B771)*100)/100</f>
        <v>0.13</v>
      </c>
      <c r="D771">
        <f ca="1">RANDBETWEEN(0,100-SUM($A771:C771)*100)/100</f>
        <v>0.04</v>
      </c>
      <c r="E771">
        <f t="shared" ref="E771:E834" ca="1" si="48">1-SUM(A771:D771)</f>
        <v>8.9999999999999969E-2</v>
      </c>
      <c r="F771">
        <f t="shared" ref="F771:F834" ca="1" si="49">SUM(A771:E771)</f>
        <v>1</v>
      </c>
    </row>
    <row r="772" spans="1:6" x14ac:dyDescent="0.35">
      <c r="A772">
        <f t="shared" ca="1" si="47"/>
        <v>0.71</v>
      </c>
      <c r="B772">
        <f ca="1">RANDBETWEEN(0,100-SUM($A772:A772)*100)/100</f>
        <v>0.03</v>
      </c>
      <c r="C772">
        <f ca="1">RANDBETWEEN(0,100-SUM($A772:B772)*100)/100</f>
        <v>0.19</v>
      </c>
      <c r="D772">
        <f ca="1">RANDBETWEEN(0,100-SUM($A772:C772)*100)/100</f>
        <v>0.01</v>
      </c>
      <c r="E772">
        <f t="shared" ca="1" si="48"/>
        <v>6.0000000000000053E-2</v>
      </c>
      <c r="F772">
        <f t="shared" ca="1" si="49"/>
        <v>1</v>
      </c>
    </row>
    <row r="773" spans="1:6" x14ac:dyDescent="0.35">
      <c r="A773">
        <f t="shared" ca="1" si="47"/>
        <v>0.86</v>
      </c>
      <c r="B773">
        <f ca="1">RANDBETWEEN(0,100-SUM($A773:A773)*100)/100</f>
        <v>0</v>
      </c>
      <c r="C773">
        <f ca="1">RANDBETWEEN(0,100-SUM($A773:B773)*100)/100</f>
        <v>0.11</v>
      </c>
      <c r="D773">
        <f ca="1">RANDBETWEEN(0,100-SUM($A773:C773)*100)/100</f>
        <v>0.02</v>
      </c>
      <c r="E773">
        <f t="shared" ca="1" si="48"/>
        <v>1.0000000000000009E-2</v>
      </c>
      <c r="F773">
        <f t="shared" ca="1" si="49"/>
        <v>1</v>
      </c>
    </row>
    <row r="774" spans="1:6" x14ac:dyDescent="0.35">
      <c r="A774">
        <f t="shared" ca="1" si="47"/>
        <v>0.06</v>
      </c>
      <c r="B774">
        <f ca="1">RANDBETWEEN(0,100-SUM($A774:A774)*100)/100</f>
        <v>0.33</v>
      </c>
      <c r="C774">
        <f ca="1">RANDBETWEEN(0,100-SUM($A774:B774)*100)/100</f>
        <v>0.08</v>
      </c>
      <c r="D774">
        <f ca="1">RANDBETWEEN(0,100-SUM($A774:C774)*100)/100</f>
        <v>0.22</v>
      </c>
      <c r="E774">
        <f t="shared" ca="1" si="48"/>
        <v>0.30999999999999994</v>
      </c>
      <c r="F774">
        <f t="shared" ca="1" si="49"/>
        <v>1</v>
      </c>
    </row>
    <row r="775" spans="1:6" x14ac:dyDescent="0.35">
      <c r="A775">
        <f t="shared" ca="1" si="47"/>
        <v>0.34</v>
      </c>
      <c r="B775">
        <f ca="1">RANDBETWEEN(0,100-SUM($A775:A775)*100)/100</f>
        <v>0.2</v>
      </c>
      <c r="C775">
        <f ca="1">RANDBETWEEN(0,100-SUM($A775:B775)*100)/100</f>
        <v>0.26</v>
      </c>
      <c r="D775">
        <f ca="1">RANDBETWEEN(0,100-SUM($A775:C775)*100)/100</f>
        <v>0.12</v>
      </c>
      <c r="E775">
        <f t="shared" ca="1" si="48"/>
        <v>7.999999999999996E-2</v>
      </c>
      <c r="F775">
        <f t="shared" ca="1" si="49"/>
        <v>1</v>
      </c>
    </row>
    <row r="776" spans="1:6" x14ac:dyDescent="0.35">
      <c r="A776">
        <f t="shared" ca="1" si="47"/>
        <v>0.8</v>
      </c>
      <c r="B776">
        <f ca="1">RANDBETWEEN(0,100-SUM($A776:A776)*100)/100</f>
        <v>0.1</v>
      </c>
      <c r="C776">
        <f ca="1">RANDBETWEEN(0,100-SUM($A776:B776)*100)/100</f>
        <v>0.06</v>
      </c>
      <c r="D776">
        <f ca="1">RANDBETWEEN(0,100-SUM($A776:C776)*100)/100</f>
        <v>0.04</v>
      </c>
      <c r="E776">
        <f t="shared" ca="1" si="48"/>
        <v>0</v>
      </c>
      <c r="F776">
        <f t="shared" ca="1" si="49"/>
        <v>1</v>
      </c>
    </row>
    <row r="777" spans="1:6" x14ac:dyDescent="0.35">
      <c r="A777">
        <f t="shared" ca="1" si="47"/>
        <v>0.4</v>
      </c>
      <c r="B777">
        <f ca="1">RANDBETWEEN(0,100-SUM($A777:A777)*100)/100</f>
        <v>0.26</v>
      </c>
      <c r="C777">
        <f ca="1">RANDBETWEEN(0,100-SUM($A777:B777)*100)/100</f>
        <v>0.3</v>
      </c>
      <c r="D777">
        <f ca="1">RANDBETWEEN(0,100-SUM($A777:C777)*100)/100</f>
        <v>0.04</v>
      </c>
      <c r="E777">
        <f t="shared" ca="1" si="48"/>
        <v>0</v>
      </c>
      <c r="F777">
        <f t="shared" ca="1" si="49"/>
        <v>1</v>
      </c>
    </row>
    <row r="778" spans="1:6" x14ac:dyDescent="0.35">
      <c r="A778">
        <f t="shared" ca="1" si="47"/>
        <v>0.37</v>
      </c>
      <c r="B778">
        <f ca="1">RANDBETWEEN(0,100-SUM($A778:A778)*100)/100</f>
        <v>0.62</v>
      </c>
      <c r="C778">
        <f ca="1">RANDBETWEEN(0,100-SUM($A778:B778)*100)/100</f>
        <v>0</v>
      </c>
      <c r="D778">
        <f ca="1">RANDBETWEEN(0,100-SUM($A778:C778)*100)/100</f>
        <v>0.01</v>
      </c>
      <c r="E778">
        <f t="shared" ca="1" si="48"/>
        <v>0</v>
      </c>
      <c r="F778">
        <f t="shared" ca="1" si="49"/>
        <v>1</v>
      </c>
    </row>
    <row r="779" spans="1:6" x14ac:dyDescent="0.35">
      <c r="A779">
        <f t="shared" ca="1" si="47"/>
        <v>0.03</v>
      </c>
      <c r="B779">
        <f ca="1">RANDBETWEEN(0,100-SUM($A779:A779)*100)/100</f>
        <v>0.57999999999999996</v>
      </c>
      <c r="C779">
        <f ca="1">RANDBETWEEN(0,100-SUM($A779:B779)*100)/100</f>
        <v>0.01</v>
      </c>
      <c r="D779">
        <f ca="1">RANDBETWEEN(0,100-SUM($A779:C779)*100)/100</f>
        <v>0.09</v>
      </c>
      <c r="E779">
        <f t="shared" ca="1" si="48"/>
        <v>0.29000000000000004</v>
      </c>
      <c r="F779">
        <f t="shared" ca="1" si="49"/>
        <v>1</v>
      </c>
    </row>
    <row r="780" spans="1:6" x14ac:dyDescent="0.35">
      <c r="A780">
        <f t="shared" ca="1" si="47"/>
        <v>0.17</v>
      </c>
      <c r="B780">
        <f ca="1">RANDBETWEEN(0,100-SUM($A780:A780)*100)/100</f>
        <v>0.56999999999999995</v>
      </c>
      <c r="C780">
        <f ca="1">RANDBETWEEN(0,100-SUM($A780:B780)*100)/100</f>
        <v>7.0000000000000007E-2</v>
      </c>
      <c r="D780">
        <f ca="1">RANDBETWEEN(0,100-SUM($A780:C780)*100)/100</f>
        <v>0.1</v>
      </c>
      <c r="E780">
        <f t="shared" ca="1" si="48"/>
        <v>8.9999999999999969E-2</v>
      </c>
      <c r="F780">
        <f t="shared" ca="1" si="49"/>
        <v>1</v>
      </c>
    </row>
    <row r="781" spans="1:6" x14ac:dyDescent="0.35">
      <c r="A781">
        <f t="shared" ca="1" si="47"/>
        <v>0.48</v>
      </c>
      <c r="B781">
        <f ca="1">RANDBETWEEN(0,100-SUM($A781:A781)*100)/100</f>
        <v>0.12</v>
      </c>
      <c r="C781">
        <f ca="1">RANDBETWEEN(0,100-SUM($A781:B781)*100)/100</f>
        <v>0.35</v>
      </c>
      <c r="D781">
        <f ca="1">RANDBETWEEN(0,100-SUM($A781:C781)*100)/100</f>
        <v>0.03</v>
      </c>
      <c r="E781">
        <f t="shared" ca="1" si="48"/>
        <v>2.0000000000000018E-2</v>
      </c>
      <c r="F781">
        <f t="shared" ca="1" si="49"/>
        <v>1</v>
      </c>
    </row>
    <row r="782" spans="1:6" x14ac:dyDescent="0.35">
      <c r="A782">
        <f t="shared" ca="1" si="47"/>
        <v>0.94</v>
      </c>
      <c r="B782">
        <f ca="1">RANDBETWEEN(0,100-SUM($A782:A782)*100)/100</f>
        <v>0</v>
      </c>
      <c r="C782">
        <f ca="1">RANDBETWEEN(0,100-SUM($A782:B782)*100)/100</f>
        <v>0</v>
      </c>
      <c r="D782">
        <f ca="1">RANDBETWEEN(0,100-SUM($A782:C782)*100)/100</f>
        <v>0.06</v>
      </c>
      <c r="E782">
        <f t="shared" ca="1" si="48"/>
        <v>0</v>
      </c>
      <c r="F782">
        <f t="shared" ca="1" si="49"/>
        <v>1</v>
      </c>
    </row>
    <row r="783" spans="1:6" x14ac:dyDescent="0.35">
      <c r="A783">
        <f t="shared" ca="1" si="47"/>
        <v>0.62</v>
      </c>
      <c r="B783">
        <f ca="1">RANDBETWEEN(0,100-SUM($A783:A783)*100)/100</f>
        <v>0</v>
      </c>
      <c r="C783">
        <f ca="1">RANDBETWEEN(0,100-SUM($A783:B783)*100)/100</f>
        <v>7.0000000000000007E-2</v>
      </c>
      <c r="D783">
        <f ca="1">RANDBETWEEN(0,100-SUM($A783:C783)*100)/100</f>
        <v>0.17</v>
      </c>
      <c r="E783">
        <f t="shared" ca="1" si="48"/>
        <v>0.14000000000000001</v>
      </c>
      <c r="F783">
        <f t="shared" ca="1" si="49"/>
        <v>1</v>
      </c>
    </row>
    <row r="784" spans="1:6" x14ac:dyDescent="0.35">
      <c r="A784">
        <f t="shared" ca="1" si="47"/>
        <v>0.86</v>
      </c>
      <c r="B784">
        <f ca="1">RANDBETWEEN(0,100-SUM($A784:A784)*100)/100</f>
        <v>0.1</v>
      </c>
      <c r="C784">
        <f ca="1">RANDBETWEEN(0,100-SUM($A784:B784)*100)/100</f>
        <v>0</v>
      </c>
      <c r="D784">
        <f ca="1">RANDBETWEEN(0,100-SUM($A784:C784)*100)/100</f>
        <v>0.03</v>
      </c>
      <c r="E784">
        <f t="shared" ca="1" si="48"/>
        <v>1.0000000000000009E-2</v>
      </c>
      <c r="F784">
        <f t="shared" ca="1" si="49"/>
        <v>1</v>
      </c>
    </row>
    <row r="785" spans="1:6" x14ac:dyDescent="0.35">
      <c r="A785">
        <f t="shared" ca="1" si="47"/>
        <v>0.36</v>
      </c>
      <c r="B785">
        <f ca="1">RANDBETWEEN(0,100-SUM($A785:A785)*100)/100</f>
        <v>0.05</v>
      </c>
      <c r="C785">
        <f ca="1">RANDBETWEEN(0,100-SUM($A785:B785)*100)/100</f>
        <v>0.59</v>
      </c>
      <c r="D785">
        <f ca="1">RANDBETWEEN(0,100-SUM($A785:C785)*100)/100</f>
        <v>0</v>
      </c>
      <c r="E785">
        <f t="shared" ca="1" si="48"/>
        <v>0</v>
      </c>
      <c r="F785">
        <f t="shared" ca="1" si="49"/>
        <v>1</v>
      </c>
    </row>
    <row r="786" spans="1:6" x14ac:dyDescent="0.35">
      <c r="A786">
        <f t="shared" ca="1" si="47"/>
        <v>0.38</v>
      </c>
      <c r="B786">
        <f ca="1">RANDBETWEEN(0,100-SUM($A786:A786)*100)/100</f>
        <v>0.56000000000000005</v>
      </c>
      <c r="C786">
        <f ca="1">RANDBETWEEN(0,100-SUM($A786:B786)*100)/100</f>
        <v>0.04</v>
      </c>
      <c r="D786">
        <f ca="1">RANDBETWEEN(0,100-SUM($A786:C786)*100)/100</f>
        <v>0</v>
      </c>
      <c r="E786">
        <f t="shared" ca="1" si="48"/>
        <v>1.9999999999999907E-2</v>
      </c>
      <c r="F786">
        <f t="shared" ca="1" si="49"/>
        <v>1</v>
      </c>
    </row>
    <row r="787" spans="1:6" x14ac:dyDescent="0.35">
      <c r="A787">
        <f t="shared" ca="1" si="47"/>
        <v>0.06</v>
      </c>
      <c r="B787">
        <f ca="1">RANDBETWEEN(0,100-SUM($A787:A787)*100)/100</f>
        <v>0.18</v>
      </c>
      <c r="C787">
        <f ca="1">RANDBETWEEN(0,100-SUM($A787:B787)*100)/100</f>
        <v>0.56999999999999995</v>
      </c>
      <c r="D787">
        <f ca="1">RANDBETWEEN(0,100-SUM($A787:C787)*100)/100</f>
        <v>0.09</v>
      </c>
      <c r="E787">
        <f t="shared" ca="1" si="48"/>
        <v>0.10000000000000009</v>
      </c>
      <c r="F787">
        <f t="shared" ca="1" si="49"/>
        <v>1</v>
      </c>
    </row>
    <row r="788" spans="1:6" x14ac:dyDescent="0.35">
      <c r="A788">
        <f t="shared" ca="1" si="47"/>
        <v>0.21</v>
      </c>
      <c r="B788">
        <f ca="1">RANDBETWEEN(0,100-SUM($A788:A788)*100)/100</f>
        <v>0.47</v>
      </c>
      <c r="C788">
        <f ca="1">RANDBETWEEN(0,100-SUM($A788:B788)*100)/100</f>
        <v>0.24</v>
      </c>
      <c r="D788">
        <f ca="1">RANDBETWEEN(0,100-SUM($A788:C788)*100)/100</f>
        <v>0.03</v>
      </c>
      <c r="E788">
        <f t="shared" ca="1" si="48"/>
        <v>5.0000000000000044E-2</v>
      </c>
      <c r="F788">
        <f t="shared" ca="1" si="49"/>
        <v>1</v>
      </c>
    </row>
    <row r="789" spans="1:6" x14ac:dyDescent="0.35">
      <c r="A789">
        <f t="shared" ca="1" si="47"/>
        <v>0.83</v>
      </c>
      <c r="B789">
        <f ca="1">RANDBETWEEN(0,100-SUM($A789:A789)*100)/100</f>
        <v>0.05</v>
      </c>
      <c r="C789">
        <f ca="1">RANDBETWEEN(0,100-SUM($A789:B789)*100)/100</f>
        <v>0</v>
      </c>
      <c r="D789">
        <f ca="1">RANDBETWEEN(0,100-SUM($A789:C789)*100)/100</f>
        <v>0.11</v>
      </c>
      <c r="E789">
        <f t="shared" ca="1" si="48"/>
        <v>1.0000000000000009E-2</v>
      </c>
      <c r="F789">
        <f t="shared" ca="1" si="49"/>
        <v>1</v>
      </c>
    </row>
    <row r="790" spans="1:6" x14ac:dyDescent="0.35">
      <c r="A790">
        <f t="shared" ca="1" si="47"/>
        <v>0.84</v>
      </c>
      <c r="B790">
        <f ca="1">RANDBETWEEN(0,100-SUM($A790:A790)*100)/100</f>
        <v>0.09</v>
      </c>
      <c r="C790">
        <f ca="1">RANDBETWEEN(0,100-SUM($A790:B790)*100)/100</f>
        <v>0.01</v>
      </c>
      <c r="D790">
        <f ca="1">RANDBETWEEN(0,100-SUM($A790:C790)*100)/100</f>
        <v>0.04</v>
      </c>
      <c r="E790">
        <f t="shared" ca="1" si="48"/>
        <v>2.0000000000000018E-2</v>
      </c>
      <c r="F790">
        <f t="shared" ca="1" si="49"/>
        <v>1</v>
      </c>
    </row>
    <row r="791" spans="1:6" x14ac:dyDescent="0.35">
      <c r="A791">
        <f t="shared" ca="1" si="47"/>
        <v>0.88</v>
      </c>
      <c r="B791">
        <f ca="1">RANDBETWEEN(0,100-SUM($A791:A791)*100)/100</f>
        <v>0.06</v>
      </c>
      <c r="C791">
        <f ca="1">RANDBETWEEN(0,100-SUM($A791:B791)*100)/100</f>
        <v>0.05</v>
      </c>
      <c r="D791">
        <f ca="1">RANDBETWEEN(0,100-SUM($A791:C791)*100)/100</f>
        <v>0</v>
      </c>
      <c r="E791">
        <f t="shared" ca="1" si="48"/>
        <v>1.0000000000000009E-2</v>
      </c>
      <c r="F791">
        <f t="shared" ca="1" si="49"/>
        <v>1</v>
      </c>
    </row>
    <row r="792" spans="1:6" x14ac:dyDescent="0.35">
      <c r="A792">
        <f t="shared" ca="1" si="47"/>
        <v>0.18</v>
      </c>
      <c r="B792">
        <f ca="1">RANDBETWEEN(0,100-SUM($A792:A792)*100)/100</f>
        <v>0.36</v>
      </c>
      <c r="C792">
        <f ca="1">RANDBETWEEN(0,100-SUM($A792:B792)*100)/100</f>
        <v>0.2</v>
      </c>
      <c r="D792">
        <f ca="1">RANDBETWEEN(0,100-SUM($A792:C792)*100)/100</f>
        <v>0.02</v>
      </c>
      <c r="E792">
        <f t="shared" ca="1" si="48"/>
        <v>0.24</v>
      </c>
      <c r="F792">
        <f t="shared" ca="1" si="49"/>
        <v>1</v>
      </c>
    </row>
    <row r="793" spans="1:6" x14ac:dyDescent="0.35">
      <c r="A793">
        <f t="shared" ca="1" si="47"/>
        <v>0.55000000000000004</v>
      </c>
      <c r="B793">
        <f ca="1">RANDBETWEEN(0,100-SUM($A793:A793)*100)/100</f>
        <v>0.14000000000000001</v>
      </c>
      <c r="C793">
        <f ca="1">RANDBETWEEN(0,100-SUM($A793:B793)*100)/100</f>
        <v>0.2</v>
      </c>
      <c r="D793">
        <f ca="1">RANDBETWEEN(0,100-SUM($A793:C793)*100)/100</f>
        <v>0.03</v>
      </c>
      <c r="E793">
        <f t="shared" ca="1" si="48"/>
        <v>7.9999999999999849E-2</v>
      </c>
      <c r="F793">
        <f t="shared" ca="1" si="49"/>
        <v>1</v>
      </c>
    </row>
    <row r="794" spans="1:6" x14ac:dyDescent="0.35">
      <c r="A794">
        <f t="shared" ca="1" si="47"/>
        <v>0.68</v>
      </c>
      <c r="B794">
        <f ca="1">RANDBETWEEN(0,100-SUM($A794:A794)*100)/100</f>
        <v>0.28999999999999998</v>
      </c>
      <c r="C794">
        <f ca="1">RANDBETWEEN(0,100-SUM($A794:B794)*100)/100</f>
        <v>0</v>
      </c>
      <c r="D794">
        <f ca="1">RANDBETWEEN(0,100-SUM($A794:C794)*100)/100</f>
        <v>0.02</v>
      </c>
      <c r="E794">
        <f t="shared" ca="1" si="48"/>
        <v>1.0000000000000009E-2</v>
      </c>
      <c r="F794">
        <f t="shared" ca="1" si="49"/>
        <v>1</v>
      </c>
    </row>
    <row r="795" spans="1:6" x14ac:dyDescent="0.35">
      <c r="A795">
        <f t="shared" ca="1" si="47"/>
        <v>0.69</v>
      </c>
      <c r="B795">
        <f ca="1">RANDBETWEEN(0,100-SUM($A795:A795)*100)/100</f>
        <v>0.15</v>
      </c>
      <c r="C795">
        <f ca="1">RANDBETWEEN(0,100-SUM($A795:B795)*100)/100</f>
        <v>0.1</v>
      </c>
      <c r="D795">
        <f ca="1">RANDBETWEEN(0,100-SUM($A795:C795)*100)/100</f>
        <v>0.06</v>
      </c>
      <c r="E795">
        <f t="shared" ca="1" si="48"/>
        <v>0</v>
      </c>
      <c r="F795">
        <f t="shared" ca="1" si="49"/>
        <v>1</v>
      </c>
    </row>
    <row r="796" spans="1:6" x14ac:dyDescent="0.35">
      <c r="A796">
        <f t="shared" ca="1" si="47"/>
        <v>0.64</v>
      </c>
      <c r="B796">
        <f ca="1">RANDBETWEEN(0,100-SUM($A796:A796)*100)/100</f>
        <v>0.02</v>
      </c>
      <c r="C796">
        <f ca="1">RANDBETWEEN(0,100-SUM($A796:B796)*100)/100</f>
        <v>0.34</v>
      </c>
      <c r="D796">
        <f ca="1">RANDBETWEEN(0,100-SUM($A796:C796)*100)/100</f>
        <v>0</v>
      </c>
      <c r="E796">
        <f t="shared" ca="1" si="48"/>
        <v>0</v>
      </c>
      <c r="F796">
        <f t="shared" ca="1" si="49"/>
        <v>1</v>
      </c>
    </row>
    <row r="797" spans="1:6" x14ac:dyDescent="0.35">
      <c r="A797">
        <f t="shared" ca="1" si="47"/>
        <v>0.97</v>
      </c>
      <c r="B797">
        <f ca="1">RANDBETWEEN(0,100-SUM($A797:A797)*100)/100</f>
        <v>0</v>
      </c>
      <c r="C797">
        <f ca="1">RANDBETWEEN(0,100-SUM($A797:B797)*100)/100</f>
        <v>0.03</v>
      </c>
      <c r="D797">
        <f ca="1">RANDBETWEEN(0,100-SUM($A797:C797)*100)/100</f>
        <v>0</v>
      </c>
      <c r="E797">
        <f t="shared" ca="1" si="48"/>
        <v>0</v>
      </c>
      <c r="F797">
        <f t="shared" ca="1" si="49"/>
        <v>1</v>
      </c>
    </row>
    <row r="798" spans="1:6" x14ac:dyDescent="0.35">
      <c r="A798">
        <f t="shared" ca="1" si="47"/>
        <v>0.88</v>
      </c>
      <c r="B798">
        <f ca="1">RANDBETWEEN(0,100-SUM($A798:A798)*100)/100</f>
        <v>0.09</v>
      </c>
      <c r="C798">
        <f ca="1">RANDBETWEEN(0,100-SUM($A798:B798)*100)/100</f>
        <v>0.03</v>
      </c>
      <c r="D798">
        <f ca="1">RANDBETWEEN(0,100-SUM($A798:C798)*100)/100</f>
        <v>0</v>
      </c>
      <c r="E798">
        <f t="shared" ca="1" si="48"/>
        <v>0</v>
      </c>
      <c r="F798">
        <f t="shared" ca="1" si="49"/>
        <v>1</v>
      </c>
    </row>
    <row r="799" spans="1:6" x14ac:dyDescent="0.35">
      <c r="A799">
        <f t="shared" ca="1" si="47"/>
        <v>1</v>
      </c>
      <c r="B799">
        <f ca="1">RANDBETWEEN(0,100-SUM($A799:A799)*100)/100</f>
        <v>0</v>
      </c>
      <c r="C799">
        <f ca="1">RANDBETWEEN(0,100-SUM($A799:B799)*100)/100</f>
        <v>0</v>
      </c>
      <c r="D799">
        <f ca="1">RANDBETWEEN(0,100-SUM($A799:C799)*100)/100</f>
        <v>0</v>
      </c>
      <c r="E799">
        <f t="shared" ca="1" si="48"/>
        <v>0</v>
      </c>
      <c r="F799">
        <f t="shared" ca="1" si="49"/>
        <v>1</v>
      </c>
    </row>
    <row r="800" spans="1:6" x14ac:dyDescent="0.35">
      <c r="A800">
        <f t="shared" ca="1" si="47"/>
        <v>0.63</v>
      </c>
      <c r="B800">
        <f ca="1">RANDBETWEEN(0,100-SUM($A800:A800)*100)/100</f>
        <v>0.03</v>
      </c>
      <c r="C800">
        <f ca="1">RANDBETWEEN(0,100-SUM($A800:B800)*100)/100</f>
        <v>0.3</v>
      </c>
      <c r="D800">
        <f ca="1">RANDBETWEEN(0,100-SUM($A800:C800)*100)/100</f>
        <v>0.01</v>
      </c>
      <c r="E800">
        <f t="shared" ca="1" si="48"/>
        <v>3.0000000000000027E-2</v>
      </c>
      <c r="F800">
        <f t="shared" ca="1" si="49"/>
        <v>1</v>
      </c>
    </row>
    <row r="801" spans="1:6" x14ac:dyDescent="0.35">
      <c r="A801">
        <f t="shared" ca="1" si="47"/>
        <v>0.27</v>
      </c>
      <c r="B801">
        <f ca="1">RANDBETWEEN(0,100-SUM($A801:A801)*100)/100</f>
        <v>0.61</v>
      </c>
      <c r="C801">
        <f ca="1">RANDBETWEEN(0,100-SUM($A801:B801)*100)/100</f>
        <v>0.11</v>
      </c>
      <c r="D801">
        <f ca="1">RANDBETWEEN(0,100-SUM($A801:C801)*100)/100</f>
        <v>0.01</v>
      </c>
      <c r="E801">
        <f t="shared" ca="1" si="48"/>
        <v>0</v>
      </c>
      <c r="F801">
        <f t="shared" ca="1" si="49"/>
        <v>1</v>
      </c>
    </row>
    <row r="802" spans="1:6" x14ac:dyDescent="0.35">
      <c r="A802">
        <f t="shared" ca="1" si="47"/>
        <v>0.68</v>
      </c>
      <c r="B802">
        <f ca="1">RANDBETWEEN(0,100-SUM($A802:A802)*100)/100</f>
        <v>0.32</v>
      </c>
      <c r="C802">
        <f ca="1">RANDBETWEEN(0,100-SUM($A802:B802)*100)/100</f>
        <v>0</v>
      </c>
      <c r="D802">
        <f ca="1">RANDBETWEEN(0,100-SUM($A802:C802)*100)/100</f>
        <v>0</v>
      </c>
      <c r="E802">
        <f t="shared" ca="1" si="48"/>
        <v>0</v>
      </c>
      <c r="F802">
        <f t="shared" ca="1" si="49"/>
        <v>1</v>
      </c>
    </row>
    <row r="803" spans="1:6" x14ac:dyDescent="0.35">
      <c r="A803">
        <f t="shared" ca="1" si="47"/>
        <v>0.68</v>
      </c>
      <c r="B803">
        <f ca="1">RANDBETWEEN(0,100-SUM($A803:A803)*100)/100</f>
        <v>0.2</v>
      </c>
      <c r="C803">
        <f ca="1">RANDBETWEEN(0,100-SUM($A803:B803)*100)/100</f>
        <v>0.08</v>
      </c>
      <c r="D803">
        <f ca="1">RANDBETWEEN(0,100-SUM($A803:C803)*100)/100</f>
        <v>0.01</v>
      </c>
      <c r="E803">
        <f t="shared" ca="1" si="48"/>
        <v>2.9999999999999916E-2</v>
      </c>
      <c r="F803">
        <f t="shared" ca="1" si="49"/>
        <v>1</v>
      </c>
    </row>
    <row r="804" spans="1:6" x14ac:dyDescent="0.35">
      <c r="A804">
        <f t="shared" ca="1" si="47"/>
        <v>0.31</v>
      </c>
      <c r="B804">
        <f ca="1">RANDBETWEEN(0,100-SUM($A804:A804)*100)/100</f>
        <v>0.38</v>
      </c>
      <c r="C804">
        <f ca="1">RANDBETWEEN(0,100-SUM($A804:B804)*100)/100</f>
        <v>0.22</v>
      </c>
      <c r="D804">
        <f ca="1">RANDBETWEEN(0,100-SUM($A804:C804)*100)/100</f>
        <v>0.01</v>
      </c>
      <c r="E804">
        <f t="shared" ca="1" si="48"/>
        <v>8.0000000000000071E-2</v>
      </c>
      <c r="F804">
        <f t="shared" ca="1" si="49"/>
        <v>1</v>
      </c>
    </row>
    <row r="805" spans="1:6" x14ac:dyDescent="0.35">
      <c r="A805">
        <f t="shared" ca="1" si="47"/>
        <v>0.17</v>
      </c>
      <c r="B805">
        <f ca="1">RANDBETWEEN(0,100-SUM($A805:A805)*100)/100</f>
        <v>0.75</v>
      </c>
      <c r="C805">
        <f ca="1">RANDBETWEEN(0,100-SUM($A805:B805)*100)/100</f>
        <v>0.08</v>
      </c>
      <c r="D805">
        <f ca="1">RANDBETWEEN(0,100-SUM($A805:C805)*100)/100</f>
        <v>0</v>
      </c>
      <c r="E805">
        <f t="shared" ca="1" si="48"/>
        <v>0</v>
      </c>
      <c r="F805">
        <f t="shared" ca="1" si="49"/>
        <v>1</v>
      </c>
    </row>
    <row r="806" spans="1:6" x14ac:dyDescent="0.35">
      <c r="A806">
        <f t="shared" ca="1" si="47"/>
        <v>0.19</v>
      </c>
      <c r="B806">
        <f ca="1">RANDBETWEEN(0,100-SUM($A806:A806)*100)/100</f>
        <v>0.53</v>
      </c>
      <c r="C806">
        <f ca="1">RANDBETWEEN(0,100-SUM($A806:B806)*100)/100</f>
        <v>0.1</v>
      </c>
      <c r="D806">
        <f ca="1">RANDBETWEEN(0,100-SUM($A806:C806)*100)/100</f>
        <v>0.01</v>
      </c>
      <c r="E806">
        <f t="shared" ca="1" si="48"/>
        <v>0.17000000000000004</v>
      </c>
      <c r="F806">
        <f t="shared" ca="1" si="49"/>
        <v>1</v>
      </c>
    </row>
    <row r="807" spans="1:6" x14ac:dyDescent="0.35">
      <c r="A807">
        <f t="shared" ca="1" si="47"/>
        <v>0.47</v>
      </c>
      <c r="B807">
        <f ca="1">RANDBETWEEN(0,100-SUM($A807:A807)*100)/100</f>
        <v>0.53</v>
      </c>
      <c r="C807">
        <f ca="1">RANDBETWEEN(0,100-SUM($A807:B807)*100)/100</f>
        <v>0</v>
      </c>
      <c r="D807">
        <f ca="1">RANDBETWEEN(0,100-SUM($A807:C807)*100)/100</f>
        <v>0</v>
      </c>
      <c r="E807">
        <f t="shared" ca="1" si="48"/>
        <v>0</v>
      </c>
      <c r="F807">
        <f t="shared" ca="1" si="49"/>
        <v>1</v>
      </c>
    </row>
    <row r="808" spans="1:6" x14ac:dyDescent="0.35">
      <c r="A808">
        <f t="shared" ca="1" si="47"/>
        <v>0.77</v>
      </c>
      <c r="B808">
        <f ca="1">RANDBETWEEN(0,100-SUM($A808:A808)*100)/100</f>
        <v>0.2</v>
      </c>
      <c r="C808">
        <f ca="1">RANDBETWEEN(0,100-SUM($A808:B808)*100)/100</f>
        <v>0.02</v>
      </c>
      <c r="D808">
        <f ca="1">RANDBETWEEN(0,100-SUM($A808:C808)*100)/100</f>
        <v>0.01</v>
      </c>
      <c r="E808">
        <f t="shared" ca="1" si="48"/>
        <v>0</v>
      </c>
      <c r="F808">
        <f t="shared" ca="1" si="49"/>
        <v>1</v>
      </c>
    </row>
    <row r="809" spans="1:6" x14ac:dyDescent="0.35">
      <c r="A809">
        <f t="shared" ca="1" si="47"/>
        <v>0.64</v>
      </c>
      <c r="B809">
        <f ca="1">RANDBETWEEN(0,100-SUM($A809:A809)*100)/100</f>
        <v>0</v>
      </c>
      <c r="C809">
        <f ca="1">RANDBETWEEN(0,100-SUM($A809:B809)*100)/100</f>
        <v>0.25</v>
      </c>
      <c r="D809">
        <f ca="1">RANDBETWEEN(0,100-SUM($A809:C809)*100)/100</f>
        <v>0.09</v>
      </c>
      <c r="E809">
        <f t="shared" ca="1" si="48"/>
        <v>2.0000000000000018E-2</v>
      </c>
      <c r="F809">
        <f t="shared" ca="1" si="49"/>
        <v>1</v>
      </c>
    </row>
    <row r="810" spans="1:6" x14ac:dyDescent="0.35">
      <c r="A810">
        <f t="shared" ca="1" si="47"/>
        <v>0.85</v>
      </c>
      <c r="B810">
        <f ca="1">RANDBETWEEN(0,100-SUM($A810:A810)*100)/100</f>
        <v>0.01</v>
      </c>
      <c r="C810">
        <f ca="1">RANDBETWEEN(0,100-SUM($A810:B810)*100)/100</f>
        <v>0.04</v>
      </c>
      <c r="D810">
        <f ca="1">RANDBETWEEN(0,100-SUM($A810:C810)*100)/100</f>
        <v>0.08</v>
      </c>
      <c r="E810">
        <f t="shared" ca="1" si="48"/>
        <v>2.0000000000000018E-2</v>
      </c>
      <c r="F810">
        <f t="shared" ca="1" si="49"/>
        <v>1</v>
      </c>
    </row>
    <row r="811" spans="1:6" x14ac:dyDescent="0.35">
      <c r="A811">
        <f t="shared" ca="1" si="47"/>
        <v>0.85</v>
      </c>
      <c r="B811">
        <f ca="1">RANDBETWEEN(0,100-SUM($A811:A811)*100)/100</f>
        <v>0.15</v>
      </c>
      <c r="C811">
        <f ca="1">RANDBETWEEN(0,100-SUM($A811:B811)*100)/100</f>
        <v>0</v>
      </c>
      <c r="D811">
        <f ca="1">RANDBETWEEN(0,100-SUM($A811:C811)*100)/100</f>
        <v>0</v>
      </c>
      <c r="E811">
        <f t="shared" ca="1" si="48"/>
        <v>0</v>
      </c>
      <c r="F811">
        <f t="shared" ca="1" si="49"/>
        <v>1</v>
      </c>
    </row>
    <row r="812" spans="1:6" x14ac:dyDescent="0.35">
      <c r="A812">
        <f t="shared" ca="1" si="47"/>
        <v>0.73</v>
      </c>
      <c r="B812">
        <f ca="1">RANDBETWEEN(0,100-SUM($A812:A812)*100)/100</f>
        <v>0.23</v>
      </c>
      <c r="C812">
        <f ca="1">RANDBETWEEN(0,100-SUM($A812:B812)*100)/100</f>
        <v>0.04</v>
      </c>
      <c r="D812">
        <f ca="1">RANDBETWEEN(0,100-SUM($A812:C812)*100)/100</f>
        <v>0</v>
      </c>
      <c r="E812">
        <f t="shared" ca="1" si="48"/>
        <v>0</v>
      </c>
      <c r="F812">
        <f t="shared" ca="1" si="49"/>
        <v>1</v>
      </c>
    </row>
    <row r="813" spans="1:6" x14ac:dyDescent="0.35">
      <c r="A813">
        <f t="shared" ca="1" si="47"/>
        <v>0.68</v>
      </c>
      <c r="B813">
        <f ca="1">RANDBETWEEN(0,100-SUM($A813:A813)*100)/100</f>
        <v>0.05</v>
      </c>
      <c r="C813">
        <f ca="1">RANDBETWEEN(0,100-SUM($A813:B813)*100)/100</f>
        <v>0.21</v>
      </c>
      <c r="D813">
        <f ca="1">RANDBETWEEN(0,100-SUM($A813:C813)*100)/100</f>
        <v>0.03</v>
      </c>
      <c r="E813">
        <f t="shared" ca="1" si="48"/>
        <v>2.9999999999999916E-2</v>
      </c>
      <c r="F813">
        <f t="shared" ca="1" si="49"/>
        <v>1</v>
      </c>
    </row>
    <row r="814" spans="1:6" x14ac:dyDescent="0.35">
      <c r="A814">
        <f t="shared" ca="1" si="47"/>
        <v>0.73</v>
      </c>
      <c r="B814">
        <f ca="1">RANDBETWEEN(0,100-SUM($A814:A814)*100)/100</f>
        <v>0.11</v>
      </c>
      <c r="C814">
        <f ca="1">RANDBETWEEN(0,100-SUM($A814:B814)*100)/100</f>
        <v>0.06</v>
      </c>
      <c r="D814">
        <f ca="1">RANDBETWEEN(0,100-SUM($A814:C814)*100)/100</f>
        <v>0.04</v>
      </c>
      <c r="E814">
        <f t="shared" ca="1" si="48"/>
        <v>6.0000000000000053E-2</v>
      </c>
      <c r="F814">
        <f t="shared" ca="1" si="49"/>
        <v>1</v>
      </c>
    </row>
    <row r="815" spans="1:6" x14ac:dyDescent="0.35">
      <c r="A815">
        <f t="shared" ca="1" si="47"/>
        <v>0.1</v>
      </c>
      <c r="B815">
        <f ca="1">RANDBETWEEN(0,100-SUM($A815:A815)*100)/100</f>
        <v>0.01</v>
      </c>
      <c r="C815">
        <f ca="1">RANDBETWEEN(0,100-SUM($A815:B815)*100)/100</f>
        <v>0.86</v>
      </c>
      <c r="D815">
        <f ca="1">RANDBETWEEN(0,100-SUM($A815:C815)*100)/100</f>
        <v>0.03</v>
      </c>
      <c r="E815">
        <f t="shared" ca="1" si="48"/>
        <v>0</v>
      </c>
      <c r="F815">
        <f t="shared" ca="1" si="49"/>
        <v>1</v>
      </c>
    </row>
    <row r="816" spans="1:6" x14ac:dyDescent="0.35">
      <c r="A816">
        <f t="shared" ca="1" si="47"/>
        <v>0.48</v>
      </c>
      <c r="B816">
        <f ca="1">RANDBETWEEN(0,100-SUM($A816:A816)*100)/100</f>
        <v>0.37</v>
      </c>
      <c r="C816">
        <f ca="1">RANDBETWEEN(0,100-SUM($A816:B816)*100)/100</f>
        <v>0.01</v>
      </c>
      <c r="D816">
        <f ca="1">RANDBETWEEN(0,100-SUM($A816:C816)*100)/100</f>
        <v>0.09</v>
      </c>
      <c r="E816">
        <f t="shared" ca="1" si="48"/>
        <v>5.0000000000000044E-2</v>
      </c>
      <c r="F816">
        <f t="shared" ca="1" si="49"/>
        <v>1</v>
      </c>
    </row>
    <row r="817" spans="1:6" x14ac:dyDescent="0.35">
      <c r="A817">
        <f t="shared" ca="1" si="47"/>
        <v>0.8</v>
      </c>
      <c r="B817">
        <f ca="1">RANDBETWEEN(0,100-SUM($A817:A817)*100)/100</f>
        <v>0.11</v>
      </c>
      <c r="C817">
        <f ca="1">RANDBETWEEN(0,100-SUM($A817:B817)*100)/100</f>
        <v>0.01</v>
      </c>
      <c r="D817">
        <f ca="1">RANDBETWEEN(0,100-SUM($A817:C817)*100)/100</f>
        <v>0</v>
      </c>
      <c r="E817">
        <f t="shared" ca="1" si="48"/>
        <v>7.999999999999996E-2</v>
      </c>
      <c r="F817">
        <f t="shared" ca="1" si="49"/>
        <v>1</v>
      </c>
    </row>
    <row r="818" spans="1:6" x14ac:dyDescent="0.35">
      <c r="A818">
        <f t="shared" ca="1" si="47"/>
        <v>0.81</v>
      </c>
      <c r="B818">
        <f ca="1">RANDBETWEEN(0,100-SUM($A818:A818)*100)/100</f>
        <v>0.18</v>
      </c>
      <c r="C818">
        <f ca="1">RANDBETWEEN(0,100-SUM($A818:B818)*100)/100</f>
        <v>0.01</v>
      </c>
      <c r="D818">
        <f ca="1">RANDBETWEEN(0,100-SUM($A818:C818)*100)/100</f>
        <v>0</v>
      </c>
      <c r="E818">
        <f t="shared" ca="1" si="48"/>
        <v>0</v>
      </c>
      <c r="F818">
        <f t="shared" ca="1" si="49"/>
        <v>1</v>
      </c>
    </row>
    <row r="819" spans="1:6" x14ac:dyDescent="0.35">
      <c r="A819">
        <f t="shared" ca="1" si="47"/>
        <v>0.14000000000000001</v>
      </c>
      <c r="B819">
        <f ca="1">RANDBETWEEN(0,100-SUM($A819:A819)*100)/100</f>
        <v>0.09</v>
      </c>
      <c r="C819">
        <f ca="1">RANDBETWEEN(0,100-SUM($A819:B819)*100)/100</f>
        <v>0.45</v>
      </c>
      <c r="D819">
        <f ca="1">RANDBETWEEN(0,100-SUM($A819:C819)*100)/100</f>
        <v>0.23</v>
      </c>
      <c r="E819">
        <f t="shared" ca="1" si="48"/>
        <v>8.9999999999999969E-2</v>
      </c>
      <c r="F819">
        <f t="shared" ca="1" si="49"/>
        <v>1</v>
      </c>
    </row>
    <row r="820" spans="1:6" x14ac:dyDescent="0.35">
      <c r="A820">
        <f t="shared" ca="1" si="47"/>
        <v>0.7</v>
      </c>
      <c r="B820">
        <f ca="1">RANDBETWEEN(0,100-SUM($A820:A820)*100)/100</f>
        <v>0.27</v>
      </c>
      <c r="C820">
        <f ca="1">RANDBETWEEN(0,100-SUM($A820:B820)*100)/100</f>
        <v>0.01</v>
      </c>
      <c r="D820">
        <f ca="1">RANDBETWEEN(0,100-SUM($A820:C820)*100)/100</f>
        <v>0</v>
      </c>
      <c r="E820">
        <f t="shared" ca="1" si="48"/>
        <v>2.0000000000000018E-2</v>
      </c>
      <c r="F820">
        <f t="shared" ca="1" si="49"/>
        <v>1</v>
      </c>
    </row>
    <row r="821" spans="1:6" x14ac:dyDescent="0.35">
      <c r="A821">
        <f t="shared" ca="1" si="47"/>
        <v>0.04</v>
      </c>
      <c r="B821">
        <f ca="1">RANDBETWEEN(0,100-SUM($A821:A821)*100)/100</f>
        <v>7.0000000000000007E-2</v>
      </c>
      <c r="C821">
        <f ca="1">RANDBETWEEN(0,100-SUM($A821:B821)*100)/100</f>
        <v>0.86</v>
      </c>
      <c r="D821">
        <f ca="1">RANDBETWEEN(0,100-SUM($A821:C821)*100)/100</f>
        <v>0.01</v>
      </c>
      <c r="E821">
        <f t="shared" ca="1" si="48"/>
        <v>2.0000000000000018E-2</v>
      </c>
      <c r="F821">
        <f t="shared" ca="1" si="49"/>
        <v>1</v>
      </c>
    </row>
    <row r="822" spans="1:6" x14ac:dyDescent="0.35">
      <c r="A822">
        <f t="shared" ca="1" si="47"/>
        <v>1</v>
      </c>
      <c r="B822">
        <f ca="1">RANDBETWEEN(0,100-SUM($A822:A822)*100)/100</f>
        <v>0</v>
      </c>
      <c r="C822">
        <f ca="1">RANDBETWEEN(0,100-SUM($A822:B822)*100)/100</f>
        <v>0</v>
      </c>
      <c r="D822">
        <f ca="1">RANDBETWEEN(0,100-SUM($A822:C822)*100)/100</f>
        <v>0</v>
      </c>
      <c r="E822">
        <f t="shared" ca="1" si="48"/>
        <v>0</v>
      </c>
      <c r="F822">
        <f t="shared" ca="1" si="49"/>
        <v>1</v>
      </c>
    </row>
    <row r="823" spans="1:6" x14ac:dyDescent="0.35">
      <c r="A823">
        <f t="shared" ca="1" si="47"/>
        <v>0.92</v>
      </c>
      <c r="B823">
        <f ca="1">RANDBETWEEN(0,100-SUM($A823:A823)*100)/100</f>
        <v>7.0000000000000007E-2</v>
      </c>
      <c r="C823">
        <f ca="1">RANDBETWEEN(0,100-SUM($A823:B823)*100)/100</f>
        <v>0</v>
      </c>
      <c r="D823">
        <f ca="1">RANDBETWEEN(0,100-SUM($A823:C823)*100)/100</f>
        <v>0</v>
      </c>
      <c r="E823">
        <f t="shared" ca="1" si="48"/>
        <v>1.0000000000000009E-2</v>
      </c>
      <c r="F823">
        <f t="shared" ca="1" si="49"/>
        <v>1</v>
      </c>
    </row>
    <row r="824" spans="1:6" x14ac:dyDescent="0.35">
      <c r="A824">
        <f t="shared" ca="1" si="47"/>
        <v>0.72</v>
      </c>
      <c r="B824">
        <f ca="1">RANDBETWEEN(0,100-SUM($A824:A824)*100)/100</f>
        <v>0.21</v>
      </c>
      <c r="C824">
        <f ca="1">RANDBETWEEN(0,100-SUM($A824:B824)*100)/100</f>
        <v>0</v>
      </c>
      <c r="D824">
        <f ca="1">RANDBETWEEN(0,100-SUM($A824:C824)*100)/100</f>
        <v>0.04</v>
      </c>
      <c r="E824">
        <f t="shared" ca="1" si="48"/>
        <v>3.0000000000000027E-2</v>
      </c>
      <c r="F824">
        <f t="shared" ca="1" si="49"/>
        <v>1</v>
      </c>
    </row>
    <row r="825" spans="1:6" x14ac:dyDescent="0.35">
      <c r="A825">
        <f t="shared" ca="1" si="47"/>
        <v>0.26</v>
      </c>
      <c r="B825">
        <f ca="1">RANDBETWEEN(0,100-SUM($A825:A825)*100)/100</f>
        <v>0.55000000000000004</v>
      </c>
      <c r="C825">
        <f ca="1">RANDBETWEEN(0,100-SUM($A825:B825)*100)/100</f>
        <v>0.08</v>
      </c>
      <c r="D825">
        <f ca="1">RANDBETWEEN(0,100-SUM($A825:C825)*100)/100</f>
        <v>0.11</v>
      </c>
      <c r="E825">
        <f t="shared" ca="1" si="48"/>
        <v>0</v>
      </c>
      <c r="F825">
        <f t="shared" ca="1" si="49"/>
        <v>1</v>
      </c>
    </row>
    <row r="826" spans="1:6" x14ac:dyDescent="0.35">
      <c r="A826">
        <f t="shared" ca="1" si="47"/>
        <v>0.8</v>
      </c>
      <c r="B826">
        <f ca="1">RANDBETWEEN(0,100-SUM($A826:A826)*100)/100</f>
        <v>0.2</v>
      </c>
      <c r="C826">
        <f ca="1">RANDBETWEEN(0,100-SUM($A826:B826)*100)/100</f>
        <v>0</v>
      </c>
      <c r="D826">
        <f ca="1">RANDBETWEEN(0,100-SUM($A826:C826)*100)/100</f>
        <v>0</v>
      </c>
      <c r="E826">
        <f t="shared" ca="1" si="48"/>
        <v>0</v>
      </c>
      <c r="F826">
        <f t="shared" ca="1" si="49"/>
        <v>1</v>
      </c>
    </row>
    <row r="827" spans="1:6" x14ac:dyDescent="0.35">
      <c r="A827">
        <f t="shared" ca="1" si="47"/>
        <v>0.06</v>
      </c>
      <c r="B827">
        <f ca="1">RANDBETWEEN(0,100-SUM($A827:A827)*100)/100</f>
        <v>0.65</v>
      </c>
      <c r="C827">
        <f ca="1">RANDBETWEEN(0,100-SUM($A827:B827)*100)/100</f>
        <v>0.09</v>
      </c>
      <c r="D827">
        <f ca="1">RANDBETWEEN(0,100-SUM($A827:C827)*100)/100</f>
        <v>0.12</v>
      </c>
      <c r="E827">
        <f t="shared" ca="1" si="48"/>
        <v>8.0000000000000071E-2</v>
      </c>
      <c r="F827">
        <f t="shared" ca="1" si="49"/>
        <v>1</v>
      </c>
    </row>
    <row r="828" spans="1:6" x14ac:dyDescent="0.35">
      <c r="A828">
        <f t="shared" ca="1" si="47"/>
        <v>0.37</v>
      </c>
      <c r="B828">
        <f ca="1">RANDBETWEEN(0,100-SUM($A828:A828)*100)/100</f>
        <v>0.27</v>
      </c>
      <c r="C828">
        <f ca="1">RANDBETWEEN(0,100-SUM($A828:B828)*100)/100</f>
        <v>0.02</v>
      </c>
      <c r="D828">
        <f ca="1">RANDBETWEEN(0,100-SUM($A828:C828)*100)/100</f>
        <v>0.1</v>
      </c>
      <c r="E828">
        <f t="shared" ca="1" si="48"/>
        <v>0.24</v>
      </c>
      <c r="F828">
        <f t="shared" ca="1" si="49"/>
        <v>1</v>
      </c>
    </row>
    <row r="829" spans="1:6" x14ac:dyDescent="0.35">
      <c r="A829">
        <f t="shared" ca="1" si="47"/>
        <v>0.24</v>
      </c>
      <c r="B829">
        <f ca="1">RANDBETWEEN(0,100-SUM($A829:A829)*100)/100</f>
        <v>0.23</v>
      </c>
      <c r="C829">
        <f ca="1">RANDBETWEEN(0,100-SUM($A829:B829)*100)/100</f>
        <v>0.18</v>
      </c>
      <c r="D829">
        <f ca="1">RANDBETWEEN(0,100-SUM($A829:C829)*100)/100</f>
        <v>0.3</v>
      </c>
      <c r="E829">
        <f t="shared" ca="1" si="48"/>
        <v>5.0000000000000044E-2</v>
      </c>
      <c r="F829">
        <f t="shared" ca="1" si="49"/>
        <v>1</v>
      </c>
    </row>
    <row r="830" spans="1:6" x14ac:dyDescent="0.35">
      <c r="A830">
        <f t="shared" ca="1" si="47"/>
        <v>0.56999999999999995</v>
      </c>
      <c r="B830">
        <f ca="1">RANDBETWEEN(0,100-SUM($A830:A830)*100)/100</f>
        <v>0.05</v>
      </c>
      <c r="C830">
        <f ca="1">RANDBETWEEN(0,100-SUM($A830:B830)*100)/100</f>
        <v>0.37</v>
      </c>
      <c r="D830">
        <f ca="1">RANDBETWEEN(0,100-SUM($A830:C830)*100)/100</f>
        <v>0</v>
      </c>
      <c r="E830">
        <f t="shared" ca="1" si="48"/>
        <v>1.0000000000000009E-2</v>
      </c>
      <c r="F830">
        <f t="shared" ca="1" si="49"/>
        <v>1</v>
      </c>
    </row>
    <row r="831" spans="1:6" x14ac:dyDescent="0.35">
      <c r="A831">
        <f t="shared" ca="1" si="47"/>
        <v>0.3</v>
      </c>
      <c r="B831">
        <f ca="1">RANDBETWEEN(0,100-SUM($A831:A831)*100)/100</f>
        <v>0.42</v>
      </c>
      <c r="C831">
        <f ca="1">RANDBETWEEN(0,100-SUM($A831:B831)*100)/100</f>
        <v>0.14000000000000001</v>
      </c>
      <c r="D831">
        <f ca="1">RANDBETWEEN(0,100-SUM($A831:C831)*100)/100</f>
        <v>0.01</v>
      </c>
      <c r="E831">
        <f t="shared" ca="1" si="48"/>
        <v>0.13</v>
      </c>
      <c r="F831">
        <f t="shared" ca="1" si="49"/>
        <v>1</v>
      </c>
    </row>
    <row r="832" spans="1:6" x14ac:dyDescent="0.35">
      <c r="A832">
        <f t="shared" ca="1" si="47"/>
        <v>0.03</v>
      </c>
      <c r="B832">
        <f ca="1">RANDBETWEEN(0,100-SUM($A832:A832)*100)/100</f>
        <v>0.89</v>
      </c>
      <c r="C832">
        <f ca="1">RANDBETWEEN(0,100-SUM($A832:B832)*100)/100</f>
        <v>0.02</v>
      </c>
      <c r="D832">
        <f ca="1">RANDBETWEEN(0,100-SUM($A832:C832)*100)/100</f>
        <v>0.01</v>
      </c>
      <c r="E832">
        <f t="shared" ca="1" si="48"/>
        <v>4.9999999999999933E-2</v>
      </c>
      <c r="F832">
        <f t="shared" ca="1" si="49"/>
        <v>1</v>
      </c>
    </row>
    <row r="833" spans="1:6" x14ac:dyDescent="0.35">
      <c r="A833">
        <f t="shared" ca="1" si="47"/>
        <v>0.14000000000000001</v>
      </c>
      <c r="B833">
        <f ca="1">RANDBETWEEN(0,100-SUM($A833:A833)*100)/100</f>
        <v>0.56999999999999995</v>
      </c>
      <c r="C833">
        <f ca="1">RANDBETWEEN(0,100-SUM($A833:B833)*100)/100</f>
        <v>0.24</v>
      </c>
      <c r="D833">
        <f ca="1">RANDBETWEEN(0,100-SUM($A833:C833)*100)/100</f>
        <v>0.03</v>
      </c>
      <c r="E833">
        <f t="shared" ca="1" si="48"/>
        <v>2.0000000000000018E-2</v>
      </c>
      <c r="F833">
        <f t="shared" ca="1" si="49"/>
        <v>1</v>
      </c>
    </row>
    <row r="834" spans="1:6" x14ac:dyDescent="0.35">
      <c r="A834">
        <f t="shared" ca="1" si="47"/>
        <v>0.73</v>
      </c>
      <c r="B834">
        <f ca="1">RANDBETWEEN(0,100-SUM($A834:A834)*100)/100</f>
        <v>0.06</v>
      </c>
      <c r="C834">
        <f ca="1">RANDBETWEEN(0,100-SUM($A834:B834)*100)/100</f>
        <v>0.2</v>
      </c>
      <c r="D834">
        <f ca="1">RANDBETWEEN(0,100-SUM($A834:C834)*100)/100</f>
        <v>0.01</v>
      </c>
      <c r="E834">
        <f t="shared" ca="1" si="48"/>
        <v>0</v>
      </c>
      <c r="F834">
        <f t="shared" ca="1" si="49"/>
        <v>1</v>
      </c>
    </row>
    <row r="835" spans="1:6" x14ac:dyDescent="0.35">
      <c r="A835">
        <f t="shared" ref="A835:A898" ca="1" si="50">RANDBETWEEN(0,100)/100</f>
        <v>0.02</v>
      </c>
      <c r="B835">
        <f ca="1">RANDBETWEEN(0,100-SUM($A835:A835)*100)/100</f>
        <v>0.19</v>
      </c>
      <c r="C835">
        <f ca="1">RANDBETWEEN(0,100-SUM($A835:B835)*100)/100</f>
        <v>0.24</v>
      </c>
      <c r="D835">
        <f ca="1">RANDBETWEEN(0,100-SUM($A835:C835)*100)/100</f>
        <v>0.17</v>
      </c>
      <c r="E835">
        <f t="shared" ref="E835:E898" ca="1" si="51">1-SUM(A835:D835)</f>
        <v>0.38</v>
      </c>
      <c r="F835">
        <f t="shared" ref="F835:F898" ca="1" si="52">SUM(A835:E835)</f>
        <v>1</v>
      </c>
    </row>
    <row r="836" spans="1:6" x14ac:dyDescent="0.35">
      <c r="A836">
        <f t="shared" ca="1" si="50"/>
        <v>0.98</v>
      </c>
      <c r="B836">
        <f ca="1">RANDBETWEEN(0,100-SUM($A836:A836)*100)/100</f>
        <v>0.01</v>
      </c>
      <c r="C836">
        <f ca="1">RANDBETWEEN(0,100-SUM($A836:B836)*100)/100</f>
        <v>0.01</v>
      </c>
      <c r="D836">
        <f ca="1">RANDBETWEEN(0,100-SUM($A836:C836)*100)/100</f>
        <v>0</v>
      </c>
      <c r="E836">
        <f t="shared" ca="1" si="51"/>
        <v>0</v>
      </c>
      <c r="F836">
        <f t="shared" ca="1" si="52"/>
        <v>1</v>
      </c>
    </row>
    <row r="837" spans="1:6" x14ac:dyDescent="0.35">
      <c r="A837">
        <f t="shared" ca="1" si="50"/>
        <v>0.33</v>
      </c>
      <c r="B837">
        <f ca="1">RANDBETWEEN(0,100-SUM($A837:A837)*100)/100</f>
        <v>0.42</v>
      </c>
      <c r="C837">
        <f ca="1">RANDBETWEEN(0,100-SUM($A837:B837)*100)/100</f>
        <v>0.22</v>
      </c>
      <c r="D837">
        <f ca="1">RANDBETWEEN(0,100-SUM($A837:C837)*100)/100</f>
        <v>0</v>
      </c>
      <c r="E837">
        <f t="shared" ca="1" si="51"/>
        <v>3.0000000000000027E-2</v>
      </c>
      <c r="F837">
        <f t="shared" ca="1" si="52"/>
        <v>1</v>
      </c>
    </row>
    <row r="838" spans="1:6" x14ac:dyDescent="0.35">
      <c r="A838">
        <f t="shared" ca="1" si="50"/>
        <v>0.04</v>
      </c>
      <c r="B838">
        <f ca="1">RANDBETWEEN(0,100-SUM($A838:A838)*100)/100</f>
        <v>0.82</v>
      </c>
      <c r="C838">
        <f ca="1">RANDBETWEEN(0,100-SUM($A838:B838)*100)/100</f>
        <v>0.04</v>
      </c>
      <c r="D838">
        <f ca="1">RANDBETWEEN(0,100-SUM($A838:C838)*100)/100</f>
        <v>0</v>
      </c>
      <c r="E838">
        <f t="shared" ca="1" si="51"/>
        <v>9.9999999999999978E-2</v>
      </c>
      <c r="F838">
        <f t="shared" ca="1" si="52"/>
        <v>1</v>
      </c>
    </row>
    <row r="839" spans="1:6" x14ac:dyDescent="0.35">
      <c r="A839">
        <f t="shared" ca="1" si="50"/>
        <v>0.44</v>
      </c>
      <c r="B839">
        <f ca="1">RANDBETWEEN(0,100-SUM($A839:A839)*100)/100</f>
        <v>0.39</v>
      </c>
      <c r="C839">
        <f ca="1">RANDBETWEEN(0,100-SUM($A839:B839)*100)/100</f>
        <v>7.0000000000000007E-2</v>
      </c>
      <c r="D839">
        <f ca="1">RANDBETWEEN(0,100-SUM($A839:C839)*100)/100</f>
        <v>0.08</v>
      </c>
      <c r="E839">
        <f t="shared" ca="1" si="51"/>
        <v>1.9999999999999907E-2</v>
      </c>
      <c r="F839">
        <f t="shared" ca="1" si="52"/>
        <v>1</v>
      </c>
    </row>
    <row r="840" spans="1:6" x14ac:dyDescent="0.35">
      <c r="A840">
        <f t="shared" ca="1" si="50"/>
        <v>0.84</v>
      </c>
      <c r="B840">
        <f ca="1">RANDBETWEEN(0,100-SUM($A840:A840)*100)/100</f>
        <v>0.09</v>
      </c>
      <c r="C840">
        <f ca="1">RANDBETWEEN(0,100-SUM($A840:B840)*100)/100</f>
        <v>0.02</v>
      </c>
      <c r="D840">
        <f ca="1">RANDBETWEEN(0,100-SUM($A840:C840)*100)/100</f>
        <v>0.05</v>
      </c>
      <c r="E840">
        <f t="shared" ca="1" si="51"/>
        <v>0</v>
      </c>
      <c r="F840">
        <f t="shared" ca="1" si="52"/>
        <v>1</v>
      </c>
    </row>
    <row r="841" spans="1:6" x14ac:dyDescent="0.35">
      <c r="A841">
        <f t="shared" ca="1" si="50"/>
        <v>0.89</v>
      </c>
      <c r="B841">
        <f ca="1">RANDBETWEEN(0,100-SUM($A841:A841)*100)/100</f>
        <v>0.09</v>
      </c>
      <c r="C841">
        <f ca="1">RANDBETWEEN(0,100-SUM($A841:B841)*100)/100</f>
        <v>0</v>
      </c>
      <c r="D841">
        <f ca="1">RANDBETWEEN(0,100-SUM($A841:C841)*100)/100</f>
        <v>0.02</v>
      </c>
      <c r="E841">
        <f t="shared" ca="1" si="51"/>
        <v>0</v>
      </c>
      <c r="F841">
        <f t="shared" ca="1" si="52"/>
        <v>1</v>
      </c>
    </row>
    <row r="842" spans="1:6" x14ac:dyDescent="0.35">
      <c r="A842">
        <f t="shared" ca="1" si="50"/>
        <v>0.68</v>
      </c>
      <c r="B842">
        <f ca="1">RANDBETWEEN(0,100-SUM($A842:A842)*100)/100</f>
        <v>0.3</v>
      </c>
      <c r="C842">
        <f ca="1">RANDBETWEEN(0,100-SUM($A842:B842)*100)/100</f>
        <v>0</v>
      </c>
      <c r="D842">
        <f ca="1">RANDBETWEEN(0,100-SUM($A842:C842)*100)/100</f>
        <v>0.02</v>
      </c>
      <c r="E842">
        <f t="shared" ca="1" si="51"/>
        <v>0</v>
      </c>
      <c r="F842">
        <f t="shared" ca="1" si="52"/>
        <v>1</v>
      </c>
    </row>
    <row r="843" spans="1:6" x14ac:dyDescent="0.35">
      <c r="A843">
        <f t="shared" ca="1" si="50"/>
        <v>0.85</v>
      </c>
      <c r="B843">
        <f ca="1">RANDBETWEEN(0,100-SUM($A843:A843)*100)/100</f>
        <v>0.03</v>
      </c>
      <c r="C843">
        <f ca="1">RANDBETWEEN(0,100-SUM($A843:B843)*100)/100</f>
        <v>0.03</v>
      </c>
      <c r="D843">
        <f ca="1">RANDBETWEEN(0,100-SUM($A843:C843)*100)/100</f>
        <v>0.01</v>
      </c>
      <c r="E843">
        <f t="shared" ca="1" si="51"/>
        <v>7.999999999999996E-2</v>
      </c>
      <c r="F843">
        <f t="shared" ca="1" si="52"/>
        <v>1</v>
      </c>
    </row>
    <row r="844" spans="1:6" x14ac:dyDescent="0.35">
      <c r="A844">
        <f t="shared" ca="1" si="50"/>
        <v>0.6</v>
      </c>
      <c r="B844">
        <f ca="1">RANDBETWEEN(0,100-SUM($A844:A844)*100)/100</f>
        <v>0.19</v>
      </c>
      <c r="C844">
        <f ca="1">RANDBETWEEN(0,100-SUM($A844:B844)*100)/100</f>
        <v>0.06</v>
      </c>
      <c r="D844">
        <f ca="1">RANDBETWEEN(0,100-SUM($A844:C844)*100)/100</f>
        <v>0.08</v>
      </c>
      <c r="E844">
        <f t="shared" ca="1" si="51"/>
        <v>6.9999999999999951E-2</v>
      </c>
      <c r="F844">
        <f t="shared" ca="1" si="52"/>
        <v>1</v>
      </c>
    </row>
    <row r="845" spans="1:6" x14ac:dyDescent="0.35">
      <c r="A845">
        <f t="shared" ca="1" si="50"/>
        <v>0.17</v>
      </c>
      <c r="B845">
        <f ca="1">RANDBETWEEN(0,100-SUM($A845:A845)*100)/100</f>
        <v>0.06</v>
      </c>
      <c r="C845">
        <f ca="1">RANDBETWEEN(0,100-SUM($A845:B845)*100)/100</f>
        <v>0.54</v>
      </c>
      <c r="D845">
        <f ca="1">RANDBETWEEN(0,100-SUM($A845:C845)*100)/100</f>
        <v>0.17</v>
      </c>
      <c r="E845">
        <f t="shared" ca="1" si="51"/>
        <v>5.9999999999999942E-2</v>
      </c>
      <c r="F845">
        <f t="shared" ca="1" si="52"/>
        <v>1</v>
      </c>
    </row>
    <row r="846" spans="1:6" x14ac:dyDescent="0.35">
      <c r="A846">
        <f t="shared" ca="1" si="50"/>
        <v>0.23</v>
      </c>
      <c r="B846">
        <f ca="1">RANDBETWEEN(0,100-SUM($A846:A846)*100)/100</f>
        <v>0.63</v>
      </c>
      <c r="C846">
        <f ca="1">RANDBETWEEN(0,100-SUM($A846:B846)*100)/100</f>
        <v>0.13</v>
      </c>
      <c r="D846">
        <f ca="1">RANDBETWEEN(0,100-SUM($A846:C846)*100)/100</f>
        <v>0</v>
      </c>
      <c r="E846">
        <f t="shared" ca="1" si="51"/>
        <v>1.0000000000000009E-2</v>
      </c>
      <c r="F846">
        <f t="shared" ca="1" si="52"/>
        <v>1</v>
      </c>
    </row>
    <row r="847" spans="1:6" x14ac:dyDescent="0.35">
      <c r="A847">
        <f t="shared" ca="1" si="50"/>
        <v>0.56999999999999995</v>
      </c>
      <c r="B847">
        <f ca="1">RANDBETWEEN(0,100-SUM($A847:A847)*100)/100</f>
        <v>0.17</v>
      </c>
      <c r="C847">
        <f ca="1">RANDBETWEEN(0,100-SUM($A847:B847)*100)/100</f>
        <v>0.11</v>
      </c>
      <c r="D847">
        <f ca="1">RANDBETWEEN(0,100-SUM($A847:C847)*100)/100</f>
        <v>0.01</v>
      </c>
      <c r="E847">
        <f t="shared" ca="1" si="51"/>
        <v>0.14000000000000001</v>
      </c>
      <c r="F847">
        <f t="shared" ca="1" si="52"/>
        <v>1</v>
      </c>
    </row>
    <row r="848" spans="1:6" x14ac:dyDescent="0.35">
      <c r="A848">
        <f t="shared" ca="1" si="50"/>
        <v>0.96</v>
      </c>
      <c r="B848">
        <f ca="1">RANDBETWEEN(0,100-SUM($A848:A848)*100)/100</f>
        <v>0</v>
      </c>
      <c r="C848">
        <f ca="1">RANDBETWEEN(0,100-SUM($A848:B848)*100)/100</f>
        <v>0.03</v>
      </c>
      <c r="D848">
        <f ca="1">RANDBETWEEN(0,100-SUM($A848:C848)*100)/100</f>
        <v>0.01</v>
      </c>
      <c r="E848">
        <f t="shared" ca="1" si="51"/>
        <v>0</v>
      </c>
      <c r="F848">
        <f t="shared" ca="1" si="52"/>
        <v>1</v>
      </c>
    </row>
    <row r="849" spans="1:6" x14ac:dyDescent="0.35">
      <c r="A849">
        <f t="shared" ca="1" si="50"/>
        <v>0.28999999999999998</v>
      </c>
      <c r="B849">
        <f ca="1">RANDBETWEEN(0,100-SUM($A849:A849)*100)/100</f>
        <v>0.16</v>
      </c>
      <c r="C849">
        <f ca="1">RANDBETWEEN(0,100-SUM($A849:B849)*100)/100</f>
        <v>0.47</v>
      </c>
      <c r="D849">
        <f ca="1">RANDBETWEEN(0,100-SUM($A849:C849)*100)/100</f>
        <v>0.02</v>
      </c>
      <c r="E849">
        <f t="shared" ca="1" si="51"/>
        <v>6.0000000000000053E-2</v>
      </c>
      <c r="F849">
        <f t="shared" ca="1" si="52"/>
        <v>1</v>
      </c>
    </row>
    <row r="850" spans="1:6" x14ac:dyDescent="0.35">
      <c r="A850">
        <f t="shared" ca="1" si="50"/>
        <v>0.93</v>
      </c>
      <c r="B850">
        <f ca="1">RANDBETWEEN(0,100-SUM($A850:A850)*100)/100</f>
        <v>0.05</v>
      </c>
      <c r="C850">
        <f ca="1">RANDBETWEEN(0,100-SUM($A850:B850)*100)/100</f>
        <v>0.01</v>
      </c>
      <c r="D850">
        <f ca="1">RANDBETWEEN(0,100-SUM($A850:C850)*100)/100</f>
        <v>0</v>
      </c>
      <c r="E850">
        <f t="shared" ca="1" si="51"/>
        <v>9.9999999999998979E-3</v>
      </c>
      <c r="F850">
        <f t="shared" ca="1" si="52"/>
        <v>1</v>
      </c>
    </row>
    <row r="851" spans="1:6" x14ac:dyDescent="0.35">
      <c r="A851">
        <f t="shared" ca="1" si="50"/>
        <v>0.03</v>
      </c>
      <c r="B851">
        <f ca="1">RANDBETWEEN(0,100-SUM($A851:A851)*100)/100</f>
        <v>0.28000000000000003</v>
      </c>
      <c r="C851">
        <f ca="1">RANDBETWEEN(0,100-SUM($A851:B851)*100)/100</f>
        <v>0.6</v>
      </c>
      <c r="D851">
        <f ca="1">RANDBETWEEN(0,100-SUM($A851:C851)*100)/100</f>
        <v>0.03</v>
      </c>
      <c r="E851">
        <f t="shared" ca="1" si="51"/>
        <v>5.9999999999999942E-2</v>
      </c>
      <c r="F851">
        <f t="shared" ca="1" si="52"/>
        <v>1</v>
      </c>
    </row>
    <row r="852" spans="1:6" x14ac:dyDescent="0.35">
      <c r="A852">
        <f t="shared" ca="1" si="50"/>
        <v>0.28000000000000003</v>
      </c>
      <c r="B852">
        <f ca="1">RANDBETWEEN(0,100-SUM($A852:A852)*100)/100</f>
        <v>0.51</v>
      </c>
      <c r="C852">
        <f ca="1">RANDBETWEEN(0,100-SUM($A852:B852)*100)/100</f>
        <v>0.11</v>
      </c>
      <c r="D852">
        <f ca="1">RANDBETWEEN(0,100-SUM($A852:C852)*100)/100</f>
        <v>0.09</v>
      </c>
      <c r="E852">
        <f t="shared" ca="1" si="51"/>
        <v>1.0000000000000009E-2</v>
      </c>
      <c r="F852">
        <f t="shared" ca="1" si="52"/>
        <v>1</v>
      </c>
    </row>
    <row r="853" spans="1:6" x14ac:dyDescent="0.35">
      <c r="A853">
        <f t="shared" ca="1" si="50"/>
        <v>0.08</v>
      </c>
      <c r="B853">
        <f ca="1">RANDBETWEEN(0,100-SUM($A853:A853)*100)/100</f>
        <v>0.27</v>
      </c>
      <c r="C853">
        <f ca="1">RANDBETWEEN(0,100-SUM($A853:B853)*100)/100</f>
        <v>0.11</v>
      </c>
      <c r="D853">
        <f ca="1">RANDBETWEEN(0,100-SUM($A853:C853)*100)/100</f>
        <v>0.27</v>
      </c>
      <c r="E853">
        <f t="shared" ca="1" si="51"/>
        <v>0.27</v>
      </c>
      <c r="F853">
        <f t="shared" ca="1" si="52"/>
        <v>1</v>
      </c>
    </row>
    <row r="854" spans="1:6" x14ac:dyDescent="0.35">
      <c r="A854">
        <f t="shared" ca="1" si="50"/>
        <v>0.06</v>
      </c>
      <c r="B854">
        <f ca="1">RANDBETWEEN(0,100-SUM($A854:A854)*100)/100</f>
        <v>0.7</v>
      </c>
      <c r="C854">
        <f ca="1">RANDBETWEEN(0,100-SUM($A854:B854)*100)/100</f>
        <v>0.1</v>
      </c>
      <c r="D854">
        <f ca="1">RANDBETWEEN(0,100-SUM($A854:C854)*100)/100</f>
        <v>0.09</v>
      </c>
      <c r="E854">
        <f t="shared" ca="1" si="51"/>
        <v>5.0000000000000044E-2</v>
      </c>
      <c r="F854">
        <f t="shared" ca="1" si="52"/>
        <v>1</v>
      </c>
    </row>
    <row r="855" spans="1:6" x14ac:dyDescent="0.35">
      <c r="A855">
        <f t="shared" ca="1" si="50"/>
        <v>0.21</v>
      </c>
      <c r="B855">
        <f ca="1">RANDBETWEEN(0,100-SUM($A855:A855)*100)/100</f>
        <v>0.01</v>
      </c>
      <c r="C855">
        <f ca="1">RANDBETWEEN(0,100-SUM($A855:B855)*100)/100</f>
        <v>0.09</v>
      </c>
      <c r="D855">
        <f ca="1">RANDBETWEEN(0,100-SUM($A855:C855)*100)/100</f>
        <v>0.41</v>
      </c>
      <c r="E855">
        <f t="shared" ca="1" si="51"/>
        <v>0.28000000000000003</v>
      </c>
      <c r="F855">
        <f t="shared" ca="1" si="52"/>
        <v>1</v>
      </c>
    </row>
    <row r="856" spans="1:6" x14ac:dyDescent="0.35">
      <c r="A856">
        <f t="shared" ca="1" si="50"/>
        <v>0.14000000000000001</v>
      </c>
      <c r="B856">
        <f ca="1">RANDBETWEEN(0,100-SUM($A856:A856)*100)/100</f>
        <v>0.52</v>
      </c>
      <c r="C856">
        <f ca="1">RANDBETWEEN(0,100-SUM($A856:B856)*100)/100</f>
        <v>0.09</v>
      </c>
      <c r="D856">
        <f ca="1">RANDBETWEEN(0,100-SUM($A856:C856)*100)/100</f>
        <v>0.25</v>
      </c>
      <c r="E856">
        <f t="shared" ca="1" si="51"/>
        <v>0</v>
      </c>
      <c r="F856">
        <f t="shared" ca="1" si="52"/>
        <v>1</v>
      </c>
    </row>
    <row r="857" spans="1:6" x14ac:dyDescent="0.35">
      <c r="A857">
        <f t="shared" ca="1" si="50"/>
        <v>0.78</v>
      </c>
      <c r="B857">
        <f ca="1">RANDBETWEEN(0,100-SUM($A857:A857)*100)/100</f>
        <v>0.04</v>
      </c>
      <c r="C857">
        <f ca="1">RANDBETWEEN(0,100-SUM($A857:B857)*100)/100</f>
        <v>0.01</v>
      </c>
      <c r="D857">
        <f ca="1">RANDBETWEEN(0,100-SUM($A857:C857)*100)/100</f>
        <v>0.1</v>
      </c>
      <c r="E857">
        <f t="shared" ca="1" si="51"/>
        <v>6.9999999999999951E-2</v>
      </c>
      <c r="F857">
        <f t="shared" ca="1" si="52"/>
        <v>1</v>
      </c>
    </row>
    <row r="858" spans="1:6" x14ac:dyDescent="0.35">
      <c r="A858">
        <f t="shared" ca="1" si="50"/>
        <v>0.28999999999999998</v>
      </c>
      <c r="B858">
        <f ca="1">RANDBETWEEN(0,100-SUM($A858:A858)*100)/100</f>
        <v>0.33</v>
      </c>
      <c r="C858">
        <f ca="1">RANDBETWEEN(0,100-SUM($A858:B858)*100)/100</f>
        <v>0.1</v>
      </c>
      <c r="D858">
        <f ca="1">RANDBETWEEN(0,100-SUM($A858:C858)*100)/100</f>
        <v>0.15</v>
      </c>
      <c r="E858">
        <f t="shared" ca="1" si="51"/>
        <v>0.13</v>
      </c>
      <c r="F858">
        <f t="shared" ca="1" si="52"/>
        <v>1</v>
      </c>
    </row>
    <row r="859" spans="1:6" x14ac:dyDescent="0.35">
      <c r="A859">
        <f t="shared" ca="1" si="50"/>
        <v>0.93</v>
      </c>
      <c r="B859">
        <f ca="1">RANDBETWEEN(0,100-SUM($A859:A859)*100)/100</f>
        <v>0.01</v>
      </c>
      <c r="C859">
        <f ca="1">RANDBETWEEN(0,100-SUM($A859:B859)*100)/100</f>
        <v>0</v>
      </c>
      <c r="D859">
        <f ca="1">RANDBETWEEN(0,100-SUM($A859:C859)*100)/100</f>
        <v>0.05</v>
      </c>
      <c r="E859">
        <f t="shared" ca="1" si="51"/>
        <v>9.9999999999998979E-3</v>
      </c>
      <c r="F859">
        <f t="shared" ca="1" si="52"/>
        <v>1</v>
      </c>
    </row>
    <row r="860" spans="1:6" x14ac:dyDescent="0.35">
      <c r="A860">
        <f t="shared" ca="1" si="50"/>
        <v>0.8</v>
      </c>
      <c r="B860">
        <f ca="1">RANDBETWEEN(0,100-SUM($A860:A860)*100)/100</f>
        <v>0.15</v>
      </c>
      <c r="C860">
        <f ca="1">RANDBETWEEN(0,100-SUM($A860:B860)*100)/100</f>
        <v>0.01</v>
      </c>
      <c r="D860">
        <f ca="1">RANDBETWEEN(0,100-SUM($A860:C860)*100)/100</f>
        <v>0.01</v>
      </c>
      <c r="E860">
        <f t="shared" ca="1" si="51"/>
        <v>2.9999999999999916E-2</v>
      </c>
      <c r="F860">
        <f t="shared" ca="1" si="52"/>
        <v>1</v>
      </c>
    </row>
    <row r="861" spans="1:6" x14ac:dyDescent="0.35">
      <c r="A861">
        <f t="shared" ca="1" si="50"/>
        <v>0.2</v>
      </c>
      <c r="B861">
        <f ca="1">RANDBETWEEN(0,100-SUM($A861:A861)*100)/100</f>
        <v>0.24</v>
      </c>
      <c r="C861">
        <f ca="1">RANDBETWEEN(0,100-SUM($A861:B861)*100)/100</f>
        <v>0.52</v>
      </c>
      <c r="D861">
        <f ca="1">RANDBETWEEN(0,100-SUM($A861:C861)*100)/100</f>
        <v>0.01</v>
      </c>
      <c r="E861">
        <f t="shared" ca="1" si="51"/>
        <v>3.0000000000000027E-2</v>
      </c>
      <c r="F861">
        <f t="shared" ca="1" si="52"/>
        <v>1</v>
      </c>
    </row>
    <row r="862" spans="1:6" x14ac:dyDescent="0.35">
      <c r="A862">
        <f t="shared" ca="1" si="50"/>
        <v>0.77</v>
      </c>
      <c r="B862">
        <f ca="1">RANDBETWEEN(0,100-SUM($A862:A862)*100)/100</f>
        <v>0.2</v>
      </c>
      <c r="C862">
        <f ca="1">RANDBETWEEN(0,100-SUM($A862:B862)*100)/100</f>
        <v>0.02</v>
      </c>
      <c r="D862">
        <f ca="1">RANDBETWEEN(0,100-SUM($A862:C862)*100)/100</f>
        <v>0.01</v>
      </c>
      <c r="E862">
        <f t="shared" ca="1" si="51"/>
        <v>0</v>
      </c>
      <c r="F862">
        <f t="shared" ca="1" si="52"/>
        <v>1</v>
      </c>
    </row>
    <row r="863" spans="1:6" x14ac:dyDescent="0.35">
      <c r="A863">
        <f t="shared" ca="1" si="50"/>
        <v>0.69</v>
      </c>
      <c r="B863">
        <f ca="1">RANDBETWEEN(0,100-SUM($A863:A863)*100)/100</f>
        <v>0.14000000000000001</v>
      </c>
      <c r="C863">
        <f ca="1">RANDBETWEEN(0,100-SUM($A863:B863)*100)/100</f>
        <v>0.17</v>
      </c>
      <c r="D863">
        <f ca="1">RANDBETWEEN(0,100-SUM($A863:C863)*100)/100</f>
        <v>0</v>
      </c>
      <c r="E863">
        <f t="shared" ca="1" si="51"/>
        <v>0</v>
      </c>
      <c r="F863">
        <f t="shared" ca="1" si="52"/>
        <v>1</v>
      </c>
    </row>
    <row r="864" spans="1:6" x14ac:dyDescent="0.35">
      <c r="A864">
        <f t="shared" ca="1" si="50"/>
        <v>0.76</v>
      </c>
      <c r="B864">
        <f ca="1">RANDBETWEEN(0,100-SUM($A864:A864)*100)/100</f>
        <v>0.21</v>
      </c>
      <c r="C864">
        <f ca="1">RANDBETWEEN(0,100-SUM($A864:B864)*100)/100</f>
        <v>0.03</v>
      </c>
      <c r="D864">
        <f ca="1">RANDBETWEEN(0,100-SUM($A864:C864)*100)/100</f>
        <v>0</v>
      </c>
      <c r="E864">
        <f t="shared" ca="1" si="51"/>
        <v>0</v>
      </c>
      <c r="F864">
        <f t="shared" ca="1" si="52"/>
        <v>1</v>
      </c>
    </row>
    <row r="865" spans="1:6" x14ac:dyDescent="0.35">
      <c r="A865">
        <f t="shared" ca="1" si="50"/>
        <v>0.5</v>
      </c>
      <c r="B865">
        <f ca="1">RANDBETWEEN(0,100-SUM($A865:A865)*100)/100</f>
        <v>0.33</v>
      </c>
      <c r="C865">
        <f ca="1">RANDBETWEEN(0,100-SUM($A865:B865)*100)/100</f>
        <v>0.16</v>
      </c>
      <c r="D865">
        <f ca="1">RANDBETWEEN(0,100-SUM($A865:C865)*100)/100</f>
        <v>0</v>
      </c>
      <c r="E865">
        <f t="shared" ca="1" si="51"/>
        <v>9.9999999999998979E-3</v>
      </c>
      <c r="F865">
        <f t="shared" ca="1" si="52"/>
        <v>1</v>
      </c>
    </row>
    <row r="866" spans="1:6" x14ac:dyDescent="0.35">
      <c r="A866">
        <f t="shared" ca="1" si="50"/>
        <v>0.85</v>
      </c>
      <c r="B866">
        <f ca="1">RANDBETWEEN(0,100-SUM($A866:A866)*100)/100</f>
        <v>0.02</v>
      </c>
      <c r="C866">
        <f ca="1">RANDBETWEEN(0,100-SUM($A866:B866)*100)/100</f>
        <v>0.02</v>
      </c>
      <c r="D866">
        <f ca="1">RANDBETWEEN(0,100-SUM($A866:C866)*100)/100</f>
        <v>0.01</v>
      </c>
      <c r="E866">
        <f t="shared" ca="1" si="51"/>
        <v>9.9999999999999978E-2</v>
      </c>
      <c r="F866">
        <f t="shared" ca="1" si="52"/>
        <v>1</v>
      </c>
    </row>
    <row r="867" spans="1:6" x14ac:dyDescent="0.35">
      <c r="A867">
        <f t="shared" ca="1" si="50"/>
        <v>0.44</v>
      </c>
      <c r="B867">
        <f ca="1">RANDBETWEEN(0,100-SUM($A867:A867)*100)/100</f>
        <v>0.45</v>
      </c>
      <c r="C867">
        <f ca="1">RANDBETWEEN(0,100-SUM($A867:B867)*100)/100</f>
        <v>0.02</v>
      </c>
      <c r="D867">
        <f ca="1">RANDBETWEEN(0,100-SUM($A867:C867)*100)/100</f>
        <v>0.06</v>
      </c>
      <c r="E867">
        <f t="shared" ca="1" si="51"/>
        <v>3.0000000000000027E-2</v>
      </c>
      <c r="F867">
        <f t="shared" ca="1" si="52"/>
        <v>1</v>
      </c>
    </row>
    <row r="868" spans="1:6" x14ac:dyDescent="0.35">
      <c r="A868">
        <f t="shared" ca="1" si="50"/>
        <v>0.94</v>
      </c>
      <c r="B868">
        <f ca="1">RANDBETWEEN(0,100-SUM($A868:A868)*100)/100</f>
        <v>0.02</v>
      </c>
      <c r="C868">
        <f ca="1">RANDBETWEEN(0,100-SUM($A868:B868)*100)/100</f>
        <v>0.03</v>
      </c>
      <c r="D868">
        <f ca="1">RANDBETWEEN(0,100-SUM($A868:C868)*100)/100</f>
        <v>0.01</v>
      </c>
      <c r="E868">
        <f t="shared" ca="1" si="51"/>
        <v>0</v>
      </c>
      <c r="F868">
        <f t="shared" ca="1" si="52"/>
        <v>1</v>
      </c>
    </row>
    <row r="869" spans="1:6" x14ac:dyDescent="0.35">
      <c r="A869">
        <f t="shared" ca="1" si="50"/>
        <v>0.73</v>
      </c>
      <c r="B869">
        <f ca="1">RANDBETWEEN(0,100-SUM($A869:A869)*100)/100</f>
        <v>0.09</v>
      </c>
      <c r="C869">
        <f ca="1">RANDBETWEEN(0,100-SUM($A869:B869)*100)/100</f>
        <v>7.0000000000000007E-2</v>
      </c>
      <c r="D869">
        <f ca="1">RANDBETWEEN(0,100-SUM($A869:C869)*100)/100</f>
        <v>0.09</v>
      </c>
      <c r="E869">
        <f t="shared" ca="1" si="51"/>
        <v>2.0000000000000129E-2</v>
      </c>
      <c r="F869">
        <f t="shared" ca="1" si="52"/>
        <v>1</v>
      </c>
    </row>
    <row r="870" spans="1:6" x14ac:dyDescent="0.35">
      <c r="A870">
        <f t="shared" ca="1" si="50"/>
        <v>0.05</v>
      </c>
      <c r="B870">
        <f ca="1">RANDBETWEEN(0,100-SUM($A870:A870)*100)/100</f>
        <v>0.77</v>
      </c>
      <c r="C870">
        <f ca="1">RANDBETWEEN(0,100-SUM($A870:B870)*100)/100</f>
        <v>0.18</v>
      </c>
      <c r="D870">
        <f ca="1">RANDBETWEEN(0,100-SUM($A870:C870)*100)/100</f>
        <v>0</v>
      </c>
      <c r="E870">
        <f t="shared" ca="1" si="51"/>
        <v>0</v>
      </c>
      <c r="F870">
        <f t="shared" ca="1" si="52"/>
        <v>1</v>
      </c>
    </row>
    <row r="871" spans="1:6" x14ac:dyDescent="0.35">
      <c r="A871">
        <f t="shared" ca="1" si="50"/>
        <v>0.09</v>
      </c>
      <c r="B871">
        <f ca="1">RANDBETWEEN(0,100-SUM($A871:A871)*100)/100</f>
        <v>0.73</v>
      </c>
      <c r="C871">
        <f ca="1">RANDBETWEEN(0,100-SUM($A871:B871)*100)/100</f>
        <v>0.17</v>
      </c>
      <c r="D871">
        <f ca="1">RANDBETWEEN(0,100-SUM($A871:C871)*100)/100</f>
        <v>0.01</v>
      </c>
      <c r="E871">
        <f t="shared" ca="1" si="51"/>
        <v>0</v>
      </c>
      <c r="F871">
        <f t="shared" ca="1" si="52"/>
        <v>1</v>
      </c>
    </row>
    <row r="872" spans="1:6" x14ac:dyDescent="0.35">
      <c r="A872">
        <f t="shared" ca="1" si="50"/>
        <v>0.46</v>
      </c>
      <c r="B872">
        <f ca="1">RANDBETWEEN(0,100-SUM($A872:A872)*100)/100</f>
        <v>0.3</v>
      </c>
      <c r="C872">
        <f ca="1">RANDBETWEEN(0,100-SUM($A872:B872)*100)/100</f>
        <v>0.19</v>
      </c>
      <c r="D872">
        <f ca="1">RANDBETWEEN(0,100-SUM($A872:C872)*100)/100</f>
        <v>0.02</v>
      </c>
      <c r="E872">
        <f t="shared" ca="1" si="51"/>
        <v>3.0000000000000027E-2</v>
      </c>
      <c r="F872">
        <f t="shared" ca="1" si="52"/>
        <v>1</v>
      </c>
    </row>
    <row r="873" spans="1:6" x14ac:dyDescent="0.35">
      <c r="A873">
        <f t="shared" ca="1" si="50"/>
        <v>0.67</v>
      </c>
      <c r="B873">
        <f ca="1">RANDBETWEEN(0,100-SUM($A873:A873)*100)/100</f>
        <v>0.16</v>
      </c>
      <c r="C873">
        <f ca="1">RANDBETWEEN(0,100-SUM($A873:B873)*100)/100</f>
        <v>0.11</v>
      </c>
      <c r="D873">
        <f ca="1">RANDBETWEEN(0,100-SUM($A873:C873)*100)/100</f>
        <v>0</v>
      </c>
      <c r="E873">
        <f t="shared" ca="1" si="51"/>
        <v>5.9999999999999942E-2</v>
      </c>
      <c r="F873">
        <f t="shared" ca="1" si="52"/>
        <v>1</v>
      </c>
    </row>
    <row r="874" spans="1:6" x14ac:dyDescent="0.35">
      <c r="A874">
        <f t="shared" ca="1" si="50"/>
        <v>0.61</v>
      </c>
      <c r="B874">
        <f ca="1">RANDBETWEEN(0,100-SUM($A874:A874)*100)/100</f>
        <v>0.11</v>
      </c>
      <c r="C874">
        <f ca="1">RANDBETWEEN(0,100-SUM($A874:B874)*100)/100</f>
        <v>0.28000000000000003</v>
      </c>
      <c r="D874">
        <f ca="1">RANDBETWEEN(0,100-SUM($A874:C874)*100)/100</f>
        <v>0</v>
      </c>
      <c r="E874">
        <f t="shared" ca="1" si="51"/>
        <v>0</v>
      </c>
      <c r="F874">
        <f t="shared" ca="1" si="52"/>
        <v>1</v>
      </c>
    </row>
    <row r="875" spans="1:6" x14ac:dyDescent="0.35">
      <c r="A875">
        <f t="shared" ca="1" si="50"/>
        <v>0.26</v>
      </c>
      <c r="B875">
        <f ca="1">RANDBETWEEN(0,100-SUM($A875:A875)*100)/100</f>
        <v>0.73</v>
      </c>
      <c r="C875">
        <f ca="1">RANDBETWEEN(0,100-SUM($A875:B875)*100)/100</f>
        <v>0</v>
      </c>
      <c r="D875">
        <f ca="1">RANDBETWEEN(0,100-SUM($A875:C875)*100)/100</f>
        <v>0</v>
      </c>
      <c r="E875">
        <f t="shared" ca="1" si="51"/>
        <v>1.0000000000000009E-2</v>
      </c>
      <c r="F875">
        <f t="shared" ca="1" si="52"/>
        <v>1</v>
      </c>
    </row>
    <row r="876" spans="1:6" x14ac:dyDescent="0.35">
      <c r="A876">
        <f t="shared" ca="1" si="50"/>
        <v>0.66</v>
      </c>
      <c r="B876">
        <f ca="1">RANDBETWEEN(0,100-SUM($A876:A876)*100)/100</f>
        <v>0.04</v>
      </c>
      <c r="C876">
        <f ca="1">RANDBETWEEN(0,100-SUM($A876:B876)*100)/100</f>
        <v>0.06</v>
      </c>
      <c r="D876">
        <f ca="1">RANDBETWEEN(0,100-SUM($A876:C876)*100)/100</f>
        <v>0.15</v>
      </c>
      <c r="E876">
        <f t="shared" ca="1" si="51"/>
        <v>8.9999999999999969E-2</v>
      </c>
      <c r="F876">
        <f t="shared" ca="1" si="52"/>
        <v>1</v>
      </c>
    </row>
    <row r="877" spans="1:6" x14ac:dyDescent="0.35">
      <c r="A877">
        <f t="shared" ca="1" si="50"/>
        <v>0.28000000000000003</v>
      </c>
      <c r="B877">
        <f ca="1">RANDBETWEEN(0,100-SUM($A877:A877)*100)/100</f>
        <v>0.04</v>
      </c>
      <c r="C877">
        <f ca="1">RANDBETWEEN(0,100-SUM($A877:B877)*100)/100</f>
        <v>0.39</v>
      </c>
      <c r="D877">
        <f ca="1">RANDBETWEEN(0,100-SUM($A877:C877)*100)/100</f>
        <v>0.08</v>
      </c>
      <c r="E877">
        <f t="shared" ca="1" si="51"/>
        <v>0.21000000000000008</v>
      </c>
      <c r="F877">
        <f t="shared" ca="1" si="52"/>
        <v>1</v>
      </c>
    </row>
    <row r="878" spans="1:6" x14ac:dyDescent="0.35">
      <c r="A878">
        <f t="shared" ca="1" si="50"/>
        <v>0.76</v>
      </c>
      <c r="B878">
        <f ca="1">RANDBETWEEN(0,100-SUM($A878:A878)*100)/100</f>
        <v>0.01</v>
      </c>
      <c r="C878">
        <f ca="1">RANDBETWEEN(0,100-SUM($A878:B878)*100)/100</f>
        <v>0.17</v>
      </c>
      <c r="D878">
        <f ca="1">RANDBETWEEN(0,100-SUM($A878:C878)*100)/100</f>
        <v>0.01</v>
      </c>
      <c r="E878">
        <f t="shared" ca="1" si="51"/>
        <v>4.9999999999999933E-2</v>
      </c>
      <c r="F878">
        <f t="shared" ca="1" si="52"/>
        <v>1</v>
      </c>
    </row>
    <row r="879" spans="1:6" x14ac:dyDescent="0.35">
      <c r="A879">
        <f t="shared" ca="1" si="50"/>
        <v>0.88</v>
      </c>
      <c r="B879">
        <f ca="1">RANDBETWEEN(0,100-SUM($A879:A879)*100)/100</f>
        <v>0.09</v>
      </c>
      <c r="C879">
        <f ca="1">RANDBETWEEN(0,100-SUM($A879:B879)*100)/100</f>
        <v>0</v>
      </c>
      <c r="D879">
        <f ca="1">RANDBETWEEN(0,100-SUM($A879:C879)*100)/100</f>
        <v>0</v>
      </c>
      <c r="E879">
        <f t="shared" ca="1" si="51"/>
        <v>3.0000000000000027E-2</v>
      </c>
      <c r="F879">
        <f t="shared" ca="1" si="52"/>
        <v>1</v>
      </c>
    </row>
    <row r="880" spans="1:6" x14ac:dyDescent="0.35">
      <c r="A880">
        <f t="shared" ca="1" si="50"/>
        <v>0.66</v>
      </c>
      <c r="B880">
        <f ca="1">RANDBETWEEN(0,100-SUM($A880:A880)*100)/100</f>
        <v>0.1</v>
      </c>
      <c r="C880">
        <f ca="1">RANDBETWEEN(0,100-SUM($A880:B880)*100)/100</f>
        <v>0.2</v>
      </c>
      <c r="D880">
        <f ca="1">RANDBETWEEN(0,100-SUM($A880:C880)*100)/100</f>
        <v>0.04</v>
      </c>
      <c r="E880">
        <f t="shared" ca="1" si="51"/>
        <v>0</v>
      </c>
      <c r="F880">
        <f t="shared" ca="1" si="52"/>
        <v>1</v>
      </c>
    </row>
    <row r="881" spans="1:6" x14ac:dyDescent="0.35">
      <c r="A881">
        <f t="shared" ca="1" si="50"/>
        <v>0.15</v>
      </c>
      <c r="B881">
        <f ca="1">RANDBETWEEN(0,100-SUM($A881:A881)*100)/100</f>
        <v>0.79</v>
      </c>
      <c r="C881">
        <f ca="1">RANDBETWEEN(0,100-SUM($A881:B881)*100)/100</f>
        <v>0.02</v>
      </c>
      <c r="D881">
        <f ca="1">RANDBETWEEN(0,100-SUM($A881:C881)*100)/100</f>
        <v>0</v>
      </c>
      <c r="E881">
        <f t="shared" ca="1" si="51"/>
        <v>3.9999999999999925E-2</v>
      </c>
      <c r="F881">
        <f t="shared" ca="1" si="52"/>
        <v>1</v>
      </c>
    </row>
    <row r="882" spans="1:6" x14ac:dyDescent="0.35">
      <c r="A882">
        <f t="shared" ca="1" si="50"/>
        <v>0.13</v>
      </c>
      <c r="B882">
        <f ca="1">RANDBETWEEN(0,100-SUM($A882:A882)*100)/100</f>
        <v>0.76</v>
      </c>
      <c r="C882">
        <f ca="1">RANDBETWEEN(0,100-SUM($A882:B882)*100)/100</f>
        <v>0.02</v>
      </c>
      <c r="D882">
        <f ca="1">RANDBETWEEN(0,100-SUM($A882:C882)*100)/100</f>
        <v>0</v>
      </c>
      <c r="E882">
        <f t="shared" ca="1" si="51"/>
        <v>8.9999999999999969E-2</v>
      </c>
      <c r="F882">
        <f t="shared" ca="1" si="52"/>
        <v>1</v>
      </c>
    </row>
    <row r="883" spans="1:6" x14ac:dyDescent="0.35">
      <c r="A883">
        <f t="shared" ca="1" si="50"/>
        <v>0.78</v>
      </c>
      <c r="B883">
        <f ca="1">RANDBETWEEN(0,100-SUM($A883:A883)*100)/100</f>
        <v>0.02</v>
      </c>
      <c r="C883">
        <f ca="1">RANDBETWEEN(0,100-SUM($A883:B883)*100)/100</f>
        <v>7.0000000000000007E-2</v>
      </c>
      <c r="D883">
        <f ca="1">RANDBETWEEN(0,100-SUM($A883:C883)*100)/100</f>
        <v>0</v>
      </c>
      <c r="E883">
        <f t="shared" ca="1" si="51"/>
        <v>0.12999999999999989</v>
      </c>
      <c r="F883">
        <f t="shared" ca="1" si="52"/>
        <v>1</v>
      </c>
    </row>
    <row r="884" spans="1:6" x14ac:dyDescent="0.35">
      <c r="A884">
        <f t="shared" ca="1" si="50"/>
        <v>0.25</v>
      </c>
      <c r="B884">
        <f ca="1">RANDBETWEEN(0,100-SUM($A884:A884)*100)/100</f>
        <v>0.13</v>
      </c>
      <c r="C884">
        <f ca="1">RANDBETWEEN(0,100-SUM($A884:B884)*100)/100</f>
        <v>0.57999999999999996</v>
      </c>
      <c r="D884">
        <f ca="1">RANDBETWEEN(0,100-SUM($A884:C884)*100)/100</f>
        <v>0</v>
      </c>
      <c r="E884">
        <f t="shared" ca="1" si="51"/>
        <v>4.0000000000000036E-2</v>
      </c>
      <c r="F884">
        <f t="shared" ca="1" si="52"/>
        <v>1</v>
      </c>
    </row>
    <row r="885" spans="1:6" x14ac:dyDescent="0.35">
      <c r="A885">
        <f t="shared" ca="1" si="50"/>
        <v>0.55000000000000004</v>
      </c>
      <c r="B885">
        <f ca="1">RANDBETWEEN(0,100-SUM($A885:A885)*100)/100</f>
        <v>0.33</v>
      </c>
      <c r="C885">
        <f ca="1">RANDBETWEEN(0,100-SUM($A885:B885)*100)/100</f>
        <v>0.04</v>
      </c>
      <c r="D885">
        <f ca="1">RANDBETWEEN(0,100-SUM($A885:C885)*100)/100</f>
        <v>0.01</v>
      </c>
      <c r="E885">
        <f t="shared" ca="1" si="51"/>
        <v>6.999999999999984E-2</v>
      </c>
      <c r="F885">
        <f t="shared" ca="1" si="52"/>
        <v>1</v>
      </c>
    </row>
    <row r="886" spans="1:6" x14ac:dyDescent="0.35">
      <c r="A886">
        <f t="shared" ca="1" si="50"/>
        <v>0.96</v>
      </c>
      <c r="B886">
        <f ca="1">RANDBETWEEN(0,100-SUM($A886:A886)*100)/100</f>
        <v>0.01</v>
      </c>
      <c r="C886">
        <f ca="1">RANDBETWEEN(0,100-SUM($A886:B886)*100)/100</f>
        <v>0.01</v>
      </c>
      <c r="D886">
        <f ca="1">RANDBETWEEN(0,100-SUM($A886:C886)*100)/100</f>
        <v>0</v>
      </c>
      <c r="E886">
        <f t="shared" ca="1" si="51"/>
        <v>2.0000000000000018E-2</v>
      </c>
      <c r="F886">
        <f t="shared" ca="1" si="52"/>
        <v>1</v>
      </c>
    </row>
    <row r="887" spans="1:6" x14ac:dyDescent="0.35">
      <c r="A887">
        <f t="shared" ca="1" si="50"/>
        <v>0.86</v>
      </c>
      <c r="B887">
        <f ca="1">RANDBETWEEN(0,100-SUM($A887:A887)*100)/100</f>
        <v>0.09</v>
      </c>
      <c r="C887">
        <f ca="1">RANDBETWEEN(0,100-SUM($A887:B887)*100)/100</f>
        <v>0.02</v>
      </c>
      <c r="D887">
        <f ca="1">RANDBETWEEN(0,100-SUM($A887:C887)*100)/100</f>
        <v>0.03</v>
      </c>
      <c r="E887">
        <f t="shared" ca="1" si="51"/>
        <v>0</v>
      </c>
      <c r="F887">
        <f t="shared" ca="1" si="52"/>
        <v>1</v>
      </c>
    </row>
    <row r="888" spans="1:6" x14ac:dyDescent="0.35">
      <c r="A888">
        <f t="shared" ca="1" si="50"/>
        <v>0.43</v>
      </c>
      <c r="B888">
        <f ca="1">RANDBETWEEN(0,100-SUM($A888:A888)*100)/100</f>
        <v>0.51</v>
      </c>
      <c r="C888">
        <f ca="1">RANDBETWEEN(0,100-SUM($A888:B888)*100)/100</f>
        <v>0</v>
      </c>
      <c r="D888">
        <f ca="1">RANDBETWEEN(0,100-SUM($A888:C888)*100)/100</f>
        <v>0.06</v>
      </c>
      <c r="E888">
        <f t="shared" ca="1" si="51"/>
        <v>0</v>
      </c>
      <c r="F888">
        <f t="shared" ca="1" si="52"/>
        <v>1</v>
      </c>
    </row>
    <row r="889" spans="1:6" x14ac:dyDescent="0.35">
      <c r="A889">
        <f t="shared" ca="1" si="50"/>
        <v>0.28000000000000003</v>
      </c>
      <c r="B889">
        <f ca="1">RANDBETWEEN(0,100-SUM($A889:A889)*100)/100</f>
        <v>0.2</v>
      </c>
      <c r="C889">
        <f ca="1">RANDBETWEEN(0,100-SUM($A889:B889)*100)/100</f>
        <v>0.04</v>
      </c>
      <c r="D889">
        <f ca="1">RANDBETWEEN(0,100-SUM($A889:C889)*100)/100</f>
        <v>0.34</v>
      </c>
      <c r="E889">
        <f t="shared" ca="1" si="51"/>
        <v>0.1399999999999999</v>
      </c>
      <c r="F889">
        <f t="shared" ca="1" si="52"/>
        <v>1</v>
      </c>
    </row>
    <row r="890" spans="1:6" x14ac:dyDescent="0.35">
      <c r="A890">
        <f t="shared" ca="1" si="50"/>
        <v>0.28999999999999998</v>
      </c>
      <c r="B890">
        <f ca="1">RANDBETWEEN(0,100-SUM($A890:A890)*100)/100</f>
        <v>0.44</v>
      </c>
      <c r="C890">
        <f ca="1">RANDBETWEEN(0,100-SUM($A890:B890)*100)/100</f>
        <v>7.0000000000000007E-2</v>
      </c>
      <c r="D890">
        <f ca="1">RANDBETWEEN(0,100-SUM($A890:C890)*100)/100</f>
        <v>0.17</v>
      </c>
      <c r="E890">
        <f t="shared" ca="1" si="51"/>
        <v>2.9999999999999916E-2</v>
      </c>
      <c r="F890">
        <f t="shared" ca="1" si="52"/>
        <v>1</v>
      </c>
    </row>
    <row r="891" spans="1:6" x14ac:dyDescent="0.35">
      <c r="A891">
        <f t="shared" ca="1" si="50"/>
        <v>0.96</v>
      </c>
      <c r="B891">
        <f ca="1">RANDBETWEEN(0,100-SUM($A891:A891)*100)/100</f>
        <v>0.02</v>
      </c>
      <c r="C891">
        <f ca="1">RANDBETWEEN(0,100-SUM($A891:B891)*100)/100</f>
        <v>0</v>
      </c>
      <c r="D891">
        <f ca="1">RANDBETWEEN(0,100-SUM($A891:C891)*100)/100</f>
        <v>0.02</v>
      </c>
      <c r="E891">
        <f t="shared" ca="1" si="51"/>
        <v>0</v>
      </c>
      <c r="F891">
        <f t="shared" ca="1" si="52"/>
        <v>1</v>
      </c>
    </row>
    <row r="892" spans="1:6" x14ac:dyDescent="0.35">
      <c r="A892">
        <f t="shared" ca="1" si="50"/>
        <v>0.95</v>
      </c>
      <c r="B892">
        <f ca="1">RANDBETWEEN(0,100-SUM($A892:A892)*100)/100</f>
        <v>0.05</v>
      </c>
      <c r="C892">
        <f ca="1">RANDBETWEEN(0,100-SUM($A892:B892)*100)/100</f>
        <v>0</v>
      </c>
      <c r="D892">
        <f ca="1">RANDBETWEEN(0,100-SUM($A892:C892)*100)/100</f>
        <v>0</v>
      </c>
      <c r="E892">
        <f t="shared" ca="1" si="51"/>
        <v>0</v>
      </c>
      <c r="F892">
        <f t="shared" ca="1" si="52"/>
        <v>1</v>
      </c>
    </row>
    <row r="893" spans="1:6" x14ac:dyDescent="0.35">
      <c r="A893">
        <f t="shared" ca="1" si="50"/>
        <v>0.34</v>
      </c>
      <c r="B893">
        <f ca="1">RANDBETWEEN(0,100-SUM($A893:A893)*100)/100</f>
        <v>0.37</v>
      </c>
      <c r="C893">
        <f ca="1">RANDBETWEEN(0,100-SUM($A893:B893)*100)/100</f>
        <v>0.2</v>
      </c>
      <c r="D893">
        <f ca="1">RANDBETWEEN(0,100-SUM($A893:C893)*100)/100</f>
        <v>0.08</v>
      </c>
      <c r="E893">
        <f t="shared" ca="1" si="51"/>
        <v>1.000000000000012E-2</v>
      </c>
      <c r="F893">
        <f t="shared" ca="1" si="52"/>
        <v>1</v>
      </c>
    </row>
    <row r="894" spans="1:6" x14ac:dyDescent="0.35">
      <c r="A894">
        <f t="shared" ca="1" si="50"/>
        <v>0.52</v>
      </c>
      <c r="B894">
        <f ca="1">RANDBETWEEN(0,100-SUM($A894:A894)*100)/100</f>
        <v>0.2</v>
      </c>
      <c r="C894">
        <f ca="1">RANDBETWEEN(0,100-SUM($A894:B894)*100)/100</f>
        <v>0.26</v>
      </c>
      <c r="D894">
        <f ca="1">RANDBETWEEN(0,100-SUM($A894:C894)*100)/100</f>
        <v>0.02</v>
      </c>
      <c r="E894">
        <f t="shared" ca="1" si="51"/>
        <v>0</v>
      </c>
      <c r="F894">
        <f t="shared" ca="1" si="52"/>
        <v>1</v>
      </c>
    </row>
    <row r="895" spans="1:6" x14ac:dyDescent="0.35">
      <c r="A895">
        <f t="shared" ca="1" si="50"/>
        <v>0.71</v>
      </c>
      <c r="B895">
        <f ca="1">RANDBETWEEN(0,100-SUM($A895:A895)*100)/100</f>
        <v>0.19</v>
      </c>
      <c r="C895">
        <f ca="1">RANDBETWEEN(0,100-SUM($A895:B895)*100)/100</f>
        <v>7.0000000000000007E-2</v>
      </c>
      <c r="D895">
        <f ca="1">RANDBETWEEN(0,100-SUM($A895:C895)*100)/100</f>
        <v>0.02</v>
      </c>
      <c r="E895">
        <f t="shared" ca="1" si="51"/>
        <v>1.0000000000000009E-2</v>
      </c>
      <c r="F895">
        <f t="shared" ca="1" si="52"/>
        <v>1</v>
      </c>
    </row>
    <row r="896" spans="1:6" x14ac:dyDescent="0.35">
      <c r="A896">
        <f t="shared" ca="1" si="50"/>
        <v>0.16</v>
      </c>
      <c r="B896">
        <f ca="1">RANDBETWEEN(0,100-SUM($A896:A896)*100)/100</f>
        <v>0.08</v>
      </c>
      <c r="C896">
        <f ca="1">RANDBETWEEN(0,100-SUM($A896:B896)*100)/100</f>
        <v>0.66</v>
      </c>
      <c r="D896">
        <f ca="1">RANDBETWEEN(0,100-SUM($A896:C896)*100)/100</f>
        <v>0.08</v>
      </c>
      <c r="E896">
        <f t="shared" ca="1" si="51"/>
        <v>2.0000000000000018E-2</v>
      </c>
      <c r="F896">
        <f t="shared" ca="1" si="52"/>
        <v>1</v>
      </c>
    </row>
    <row r="897" spans="1:6" x14ac:dyDescent="0.35">
      <c r="A897">
        <f t="shared" ca="1" si="50"/>
        <v>0.43</v>
      </c>
      <c r="B897">
        <f ca="1">RANDBETWEEN(0,100-SUM($A897:A897)*100)/100</f>
        <v>0.02</v>
      </c>
      <c r="C897">
        <f ca="1">RANDBETWEEN(0,100-SUM($A897:B897)*100)/100</f>
        <v>0.25</v>
      </c>
      <c r="D897">
        <f ca="1">RANDBETWEEN(0,100-SUM($A897:C897)*100)/100</f>
        <v>0.08</v>
      </c>
      <c r="E897">
        <f t="shared" ca="1" si="51"/>
        <v>0.22000000000000008</v>
      </c>
      <c r="F897">
        <f t="shared" ca="1" si="52"/>
        <v>1</v>
      </c>
    </row>
    <row r="898" spans="1:6" x14ac:dyDescent="0.35">
      <c r="A898">
        <f t="shared" ca="1" si="50"/>
        <v>0.24</v>
      </c>
      <c r="B898">
        <f ca="1">RANDBETWEEN(0,100-SUM($A898:A898)*100)/100</f>
        <v>0.22</v>
      </c>
      <c r="C898">
        <f ca="1">RANDBETWEEN(0,100-SUM($A898:B898)*100)/100</f>
        <v>0.28000000000000003</v>
      </c>
      <c r="D898">
        <f ca="1">RANDBETWEEN(0,100-SUM($A898:C898)*100)/100</f>
        <v>0</v>
      </c>
      <c r="E898">
        <f t="shared" ca="1" si="51"/>
        <v>0.26</v>
      </c>
      <c r="F898">
        <f t="shared" ca="1" si="52"/>
        <v>1</v>
      </c>
    </row>
    <row r="899" spans="1:6" x14ac:dyDescent="0.35">
      <c r="A899">
        <f t="shared" ref="A899:A962" ca="1" si="53">RANDBETWEEN(0,100)/100</f>
        <v>0.38</v>
      </c>
      <c r="B899">
        <f ca="1">RANDBETWEEN(0,100-SUM($A899:A899)*100)/100</f>
        <v>0.11</v>
      </c>
      <c r="C899">
        <f ca="1">RANDBETWEEN(0,100-SUM($A899:B899)*100)/100</f>
        <v>0.43</v>
      </c>
      <c r="D899">
        <f ca="1">RANDBETWEEN(0,100-SUM($A899:C899)*100)/100</f>
        <v>0.06</v>
      </c>
      <c r="E899">
        <f t="shared" ref="E899:E945" ca="1" si="54">1-SUM(A899:D899)</f>
        <v>2.0000000000000018E-2</v>
      </c>
      <c r="F899">
        <f t="shared" ref="F899:F945" ca="1" si="55">SUM(A899:E899)</f>
        <v>1</v>
      </c>
    </row>
    <row r="900" spans="1:6" x14ac:dyDescent="0.35">
      <c r="A900">
        <f t="shared" ca="1" si="53"/>
        <v>0.56999999999999995</v>
      </c>
      <c r="B900">
        <f ca="1">RANDBETWEEN(0,100-SUM($A900:A900)*100)/100</f>
        <v>0.39</v>
      </c>
      <c r="C900">
        <f ca="1">RANDBETWEEN(0,100-SUM($A900:B900)*100)/100</f>
        <v>0</v>
      </c>
      <c r="D900">
        <f ca="1">RANDBETWEEN(0,100-SUM($A900:C900)*100)/100</f>
        <v>0</v>
      </c>
      <c r="E900">
        <f t="shared" ca="1" si="54"/>
        <v>4.0000000000000036E-2</v>
      </c>
      <c r="F900">
        <f t="shared" ca="1" si="55"/>
        <v>1</v>
      </c>
    </row>
    <row r="901" spans="1:6" x14ac:dyDescent="0.35">
      <c r="A901">
        <f t="shared" ca="1" si="53"/>
        <v>0.45</v>
      </c>
      <c r="B901">
        <f ca="1">RANDBETWEEN(0,100-SUM($A901:A901)*100)/100</f>
        <v>0.51</v>
      </c>
      <c r="C901">
        <f ca="1">RANDBETWEEN(0,100-SUM($A901:B901)*100)/100</f>
        <v>0.03</v>
      </c>
      <c r="D901">
        <f ca="1">RANDBETWEEN(0,100-SUM($A901:C901)*100)/100</f>
        <v>0.01</v>
      </c>
      <c r="E901">
        <f t="shared" ca="1" si="54"/>
        <v>0</v>
      </c>
      <c r="F901">
        <f t="shared" ca="1" si="55"/>
        <v>1</v>
      </c>
    </row>
    <row r="902" spans="1:6" x14ac:dyDescent="0.35">
      <c r="A902">
        <f t="shared" ca="1" si="53"/>
        <v>0.36</v>
      </c>
      <c r="B902">
        <f ca="1">RANDBETWEEN(0,100-SUM($A902:A902)*100)/100</f>
        <v>0.28999999999999998</v>
      </c>
      <c r="C902">
        <f ca="1">RANDBETWEEN(0,100-SUM($A902:B902)*100)/100</f>
        <v>0.05</v>
      </c>
      <c r="D902">
        <f ca="1">RANDBETWEEN(0,100-SUM($A902:C902)*100)/100</f>
        <v>0.12</v>
      </c>
      <c r="E902">
        <f t="shared" ca="1" si="54"/>
        <v>0.18000000000000005</v>
      </c>
      <c r="F902">
        <f t="shared" ca="1" si="55"/>
        <v>1</v>
      </c>
    </row>
    <row r="903" spans="1:6" x14ac:dyDescent="0.35">
      <c r="A903">
        <f t="shared" ca="1" si="53"/>
        <v>0.69</v>
      </c>
      <c r="B903">
        <f ca="1">RANDBETWEEN(0,100-SUM($A903:A903)*100)/100</f>
        <v>0.15</v>
      </c>
      <c r="C903">
        <f ca="1">RANDBETWEEN(0,100-SUM($A903:B903)*100)/100</f>
        <v>0.01</v>
      </c>
      <c r="D903">
        <f ca="1">RANDBETWEEN(0,100-SUM($A903:C903)*100)/100</f>
        <v>7.0000000000000007E-2</v>
      </c>
      <c r="E903">
        <f t="shared" ca="1" si="54"/>
        <v>8.0000000000000071E-2</v>
      </c>
      <c r="F903">
        <f t="shared" ca="1" si="55"/>
        <v>1</v>
      </c>
    </row>
    <row r="904" spans="1:6" x14ac:dyDescent="0.35">
      <c r="A904">
        <f t="shared" ca="1" si="53"/>
        <v>0.06</v>
      </c>
      <c r="B904">
        <f ca="1">RANDBETWEEN(0,100-SUM($A904:A904)*100)/100</f>
        <v>0.4</v>
      </c>
      <c r="C904">
        <f ca="1">RANDBETWEEN(0,100-SUM($A904:B904)*100)/100</f>
        <v>0.19</v>
      </c>
      <c r="D904">
        <f ca="1">RANDBETWEEN(0,100-SUM($A904:C904)*100)/100</f>
        <v>0.11</v>
      </c>
      <c r="E904">
        <f t="shared" ca="1" si="54"/>
        <v>0.24</v>
      </c>
      <c r="F904">
        <f t="shared" ca="1" si="55"/>
        <v>1</v>
      </c>
    </row>
    <row r="905" spans="1:6" x14ac:dyDescent="0.35">
      <c r="A905">
        <f t="shared" ca="1" si="53"/>
        <v>0.03</v>
      </c>
      <c r="B905">
        <f ca="1">RANDBETWEEN(0,100-SUM($A905:A905)*100)/100</f>
        <v>0.05</v>
      </c>
      <c r="C905">
        <f ca="1">RANDBETWEEN(0,100-SUM($A905:B905)*100)/100</f>
        <v>0.43</v>
      </c>
      <c r="D905">
        <f ca="1">RANDBETWEEN(0,100-SUM($A905:C905)*100)/100</f>
        <v>0.43</v>
      </c>
      <c r="E905">
        <f t="shared" ca="1" si="54"/>
        <v>6.0000000000000053E-2</v>
      </c>
      <c r="F905">
        <f t="shared" ca="1" si="55"/>
        <v>1</v>
      </c>
    </row>
    <row r="906" spans="1:6" x14ac:dyDescent="0.35">
      <c r="A906">
        <f t="shared" ca="1" si="53"/>
        <v>0.82</v>
      </c>
      <c r="B906">
        <f ca="1">RANDBETWEEN(0,100-SUM($A906:A906)*100)/100</f>
        <v>0.06</v>
      </c>
      <c r="C906">
        <f ca="1">RANDBETWEEN(0,100-SUM($A906:B906)*100)/100</f>
        <v>0</v>
      </c>
      <c r="D906">
        <f ca="1">RANDBETWEEN(0,100-SUM($A906:C906)*100)/100</f>
        <v>7.0000000000000007E-2</v>
      </c>
      <c r="E906">
        <f t="shared" ca="1" si="54"/>
        <v>5.0000000000000044E-2</v>
      </c>
      <c r="F906">
        <f t="shared" ca="1" si="55"/>
        <v>1</v>
      </c>
    </row>
    <row r="907" spans="1:6" x14ac:dyDescent="0.35">
      <c r="A907">
        <f t="shared" ca="1" si="53"/>
        <v>0.57999999999999996</v>
      </c>
      <c r="B907">
        <f ca="1">RANDBETWEEN(0,100-SUM($A907:A907)*100)/100</f>
        <v>0.28000000000000003</v>
      </c>
      <c r="C907">
        <f ca="1">RANDBETWEEN(0,100-SUM($A907:B907)*100)/100</f>
        <v>0.05</v>
      </c>
      <c r="D907">
        <f ca="1">RANDBETWEEN(0,100-SUM($A907:C907)*100)/100</f>
        <v>0.03</v>
      </c>
      <c r="E907">
        <f t="shared" ca="1" si="54"/>
        <v>5.9999999999999942E-2</v>
      </c>
      <c r="F907">
        <f t="shared" ca="1" si="55"/>
        <v>1</v>
      </c>
    </row>
    <row r="908" spans="1:6" x14ac:dyDescent="0.35">
      <c r="A908">
        <f t="shared" ca="1" si="53"/>
        <v>0.2</v>
      </c>
      <c r="B908">
        <f ca="1">RANDBETWEEN(0,100-SUM($A908:A908)*100)/100</f>
        <v>0.21</v>
      </c>
      <c r="C908">
        <f ca="1">RANDBETWEEN(0,100-SUM($A908:B908)*100)/100</f>
        <v>0.15</v>
      </c>
      <c r="D908">
        <f ca="1">RANDBETWEEN(0,100-SUM($A908:C908)*100)/100</f>
        <v>0.25</v>
      </c>
      <c r="E908">
        <f t="shared" ca="1" si="54"/>
        <v>0.18999999999999995</v>
      </c>
      <c r="F908">
        <f t="shared" ca="1" si="55"/>
        <v>1</v>
      </c>
    </row>
    <row r="909" spans="1:6" x14ac:dyDescent="0.35">
      <c r="A909">
        <f t="shared" ca="1" si="53"/>
        <v>0.84</v>
      </c>
      <c r="B909">
        <f ca="1">RANDBETWEEN(0,100-SUM($A909:A909)*100)/100</f>
        <v>0.03</v>
      </c>
      <c r="C909">
        <f ca="1">RANDBETWEEN(0,100-SUM($A909:B909)*100)/100</f>
        <v>0.11</v>
      </c>
      <c r="D909">
        <f ca="1">RANDBETWEEN(0,100-SUM($A909:C909)*100)/100</f>
        <v>0.02</v>
      </c>
      <c r="E909">
        <f t="shared" ca="1" si="54"/>
        <v>0</v>
      </c>
      <c r="F909">
        <f t="shared" ca="1" si="55"/>
        <v>1</v>
      </c>
    </row>
    <row r="910" spans="1:6" x14ac:dyDescent="0.35">
      <c r="A910">
        <f t="shared" ca="1" si="53"/>
        <v>0.78</v>
      </c>
      <c r="B910">
        <f ca="1">RANDBETWEEN(0,100-SUM($A910:A910)*100)/100</f>
        <v>0.01</v>
      </c>
      <c r="C910">
        <f ca="1">RANDBETWEEN(0,100-SUM($A910:B910)*100)/100</f>
        <v>0.03</v>
      </c>
      <c r="D910">
        <f ca="1">RANDBETWEEN(0,100-SUM($A910:C910)*100)/100</f>
        <v>0.17</v>
      </c>
      <c r="E910">
        <f t="shared" ca="1" si="54"/>
        <v>9.9999999999998979E-3</v>
      </c>
      <c r="F910">
        <f t="shared" ca="1" si="55"/>
        <v>1</v>
      </c>
    </row>
    <row r="911" spans="1:6" x14ac:dyDescent="0.35">
      <c r="A911">
        <f t="shared" ca="1" si="53"/>
        <v>0.38</v>
      </c>
      <c r="B911">
        <f ca="1">RANDBETWEEN(0,100-SUM($A911:A911)*100)/100</f>
        <v>0.34</v>
      </c>
      <c r="C911">
        <f ca="1">RANDBETWEEN(0,100-SUM($A911:B911)*100)/100</f>
        <v>0.21</v>
      </c>
      <c r="D911">
        <f ca="1">RANDBETWEEN(0,100-SUM($A911:C911)*100)/100</f>
        <v>0.01</v>
      </c>
      <c r="E911">
        <f t="shared" ca="1" si="54"/>
        <v>6.0000000000000053E-2</v>
      </c>
      <c r="F911">
        <f t="shared" ca="1" si="55"/>
        <v>1</v>
      </c>
    </row>
    <row r="912" spans="1:6" x14ac:dyDescent="0.35">
      <c r="A912">
        <f t="shared" ca="1" si="53"/>
        <v>0.65</v>
      </c>
      <c r="B912">
        <f ca="1">RANDBETWEEN(0,100-SUM($A912:A912)*100)/100</f>
        <v>0.31</v>
      </c>
      <c r="C912">
        <f ca="1">RANDBETWEEN(0,100-SUM($A912:B912)*100)/100</f>
        <v>0.04</v>
      </c>
      <c r="D912">
        <f ca="1">RANDBETWEEN(0,100-SUM($A912:C912)*100)/100</f>
        <v>0</v>
      </c>
      <c r="E912">
        <f t="shared" ca="1" si="54"/>
        <v>0</v>
      </c>
      <c r="F912">
        <f t="shared" ca="1" si="55"/>
        <v>1</v>
      </c>
    </row>
    <row r="913" spans="1:6" x14ac:dyDescent="0.35">
      <c r="A913">
        <f t="shared" ca="1" si="53"/>
        <v>0.88</v>
      </c>
      <c r="B913">
        <f ca="1">RANDBETWEEN(0,100-SUM($A913:A913)*100)/100</f>
        <v>0.09</v>
      </c>
      <c r="C913">
        <f ca="1">RANDBETWEEN(0,100-SUM($A913:B913)*100)/100</f>
        <v>0.02</v>
      </c>
      <c r="D913">
        <f ca="1">RANDBETWEEN(0,100-SUM($A913:C913)*100)/100</f>
        <v>0</v>
      </c>
      <c r="E913">
        <f t="shared" ca="1" si="54"/>
        <v>1.0000000000000009E-2</v>
      </c>
      <c r="F913">
        <f t="shared" ca="1" si="55"/>
        <v>1</v>
      </c>
    </row>
    <row r="914" spans="1:6" x14ac:dyDescent="0.35">
      <c r="A914">
        <f t="shared" ca="1" si="53"/>
        <v>0.5</v>
      </c>
      <c r="B914">
        <f ca="1">RANDBETWEEN(0,100-SUM($A914:A914)*100)/100</f>
        <v>0.2</v>
      </c>
      <c r="C914">
        <f ca="1">RANDBETWEEN(0,100-SUM($A914:B914)*100)/100</f>
        <v>0.06</v>
      </c>
      <c r="D914">
        <f ca="1">RANDBETWEEN(0,100-SUM($A914:C914)*100)/100</f>
        <v>0.03</v>
      </c>
      <c r="E914">
        <f t="shared" ca="1" si="54"/>
        <v>0.20999999999999996</v>
      </c>
      <c r="F914">
        <f t="shared" ca="1" si="55"/>
        <v>1</v>
      </c>
    </row>
    <row r="915" spans="1:6" x14ac:dyDescent="0.35">
      <c r="A915">
        <f t="shared" ca="1" si="53"/>
        <v>0.42</v>
      </c>
      <c r="B915">
        <f ca="1">RANDBETWEEN(0,100-SUM($A915:A915)*100)/100</f>
        <v>0.23</v>
      </c>
      <c r="C915">
        <f ca="1">RANDBETWEEN(0,100-SUM($A915:B915)*100)/100</f>
        <v>0</v>
      </c>
      <c r="D915">
        <f ca="1">RANDBETWEEN(0,100-SUM($A915:C915)*100)/100</f>
        <v>0.33</v>
      </c>
      <c r="E915">
        <f t="shared" ca="1" si="54"/>
        <v>2.0000000000000018E-2</v>
      </c>
      <c r="F915">
        <f t="shared" ca="1" si="55"/>
        <v>1</v>
      </c>
    </row>
    <row r="916" spans="1:6" x14ac:dyDescent="0.35">
      <c r="A916">
        <f t="shared" ca="1" si="53"/>
        <v>0.28999999999999998</v>
      </c>
      <c r="B916">
        <f ca="1">RANDBETWEEN(0,100-SUM($A916:A916)*100)/100</f>
        <v>0.64</v>
      </c>
      <c r="C916">
        <f ca="1">RANDBETWEEN(0,100-SUM($A916:B916)*100)/100</f>
        <v>7.0000000000000007E-2</v>
      </c>
      <c r="D916">
        <f ca="1">RANDBETWEEN(0,100-SUM($A916:C916)*100)/100</f>
        <v>0</v>
      </c>
      <c r="E916">
        <f t="shared" ca="1" si="54"/>
        <v>0</v>
      </c>
      <c r="F916">
        <f t="shared" ca="1" si="55"/>
        <v>1</v>
      </c>
    </row>
    <row r="917" spans="1:6" x14ac:dyDescent="0.35">
      <c r="A917">
        <f t="shared" ca="1" si="53"/>
        <v>0.18</v>
      </c>
      <c r="B917">
        <f ca="1">RANDBETWEEN(0,100-SUM($A917:A917)*100)/100</f>
        <v>0.1</v>
      </c>
      <c r="C917">
        <f ca="1">RANDBETWEEN(0,100-SUM($A917:B917)*100)/100</f>
        <v>0.59</v>
      </c>
      <c r="D917">
        <f ca="1">RANDBETWEEN(0,100-SUM($A917:C917)*100)/100</f>
        <v>0.11</v>
      </c>
      <c r="E917">
        <f t="shared" ca="1" si="54"/>
        <v>2.0000000000000018E-2</v>
      </c>
      <c r="F917">
        <f t="shared" ca="1" si="55"/>
        <v>1</v>
      </c>
    </row>
    <row r="918" spans="1:6" x14ac:dyDescent="0.35">
      <c r="A918">
        <f t="shared" ca="1" si="53"/>
        <v>0.14000000000000001</v>
      </c>
      <c r="B918">
        <f ca="1">RANDBETWEEN(0,100-SUM($A918:A918)*100)/100</f>
        <v>0.53</v>
      </c>
      <c r="C918">
        <f ca="1">RANDBETWEEN(0,100-SUM($A918:B918)*100)/100</f>
        <v>0.21</v>
      </c>
      <c r="D918">
        <f ca="1">RANDBETWEEN(0,100-SUM($A918:C918)*100)/100</f>
        <v>0.01</v>
      </c>
      <c r="E918">
        <f t="shared" ca="1" si="54"/>
        <v>0.10999999999999999</v>
      </c>
      <c r="F918">
        <f t="shared" ca="1" si="55"/>
        <v>1</v>
      </c>
    </row>
    <row r="919" spans="1:6" x14ac:dyDescent="0.35">
      <c r="A919">
        <f t="shared" ca="1" si="53"/>
        <v>0.26</v>
      </c>
      <c r="B919">
        <f ca="1">RANDBETWEEN(0,100-SUM($A919:A919)*100)/100</f>
        <v>0.26</v>
      </c>
      <c r="C919">
        <f ca="1">RANDBETWEEN(0,100-SUM($A919:B919)*100)/100</f>
        <v>0.17</v>
      </c>
      <c r="D919">
        <f ca="1">RANDBETWEEN(0,100-SUM($A919:C919)*100)/100</f>
        <v>0.24</v>
      </c>
      <c r="E919">
        <f t="shared" ca="1" si="54"/>
        <v>6.9999999999999951E-2</v>
      </c>
      <c r="F919">
        <f t="shared" ca="1" si="55"/>
        <v>1</v>
      </c>
    </row>
    <row r="920" spans="1:6" x14ac:dyDescent="0.35">
      <c r="A920">
        <f t="shared" ca="1" si="53"/>
        <v>0.47</v>
      </c>
      <c r="B920">
        <f ca="1">RANDBETWEEN(0,100-SUM($A920:A920)*100)/100</f>
        <v>0.21</v>
      </c>
      <c r="C920">
        <f ca="1">RANDBETWEEN(0,100-SUM($A920:B920)*100)/100</f>
        <v>0.31</v>
      </c>
      <c r="D920">
        <f ca="1">RANDBETWEEN(0,100-SUM($A920:C920)*100)/100</f>
        <v>0</v>
      </c>
      <c r="E920">
        <f t="shared" ca="1" si="54"/>
        <v>1.0000000000000009E-2</v>
      </c>
      <c r="F920">
        <f t="shared" ca="1" si="55"/>
        <v>1</v>
      </c>
    </row>
    <row r="921" spans="1:6" x14ac:dyDescent="0.35">
      <c r="A921">
        <f t="shared" ca="1" si="53"/>
        <v>0.94</v>
      </c>
      <c r="B921">
        <f ca="1">RANDBETWEEN(0,100-SUM($A921:A921)*100)/100</f>
        <v>0.05</v>
      </c>
      <c r="C921">
        <f ca="1">RANDBETWEEN(0,100-SUM($A921:B921)*100)/100</f>
        <v>0</v>
      </c>
      <c r="D921">
        <f ca="1">RANDBETWEEN(0,100-SUM($A921:C921)*100)/100</f>
        <v>0.01</v>
      </c>
      <c r="E921">
        <f t="shared" ca="1" si="54"/>
        <v>0</v>
      </c>
      <c r="F921">
        <f t="shared" ca="1" si="55"/>
        <v>1</v>
      </c>
    </row>
    <row r="922" spans="1:6" x14ac:dyDescent="0.35">
      <c r="A922">
        <f t="shared" ca="1" si="53"/>
        <v>0.42</v>
      </c>
      <c r="B922">
        <f ca="1">RANDBETWEEN(0,100-SUM($A922:A922)*100)/100</f>
        <v>0.44</v>
      </c>
      <c r="C922">
        <f ca="1">RANDBETWEEN(0,100-SUM($A922:B922)*100)/100</f>
        <v>0.04</v>
      </c>
      <c r="D922">
        <f ca="1">RANDBETWEEN(0,100-SUM($A922:C922)*100)/100</f>
        <v>0</v>
      </c>
      <c r="E922">
        <f t="shared" ca="1" si="54"/>
        <v>9.9999999999999978E-2</v>
      </c>
      <c r="F922">
        <f t="shared" ca="1" si="55"/>
        <v>1</v>
      </c>
    </row>
    <row r="923" spans="1:6" x14ac:dyDescent="0.35">
      <c r="A923">
        <f t="shared" ca="1" si="53"/>
        <v>0.63</v>
      </c>
      <c r="B923">
        <f ca="1">RANDBETWEEN(0,100-SUM($A923:A923)*100)/100</f>
        <v>0.04</v>
      </c>
      <c r="C923">
        <f ca="1">RANDBETWEEN(0,100-SUM($A923:B923)*100)/100</f>
        <v>0.02</v>
      </c>
      <c r="D923">
        <f ca="1">RANDBETWEEN(0,100-SUM($A923:C923)*100)/100</f>
        <v>0</v>
      </c>
      <c r="E923">
        <f t="shared" ca="1" si="54"/>
        <v>0.30999999999999994</v>
      </c>
      <c r="F923">
        <f t="shared" ca="1" si="55"/>
        <v>1</v>
      </c>
    </row>
    <row r="924" spans="1:6" x14ac:dyDescent="0.35">
      <c r="A924">
        <f t="shared" ca="1" si="53"/>
        <v>0.44</v>
      </c>
      <c r="B924">
        <f ca="1">RANDBETWEEN(0,100-SUM($A924:A924)*100)/100</f>
        <v>0.36</v>
      </c>
      <c r="C924">
        <f ca="1">RANDBETWEEN(0,100-SUM($A924:B924)*100)/100</f>
        <v>0.17</v>
      </c>
      <c r="D924">
        <f ca="1">RANDBETWEEN(0,100-SUM($A924:C924)*100)/100</f>
        <v>0.02</v>
      </c>
      <c r="E924">
        <f t="shared" ca="1" si="54"/>
        <v>9.9999999999998979E-3</v>
      </c>
      <c r="F924">
        <f t="shared" ca="1" si="55"/>
        <v>1</v>
      </c>
    </row>
    <row r="925" spans="1:6" x14ac:dyDescent="0.35">
      <c r="A925">
        <f t="shared" ca="1" si="53"/>
        <v>0.22</v>
      </c>
      <c r="B925">
        <f ca="1">RANDBETWEEN(0,100-SUM($A925:A925)*100)/100</f>
        <v>0.44</v>
      </c>
      <c r="C925">
        <f ca="1">RANDBETWEEN(0,100-SUM($A925:B925)*100)/100</f>
        <v>0.3</v>
      </c>
      <c r="D925">
        <f ca="1">RANDBETWEEN(0,100-SUM($A925:C925)*100)/100</f>
        <v>0.03</v>
      </c>
      <c r="E925">
        <f t="shared" ca="1" si="54"/>
        <v>1.0000000000000009E-2</v>
      </c>
      <c r="F925">
        <f t="shared" ca="1" si="55"/>
        <v>1</v>
      </c>
    </row>
    <row r="926" spans="1:6" x14ac:dyDescent="0.35">
      <c r="A926">
        <f t="shared" ca="1" si="53"/>
        <v>0.5</v>
      </c>
      <c r="B926">
        <f ca="1">RANDBETWEEN(0,100-SUM($A926:A926)*100)/100</f>
        <v>0.36</v>
      </c>
      <c r="C926">
        <f ca="1">RANDBETWEEN(0,100-SUM($A926:B926)*100)/100</f>
        <v>0.02</v>
      </c>
      <c r="D926">
        <f ca="1">RANDBETWEEN(0,100-SUM($A926:C926)*100)/100</f>
        <v>0.09</v>
      </c>
      <c r="E926">
        <f t="shared" ca="1" si="54"/>
        <v>3.0000000000000027E-2</v>
      </c>
      <c r="F926">
        <f t="shared" ca="1" si="55"/>
        <v>1</v>
      </c>
    </row>
    <row r="927" spans="1:6" x14ac:dyDescent="0.35">
      <c r="A927">
        <f t="shared" ca="1" si="53"/>
        <v>0.39</v>
      </c>
      <c r="B927">
        <f ca="1">RANDBETWEEN(0,100-SUM($A927:A927)*100)/100</f>
        <v>0.35</v>
      </c>
      <c r="C927">
        <f ca="1">RANDBETWEEN(0,100-SUM($A927:B927)*100)/100</f>
        <v>0.15</v>
      </c>
      <c r="D927">
        <f ca="1">RANDBETWEEN(0,100-SUM($A927:C927)*100)/100</f>
        <v>0</v>
      </c>
      <c r="E927">
        <f t="shared" ca="1" si="54"/>
        <v>0.10999999999999999</v>
      </c>
      <c r="F927">
        <f t="shared" ca="1" si="55"/>
        <v>1</v>
      </c>
    </row>
    <row r="928" spans="1:6" x14ac:dyDescent="0.35">
      <c r="A928">
        <f t="shared" ca="1" si="53"/>
        <v>0.13</v>
      </c>
      <c r="B928">
        <f ca="1">RANDBETWEEN(0,100-SUM($A928:A928)*100)/100</f>
        <v>0.46</v>
      </c>
      <c r="C928">
        <f ca="1">RANDBETWEEN(0,100-SUM($A928:B928)*100)/100</f>
        <v>7.0000000000000007E-2</v>
      </c>
      <c r="D928">
        <f ca="1">RANDBETWEEN(0,100-SUM($A928:C928)*100)/100</f>
        <v>0.32</v>
      </c>
      <c r="E928">
        <f t="shared" ca="1" si="54"/>
        <v>1.9999999999999796E-2</v>
      </c>
      <c r="F928">
        <f t="shared" ca="1" si="55"/>
        <v>1</v>
      </c>
    </row>
    <row r="929" spans="1:6" x14ac:dyDescent="0.35">
      <c r="A929">
        <f t="shared" ca="1" si="53"/>
        <v>0.37</v>
      </c>
      <c r="B929">
        <f ca="1">RANDBETWEEN(0,100-SUM($A929:A929)*100)/100</f>
        <v>0.6</v>
      </c>
      <c r="C929">
        <f ca="1">RANDBETWEEN(0,100-SUM($A929:B929)*100)/100</f>
        <v>0.01</v>
      </c>
      <c r="D929">
        <f ca="1">RANDBETWEEN(0,100-SUM($A929:C929)*100)/100</f>
        <v>0</v>
      </c>
      <c r="E929">
        <f t="shared" ca="1" si="54"/>
        <v>2.0000000000000018E-2</v>
      </c>
      <c r="F929">
        <f t="shared" ca="1" si="55"/>
        <v>1</v>
      </c>
    </row>
    <row r="930" spans="1:6" x14ac:dyDescent="0.35">
      <c r="A930">
        <f t="shared" ca="1" si="53"/>
        <v>0.19</v>
      </c>
      <c r="B930">
        <f ca="1">RANDBETWEEN(0,100-SUM($A930:A930)*100)/100</f>
        <v>0.24</v>
      </c>
      <c r="C930">
        <f ca="1">RANDBETWEEN(0,100-SUM($A930:B930)*100)/100</f>
        <v>0.17</v>
      </c>
      <c r="D930">
        <f ca="1">RANDBETWEEN(0,100-SUM($A930:C930)*100)/100</f>
        <v>0.14000000000000001</v>
      </c>
      <c r="E930">
        <f t="shared" ca="1" si="54"/>
        <v>0.26</v>
      </c>
      <c r="F930">
        <f t="shared" ca="1" si="55"/>
        <v>1</v>
      </c>
    </row>
    <row r="931" spans="1:6" x14ac:dyDescent="0.35">
      <c r="A931">
        <f t="shared" ca="1" si="53"/>
        <v>0.44</v>
      </c>
      <c r="B931">
        <f ca="1">RANDBETWEEN(0,100-SUM($A931:A931)*100)/100</f>
        <v>0.26</v>
      </c>
      <c r="C931">
        <f ca="1">RANDBETWEEN(0,100-SUM($A931:B931)*100)/100</f>
        <v>0.24</v>
      </c>
      <c r="D931">
        <f ca="1">RANDBETWEEN(0,100-SUM($A931:C931)*100)/100</f>
        <v>0.06</v>
      </c>
      <c r="E931">
        <f t="shared" ca="1" si="54"/>
        <v>0</v>
      </c>
      <c r="F931">
        <f t="shared" ca="1" si="55"/>
        <v>1</v>
      </c>
    </row>
    <row r="932" spans="1:6" x14ac:dyDescent="0.35">
      <c r="A932">
        <f t="shared" ca="1" si="53"/>
        <v>0.31</v>
      </c>
      <c r="B932">
        <f ca="1">RANDBETWEEN(0,100-SUM($A932:A932)*100)/100</f>
        <v>0.03</v>
      </c>
      <c r="C932">
        <f ca="1">RANDBETWEEN(0,100-SUM($A932:B932)*100)/100</f>
        <v>0.41</v>
      </c>
      <c r="D932">
        <f ca="1">RANDBETWEEN(0,100-SUM($A932:C932)*100)/100</f>
        <v>0.11</v>
      </c>
      <c r="E932">
        <f t="shared" ca="1" si="54"/>
        <v>0.14000000000000001</v>
      </c>
      <c r="F932">
        <f t="shared" ca="1" si="55"/>
        <v>1</v>
      </c>
    </row>
    <row r="933" spans="1:6" x14ac:dyDescent="0.35">
      <c r="A933">
        <f t="shared" ca="1" si="53"/>
        <v>0.26</v>
      </c>
      <c r="B933">
        <f ca="1">RANDBETWEEN(0,100-SUM($A933:A933)*100)/100</f>
        <v>0.35</v>
      </c>
      <c r="C933">
        <f ca="1">RANDBETWEEN(0,100-SUM($A933:B933)*100)/100</f>
        <v>0.3</v>
      </c>
      <c r="D933">
        <f ca="1">RANDBETWEEN(0,100-SUM($A933:C933)*100)/100</f>
        <v>7.0000000000000007E-2</v>
      </c>
      <c r="E933">
        <f t="shared" ca="1" si="54"/>
        <v>2.0000000000000018E-2</v>
      </c>
      <c r="F933">
        <f t="shared" ca="1" si="55"/>
        <v>1</v>
      </c>
    </row>
    <row r="934" spans="1:6" x14ac:dyDescent="0.35">
      <c r="A934">
        <f t="shared" ca="1" si="53"/>
        <v>0.09</v>
      </c>
      <c r="B934">
        <f ca="1">RANDBETWEEN(0,100-SUM($A934:A934)*100)/100</f>
        <v>0.63</v>
      </c>
      <c r="C934">
        <f ca="1">RANDBETWEEN(0,100-SUM($A934:B934)*100)/100</f>
        <v>0.16</v>
      </c>
      <c r="D934">
        <f ca="1">RANDBETWEEN(0,100-SUM($A934:C934)*100)/100</f>
        <v>0.02</v>
      </c>
      <c r="E934">
        <f t="shared" ca="1" si="54"/>
        <v>9.9999999999999978E-2</v>
      </c>
      <c r="F934">
        <f t="shared" ca="1" si="55"/>
        <v>1</v>
      </c>
    </row>
    <row r="935" spans="1:6" x14ac:dyDescent="0.35">
      <c r="A935">
        <f t="shared" ca="1" si="53"/>
        <v>0.17</v>
      </c>
      <c r="B935">
        <f ca="1">RANDBETWEEN(0,100-SUM($A935:A935)*100)/100</f>
        <v>0.24</v>
      </c>
      <c r="C935">
        <f ca="1">RANDBETWEEN(0,100-SUM($A935:B935)*100)/100</f>
        <v>0.39</v>
      </c>
      <c r="D935">
        <f ca="1">RANDBETWEEN(0,100-SUM($A935:C935)*100)/100</f>
        <v>0.13</v>
      </c>
      <c r="E935">
        <f t="shared" ca="1" si="54"/>
        <v>6.9999999999999951E-2</v>
      </c>
      <c r="F935">
        <f t="shared" ca="1" si="55"/>
        <v>1</v>
      </c>
    </row>
    <row r="936" spans="1:6" x14ac:dyDescent="0.35">
      <c r="A936">
        <f t="shared" ca="1" si="53"/>
        <v>0.61</v>
      </c>
      <c r="B936">
        <f ca="1">RANDBETWEEN(0,100-SUM($A936:A936)*100)/100</f>
        <v>0.01</v>
      </c>
      <c r="C936">
        <f ca="1">RANDBETWEEN(0,100-SUM($A936:B936)*100)/100</f>
        <v>0.02</v>
      </c>
      <c r="D936">
        <f ca="1">RANDBETWEEN(0,100-SUM($A936:C936)*100)/100</f>
        <v>0.35</v>
      </c>
      <c r="E936">
        <f t="shared" ca="1" si="54"/>
        <v>1.0000000000000009E-2</v>
      </c>
      <c r="F936">
        <f t="shared" ca="1" si="55"/>
        <v>1</v>
      </c>
    </row>
    <row r="937" spans="1:6" x14ac:dyDescent="0.35">
      <c r="A937">
        <f t="shared" ca="1" si="53"/>
        <v>0.48</v>
      </c>
      <c r="B937">
        <f ca="1">RANDBETWEEN(0,100-SUM($A937:A937)*100)/100</f>
        <v>0.27</v>
      </c>
      <c r="C937">
        <f ca="1">RANDBETWEEN(0,100-SUM($A937:B937)*100)/100</f>
        <v>0.12</v>
      </c>
      <c r="D937">
        <f ca="1">RANDBETWEEN(0,100-SUM($A937:C937)*100)/100</f>
        <v>0.02</v>
      </c>
      <c r="E937">
        <f t="shared" ca="1" si="54"/>
        <v>0.10999999999999999</v>
      </c>
      <c r="F937">
        <f t="shared" ca="1" si="55"/>
        <v>1</v>
      </c>
    </row>
    <row r="938" spans="1:6" x14ac:dyDescent="0.35">
      <c r="A938">
        <f t="shared" ca="1" si="53"/>
        <v>0</v>
      </c>
      <c r="B938">
        <f ca="1">RANDBETWEEN(0,100-SUM($A938:A938)*100)/100</f>
        <v>0.14000000000000001</v>
      </c>
      <c r="C938">
        <f ca="1">RANDBETWEEN(0,100-SUM($A938:B938)*100)/100</f>
        <v>0.52</v>
      </c>
      <c r="D938">
        <f ca="1">RANDBETWEEN(0,100-SUM($A938:C938)*100)/100</f>
        <v>0.13</v>
      </c>
      <c r="E938">
        <f t="shared" ca="1" si="54"/>
        <v>0.20999999999999996</v>
      </c>
      <c r="F938">
        <f t="shared" ca="1" si="55"/>
        <v>1</v>
      </c>
    </row>
    <row r="939" spans="1:6" x14ac:dyDescent="0.35">
      <c r="A939">
        <f t="shared" ca="1" si="53"/>
        <v>0.11</v>
      </c>
      <c r="B939">
        <f ca="1">RANDBETWEEN(0,100-SUM($A939:A939)*100)/100</f>
        <v>7.0000000000000007E-2</v>
      </c>
      <c r="C939">
        <f ca="1">RANDBETWEEN(0,100-SUM($A939:B939)*100)/100</f>
        <v>0.36</v>
      </c>
      <c r="D939">
        <f ca="1">RANDBETWEEN(0,100-SUM($A939:C939)*100)/100</f>
        <v>0.1</v>
      </c>
      <c r="E939">
        <f t="shared" ca="1" si="54"/>
        <v>0.36</v>
      </c>
      <c r="F939">
        <f t="shared" ca="1" si="55"/>
        <v>1</v>
      </c>
    </row>
    <row r="940" spans="1:6" x14ac:dyDescent="0.35">
      <c r="A940">
        <f t="shared" ca="1" si="53"/>
        <v>0.5</v>
      </c>
      <c r="B940">
        <f ca="1">RANDBETWEEN(0,100-SUM($A940:A940)*100)/100</f>
        <v>0.45</v>
      </c>
      <c r="C940">
        <f ca="1">RANDBETWEEN(0,100-SUM($A940:B940)*100)/100</f>
        <v>0.04</v>
      </c>
      <c r="D940">
        <f ca="1">RANDBETWEEN(0,100-SUM($A940:C940)*100)/100</f>
        <v>0</v>
      </c>
      <c r="E940">
        <f t="shared" ca="1" si="54"/>
        <v>1.0000000000000009E-2</v>
      </c>
      <c r="F940">
        <f t="shared" ca="1" si="55"/>
        <v>1</v>
      </c>
    </row>
    <row r="941" spans="1:6" x14ac:dyDescent="0.35">
      <c r="A941">
        <f t="shared" ca="1" si="53"/>
        <v>0.48</v>
      </c>
      <c r="B941">
        <f ca="1">RANDBETWEEN(0,100-SUM($A941:A941)*100)/100</f>
        <v>0.46</v>
      </c>
      <c r="C941">
        <f ca="1">RANDBETWEEN(0,100-SUM($A941:B941)*100)/100</f>
        <v>0.03</v>
      </c>
      <c r="D941">
        <f ca="1">RANDBETWEEN(0,100-SUM($A941:C941)*100)/100</f>
        <v>0.01</v>
      </c>
      <c r="E941">
        <f t="shared" ca="1" si="54"/>
        <v>2.0000000000000018E-2</v>
      </c>
      <c r="F941">
        <f t="shared" ca="1" si="55"/>
        <v>1</v>
      </c>
    </row>
    <row r="942" spans="1:6" x14ac:dyDescent="0.35">
      <c r="A942">
        <f t="shared" ca="1" si="53"/>
        <v>0.36</v>
      </c>
      <c r="B942">
        <f ca="1">RANDBETWEEN(0,100-SUM($A942:A942)*100)/100</f>
        <v>0.37</v>
      </c>
      <c r="C942">
        <f ca="1">RANDBETWEEN(0,100-SUM($A942:B942)*100)/100</f>
        <v>0.21</v>
      </c>
      <c r="D942">
        <f ca="1">RANDBETWEEN(0,100-SUM($A942:C942)*100)/100</f>
        <v>0.02</v>
      </c>
      <c r="E942">
        <f t="shared" ca="1" si="54"/>
        <v>4.0000000000000036E-2</v>
      </c>
      <c r="F942">
        <f t="shared" ca="1" si="55"/>
        <v>1</v>
      </c>
    </row>
    <row r="943" spans="1:6" x14ac:dyDescent="0.35">
      <c r="A943">
        <f t="shared" ca="1" si="53"/>
        <v>0.57999999999999996</v>
      </c>
      <c r="B943">
        <f ca="1">RANDBETWEEN(0,100-SUM($A943:A943)*100)/100</f>
        <v>0.23</v>
      </c>
      <c r="C943">
        <f ca="1">RANDBETWEEN(0,100-SUM($A943:B943)*100)/100</f>
        <v>0.06</v>
      </c>
      <c r="D943">
        <f ca="1">RANDBETWEEN(0,100-SUM($A943:C943)*100)/100</f>
        <v>0.02</v>
      </c>
      <c r="E943">
        <f t="shared" ca="1" si="54"/>
        <v>0.1100000000000001</v>
      </c>
      <c r="F943">
        <f t="shared" ca="1" si="55"/>
        <v>1</v>
      </c>
    </row>
    <row r="944" spans="1:6" x14ac:dyDescent="0.35">
      <c r="A944">
        <f t="shared" ca="1" si="53"/>
        <v>0.03</v>
      </c>
      <c r="B944">
        <f ca="1">RANDBETWEEN(0,100-SUM($A944:A944)*100)/100</f>
        <v>0.56000000000000005</v>
      </c>
      <c r="C944">
        <f ca="1">RANDBETWEEN(0,100-SUM($A944:B944)*100)/100</f>
        <v>0.09</v>
      </c>
      <c r="D944">
        <f ca="1">RANDBETWEEN(0,100-SUM($A944:C944)*100)/100</f>
        <v>0.09</v>
      </c>
      <c r="E944">
        <f t="shared" ca="1" si="54"/>
        <v>0.22999999999999998</v>
      </c>
      <c r="F944">
        <f t="shared" ca="1" si="55"/>
        <v>1</v>
      </c>
    </row>
    <row r="945" spans="1:6" x14ac:dyDescent="0.35">
      <c r="A945">
        <f t="shared" ca="1" si="53"/>
        <v>0.49</v>
      </c>
      <c r="B945">
        <f ca="1">RANDBETWEEN(0,100-SUM($A945:A945)*100)/100</f>
        <v>0.2</v>
      </c>
      <c r="C945">
        <f ca="1">RANDBETWEEN(0,100-SUM($A945:B945)*100)/100</f>
        <v>0.28999999999999998</v>
      </c>
      <c r="D945">
        <f ca="1">RANDBETWEEN(0,100-SUM($A945:C945)*100)/100</f>
        <v>0.01</v>
      </c>
      <c r="E945">
        <f t="shared" ca="1" si="54"/>
        <v>1.0000000000000009E-2</v>
      </c>
      <c r="F945">
        <f t="shared" ca="1" si="55"/>
        <v>1</v>
      </c>
    </row>
    <row r="946" spans="1:6" x14ac:dyDescent="0.35">
      <c r="A946">
        <f t="shared" ca="1" si="53"/>
        <v>0.37</v>
      </c>
      <c r="B946">
        <f ca="1">RANDBETWEEN(0,100-SUM($A946:A946)*100)/100</f>
        <v>0.44</v>
      </c>
      <c r="C946">
        <f ca="1">RANDBETWEEN(0,100-SUM($A946:B946)*100)/100</f>
        <v>0.01</v>
      </c>
      <c r="D946">
        <f ca="1">RANDBETWEEN(0,100-SUM($A946:C946)*100)/100</f>
        <v>0.15</v>
      </c>
      <c r="E946">
        <f t="shared" ref="E946:E1001" ca="1" si="56">1-SUM(A946:D946)</f>
        <v>2.9999999999999916E-2</v>
      </c>
      <c r="F946">
        <f t="shared" ref="F946:F1001" ca="1" si="57">SUM(A946:E946)</f>
        <v>1</v>
      </c>
    </row>
    <row r="947" spans="1:6" x14ac:dyDescent="0.35">
      <c r="A947">
        <f t="shared" ca="1" si="53"/>
        <v>0.65</v>
      </c>
      <c r="B947">
        <f ca="1">RANDBETWEEN(0,100-SUM($A947:A947)*100)/100</f>
        <v>0</v>
      </c>
      <c r="C947">
        <f ca="1">RANDBETWEEN(0,100-SUM($A947:B947)*100)/100</f>
        <v>0</v>
      </c>
      <c r="D947">
        <f ca="1">RANDBETWEEN(0,100-SUM($A947:C947)*100)/100</f>
        <v>0.09</v>
      </c>
      <c r="E947">
        <f t="shared" ca="1" si="56"/>
        <v>0.26</v>
      </c>
      <c r="F947">
        <f t="shared" ca="1" si="57"/>
        <v>1</v>
      </c>
    </row>
    <row r="948" spans="1:6" x14ac:dyDescent="0.35">
      <c r="A948">
        <f t="shared" ca="1" si="53"/>
        <v>0.54</v>
      </c>
      <c r="B948">
        <f ca="1">RANDBETWEEN(0,100-SUM($A948:A948)*100)/100</f>
        <v>0.42</v>
      </c>
      <c r="C948">
        <f ca="1">RANDBETWEEN(0,100-SUM($A948:B948)*100)/100</f>
        <v>0.01</v>
      </c>
      <c r="D948">
        <f ca="1">RANDBETWEEN(0,100-SUM($A948:C948)*100)/100</f>
        <v>0.02</v>
      </c>
      <c r="E948">
        <f t="shared" ca="1" si="56"/>
        <v>1.0000000000000009E-2</v>
      </c>
      <c r="F948">
        <f t="shared" ca="1" si="57"/>
        <v>1</v>
      </c>
    </row>
    <row r="949" spans="1:6" x14ac:dyDescent="0.35">
      <c r="A949">
        <f t="shared" ca="1" si="53"/>
        <v>0.03</v>
      </c>
      <c r="B949">
        <f ca="1">RANDBETWEEN(0,100-SUM($A949:A949)*100)/100</f>
        <v>0.4</v>
      </c>
      <c r="C949">
        <f ca="1">RANDBETWEEN(0,100-SUM($A949:B949)*100)/100</f>
        <v>0.34</v>
      </c>
      <c r="D949">
        <f ca="1">RANDBETWEEN(0,100-SUM($A949:C949)*100)/100</f>
        <v>0.15</v>
      </c>
      <c r="E949">
        <f t="shared" ca="1" si="56"/>
        <v>7.999999999999996E-2</v>
      </c>
      <c r="F949">
        <f t="shared" ca="1" si="57"/>
        <v>1</v>
      </c>
    </row>
    <row r="950" spans="1:6" x14ac:dyDescent="0.35">
      <c r="A950">
        <f t="shared" ca="1" si="53"/>
        <v>0.24</v>
      </c>
      <c r="B950">
        <f ca="1">RANDBETWEEN(0,100-SUM($A950:A950)*100)/100</f>
        <v>0.46</v>
      </c>
      <c r="C950">
        <f ca="1">RANDBETWEEN(0,100-SUM($A950:B950)*100)/100</f>
        <v>0.15</v>
      </c>
      <c r="D950">
        <f ca="1">RANDBETWEEN(0,100-SUM($A950:C950)*100)/100</f>
        <v>0</v>
      </c>
      <c r="E950">
        <f t="shared" ca="1" si="56"/>
        <v>0.15000000000000002</v>
      </c>
      <c r="F950">
        <f t="shared" ca="1" si="57"/>
        <v>1</v>
      </c>
    </row>
    <row r="951" spans="1:6" x14ac:dyDescent="0.35">
      <c r="A951">
        <f t="shared" ca="1" si="53"/>
        <v>0.46</v>
      </c>
      <c r="B951">
        <f ca="1">RANDBETWEEN(0,100-SUM($A951:A951)*100)/100</f>
        <v>0.48</v>
      </c>
      <c r="C951">
        <f ca="1">RANDBETWEEN(0,100-SUM($A951:B951)*100)/100</f>
        <v>0.05</v>
      </c>
      <c r="D951">
        <f ca="1">RANDBETWEEN(0,100-SUM($A951:C951)*100)/100</f>
        <v>0.01</v>
      </c>
      <c r="E951">
        <f t="shared" ca="1" si="56"/>
        <v>0</v>
      </c>
      <c r="F951">
        <f t="shared" ca="1" si="57"/>
        <v>1</v>
      </c>
    </row>
    <row r="952" spans="1:6" x14ac:dyDescent="0.35">
      <c r="A952">
        <f t="shared" ca="1" si="53"/>
        <v>0.42</v>
      </c>
      <c r="B952">
        <f ca="1">RANDBETWEEN(0,100-SUM($A952:A952)*100)/100</f>
        <v>0.32</v>
      </c>
      <c r="C952">
        <f ca="1">RANDBETWEEN(0,100-SUM($A952:B952)*100)/100</f>
        <v>0.09</v>
      </c>
      <c r="D952">
        <f ca="1">RANDBETWEEN(0,100-SUM($A952:C952)*100)/100</f>
        <v>0.05</v>
      </c>
      <c r="E952">
        <f t="shared" ca="1" si="56"/>
        <v>0.12</v>
      </c>
      <c r="F952">
        <f t="shared" ca="1" si="57"/>
        <v>1</v>
      </c>
    </row>
    <row r="953" spans="1:6" x14ac:dyDescent="0.35">
      <c r="A953">
        <f t="shared" ca="1" si="53"/>
        <v>0.67</v>
      </c>
      <c r="B953">
        <f ca="1">RANDBETWEEN(0,100-SUM($A953:A953)*100)/100</f>
        <v>0.28000000000000003</v>
      </c>
      <c r="C953">
        <f ca="1">RANDBETWEEN(0,100-SUM($A953:B953)*100)/100</f>
        <v>0.04</v>
      </c>
      <c r="D953">
        <f ca="1">RANDBETWEEN(0,100-SUM($A953:C953)*100)/100</f>
        <v>0</v>
      </c>
      <c r="E953">
        <f t="shared" ca="1" si="56"/>
        <v>9.9999999999998979E-3</v>
      </c>
      <c r="F953">
        <f t="shared" ca="1" si="57"/>
        <v>1</v>
      </c>
    </row>
    <row r="954" spans="1:6" x14ac:dyDescent="0.35">
      <c r="A954">
        <f t="shared" ca="1" si="53"/>
        <v>0.33</v>
      </c>
      <c r="B954">
        <f ca="1">RANDBETWEEN(0,100-SUM($A954:A954)*100)/100</f>
        <v>0.22</v>
      </c>
      <c r="C954">
        <f ca="1">RANDBETWEEN(0,100-SUM($A954:B954)*100)/100</f>
        <v>0.04</v>
      </c>
      <c r="D954">
        <f ca="1">RANDBETWEEN(0,100-SUM($A954:C954)*100)/100</f>
        <v>0.26</v>
      </c>
      <c r="E954">
        <f t="shared" ca="1" si="56"/>
        <v>0.14999999999999991</v>
      </c>
      <c r="F954">
        <f t="shared" ca="1" si="57"/>
        <v>1</v>
      </c>
    </row>
    <row r="955" spans="1:6" x14ac:dyDescent="0.35">
      <c r="A955">
        <f t="shared" ca="1" si="53"/>
        <v>0.94</v>
      </c>
      <c r="B955">
        <f ca="1">RANDBETWEEN(0,100-SUM($A955:A955)*100)/100</f>
        <v>0.05</v>
      </c>
      <c r="C955">
        <f ca="1">RANDBETWEEN(0,100-SUM($A955:B955)*100)/100</f>
        <v>0.01</v>
      </c>
      <c r="D955">
        <f ca="1">RANDBETWEEN(0,100-SUM($A955:C955)*100)/100</f>
        <v>0</v>
      </c>
      <c r="E955">
        <f t="shared" ca="1" si="56"/>
        <v>0</v>
      </c>
      <c r="F955">
        <f t="shared" ca="1" si="57"/>
        <v>1</v>
      </c>
    </row>
    <row r="956" spans="1:6" x14ac:dyDescent="0.35">
      <c r="A956">
        <f t="shared" ca="1" si="53"/>
        <v>0.04</v>
      </c>
      <c r="B956">
        <f ca="1">RANDBETWEEN(0,100-SUM($A956:A956)*100)/100</f>
        <v>0.63</v>
      </c>
      <c r="C956">
        <f ca="1">RANDBETWEEN(0,100-SUM($A956:B956)*100)/100</f>
        <v>0.14000000000000001</v>
      </c>
      <c r="D956">
        <f ca="1">RANDBETWEEN(0,100-SUM($A956:C956)*100)/100</f>
        <v>0.15</v>
      </c>
      <c r="E956">
        <f t="shared" ca="1" si="56"/>
        <v>3.9999999999999925E-2</v>
      </c>
      <c r="F956">
        <f t="shared" ca="1" si="57"/>
        <v>1</v>
      </c>
    </row>
    <row r="957" spans="1:6" x14ac:dyDescent="0.35">
      <c r="A957">
        <f t="shared" ca="1" si="53"/>
        <v>0.92</v>
      </c>
      <c r="B957">
        <f ca="1">RANDBETWEEN(0,100-SUM($A957:A957)*100)/100</f>
        <v>0.08</v>
      </c>
      <c r="C957">
        <f ca="1">RANDBETWEEN(0,100-SUM($A957:B957)*100)/100</f>
        <v>0</v>
      </c>
      <c r="D957">
        <f ca="1">RANDBETWEEN(0,100-SUM($A957:C957)*100)/100</f>
        <v>0</v>
      </c>
      <c r="E957">
        <f t="shared" ca="1" si="56"/>
        <v>0</v>
      </c>
      <c r="F957">
        <f t="shared" ca="1" si="57"/>
        <v>1</v>
      </c>
    </row>
    <row r="958" spans="1:6" x14ac:dyDescent="0.35">
      <c r="A958">
        <f t="shared" ca="1" si="53"/>
        <v>0.31</v>
      </c>
      <c r="B958">
        <f ca="1">RANDBETWEEN(0,100-SUM($A958:A958)*100)/100</f>
        <v>0</v>
      </c>
      <c r="C958">
        <f ca="1">RANDBETWEEN(0,100-SUM($A958:B958)*100)/100</f>
        <v>0.64</v>
      </c>
      <c r="D958">
        <f ca="1">RANDBETWEEN(0,100-SUM($A958:C958)*100)/100</f>
        <v>0</v>
      </c>
      <c r="E958">
        <f t="shared" ca="1" si="56"/>
        <v>5.0000000000000044E-2</v>
      </c>
      <c r="F958">
        <f t="shared" ca="1" si="57"/>
        <v>1</v>
      </c>
    </row>
    <row r="959" spans="1:6" x14ac:dyDescent="0.35">
      <c r="A959">
        <f t="shared" ca="1" si="53"/>
        <v>0.65</v>
      </c>
      <c r="B959">
        <f ca="1">RANDBETWEEN(0,100-SUM($A959:A959)*100)/100</f>
        <v>0.26</v>
      </c>
      <c r="C959">
        <f ca="1">RANDBETWEEN(0,100-SUM($A959:B959)*100)/100</f>
        <v>0.02</v>
      </c>
      <c r="D959">
        <f ca="1">RANDBETWEEN(0,100-SUM($A959:C959)*100)/100</f>
        <v>0.03</v>
      </c>
      <c r="E959">
        <f t="shared" ca="1" si="56"/>
        <v>3.9999999999999925E-2</v>
      </c>
      <c r="F959">
        <f t="shared" ca="1" si="57"/>
        <v>1</v>
      </c>
    </row>
    <row r="960" spans="1:6" x14ac:dyDescent="0.35">
      <c r="A960">
        <f t="shared" ca="1" si="53"/>
        <v>0.81</v>
      </c>
      <c r="B960">
        <f ca="1">RANDBETWEEN(0,100-SUM($A960:A960)*100)/100</f>
        <v>0.08</v>
      </c>
      <c r="C960">
        <f ca="1">RANDBETWEEN(0,100-SUM($A960:B960)*100)/100</f>
        <v>0.1</v>
      </c>
      <c r="D960">
        <f ca="1">RANDBETWEEN(0,100-SUM($A960:C960)*100)/100</f>
        <v>0.01</v>
      </c>
      <c r="E960">
        <f t="shared" ca="1" si="56"/>
        <v>0</v>
      </c>
      <c r="F960">
        <f t="shared" ca="1" si="57"/>
        <v>1</v>
      </c>
    </row>
    <row r="961" spans="1:6" x14ac:dyDescent="0.35">
      <c r="A961">
        <f t="shared" ca="1" si="53"/>
        <v>0.4</v>
      </c>
      <c r="B961">
        <f ca="1">RANDBETWEEN(0,100-SUM($A961:A961)*100)/100</f>
        <v>0.16</v>
      </c>
      <c r="C961">
        <f ca="1">RANDBETWEEN(0,100-SUM($A961:B961)*100)/100</f>
        <v>0.24</v>
      </c>
      <c r="D961">
        <f ca="1">RANDBETWEEN(0,100-SUM($A961:C961)*100)/100</f>
        <v>0.03</v>
      </c>
      <c r="E961">
        <f t="shared" ca="1" si="56"/>
        <v>0.16999999999999993</v>
      </c>
      <c r="F961">
        <f t="shared" ca="1" si="57"/>
        <v>1</v>
      </c>
    </row>
    <row r="962" spans="1:6" x14ac:dyDescent="0.35">
      <c r="A962">
        <f t="shared" ca="1" si="53"/>
        <v>1</v>
      </c>
      <c r="B962">
        <f ca="1">RANDBETWEEN(0,100-SUM($A962:A962)*100)/100</f>
        <v>0</v>
      </c>
      <c r="C962">
        <f ca="1">RANDBETWEEN(0,100-SUM($A962:B962)*100)/100</f>
        <v>0</v>
      </c>
      <c r="D962">
        <f ca="1">RANDBETWEEN(0,100-SUM($A962:C962)*100)/100</f>
        <v>0</v>
      </c>
      <c r="E962">
        <f t="shared" ca="1" si="56"/>
        <v>0</v>
      </c>
      <c r="F962">
        <f t="shared" ca="1" si="57"/>
        <v>1</v>
      </c>
    </row>
    <row r="963" spans="1:6" x14ac:dyDescent="0.35">
      <c r="A963">
        <f t="shared" ref="A963:A1001" ca="1" si="58">RANDBETWEEN(0,100)/100</f>
        <v>0.83</v>
      </c>
      <c r="B963">
        <f ca="1">RANDBETWEEN(0,100-SUM($A963:A963)*100)/100</f>
        <v>0.09</v>
      </c>
      <c r="C963">
        <f ca="1">RANDBETWEEN(0,100-SUM($A963:B963)*100)/100</f>
        <v>0.05</v>
      </c>
      <c r="D963">
        <f ca="1">RANDBETWEEN(0,100-SUM($A963:C963)*100)/100</f>
        <v>0.01</v>
      </c>
      <c r="E963">
        <f t="shared" ca="1" si="56"/>
        <v>2.0000000000000018E-2</v>
      </c>
      <c r="F963">
        <f t="shared" ca="1" si="57"/>
        <v>1</v>
      </c>
    </row>
    <row r="964" spans="1:6" x14ac:dyDescent="0.35">
      <c r="A964">
        <f t="shared" ca="1" si="58"/>
        <v>0.24</v>
      </c>
      <c r="B964">
        <f ca="1">RANDBETWEEN(0,100-SUM($A964:A964)*100)/100</f>
        <v>0.11</v>
      </c>
      <c r="C964">
        <f ca="1">RANDBETWEEN(0,100-SUM($A964:B964)*100)/100</f>
        <v>0.09</v>
      </c>
      <c r="D964">
        <f ca="1">RANDBETWEEN(0,100-SUM($A964:C964)*100)/100</f>
        <v>0.04</v>
      </c>
      <c r="E964">
        <f t="shared" ca="1" si="56"/>
        <v>0.52</v>
      </c>
      <c r="F964">
        <f t="shared" ca="1" si="57"/>
        <v>1</v>
      </c>
    </row>
    <row r="965" spans="1:6" x14ac:dyDescent="0.35">
      <c r="A965">
        <f t="shared" ca="1" si="58"/>
        <v>0.57999999999999996</v>
      </c>
      <c r="B965">
        <f ca="1">RANDBETWEEN(0,100-SUM($A965:A965)*100)/100</f>
        <v>0.26</v>
      </c>
      <c r="C965">
        <f ca="1">RANDBETWEEN(0,100-SUM($A965:B965)*100)/100</f>
        <v>0.1</v>
      </c>
      <c r="D965">
        <f ca="1">RANDBETWEEN(0,100-SUM($A965:C965)*100)/100</f>
        <v>0.01</v>
      </c>
      <c r="E965">
        <f t="shared" ca="1" si="56"/>
        <v>5.0000000000000044E-2</v>
      </c>
      <c r="F965">
        <f t="shared" ca="1" si="57"/>
        <v>1</v>
      </c>
    </row>
    <row r="966" spans="1:6" x14ac:dyDescent="0.35">
      <c r="A966">
        <f t="shared" ca="1" si="58"/>
        <v>0.8</v>
      </c>
      <c r="B966">
        <f ca="1">RANDBETWEEN(0,100-SUM($A966:A966)*100)/100</f>
        <v>0.02</v>
      </c>
      <c r="C966">
        <f ca="1">RANDBETWEEN(0,100-SUM($A966:B966)*100)/100</f>
        <v>0.14000000000000001</v>
      </c>
      <c r="D966">
        <f ca="1">RANDBETWEEN(0,100-SUM($A966:C966)*100)/100</f>
        <v>0.02</v>
      </c>
      <c r="E966">
        <f t="shared" ca="1" si="56"/>
        <v>1.9999999999999907E-2</v>
      </c>
      <c r="F966">
        <f t="shared" ca="1" si="57"/>
        <v>1</v>
      </c>
    </row>
    <row r="967" spans="1:6" x14ac:dyDescent="0.35">
      <c r="A967">
        <f t="shared" ca="1" si="58"/>
        <v>0.52</v>
      </c>
      <c r="B967">
        <f ca="1">RANDBETWEEN(0,100-SUM($A967:A967)*100)/100</f>
        <v>7.0000000000000007E-2</v>
      </c>
      <c r="C967">
        <f ca="1">RANDBETWEEN(0,100-SUM($A967:B967)*100)/100</f>
        <v>0.34</v>
      </c>
      <c r="D967">
        <f ca="1">RANDBETWEEN(0,100-SUM($A967:C967)*100)/100</f>
        <v>0</v>
      </c>
      <c r="E967">
        <f t="shared" ca="1" si="56"/>
        <v>6.999999999999984E-2</v>
      </c>
      <c r="F967">
        <f t="shared" ca="1" si="57"/>
        <v>1</v>
      </c>
    </row>
    <row r="968" spans="1:6" x14ac:dyDescent="0.35">
      <c r="A968">
        <f t="shared" ca="1" si="58"/>
        <v>0.15</v>
      </c>
      <c r="B968">
        <f ca="1">RANDBETWEEN(0,100-SUM($A968:A968)*100)/100</f>
        <v>0.08</v>
      </c>
      <c r="C968">
        <f ca="1">RANDBETWEEN(0,100-SUM($A968:B968)*100)/100</f>
        <v>0.14000000000000001</v>
      </c>
      <c r="D968">
        <f ca="1">RANDBETWEEN(0,100-SUM($A968:C968)*100)/100</f>
        <v>0.52</v>
      </c>
      <c r="E968">
        <f t="shared" ca="1" si="56"/>
        <v>0.10999999999999999</v>
      </c>
      <c r="F968">
        <f t="shared" ca="1" si="57"/>
        <v>1</v>
      </c>
    </row>
    <row r="969" spans="1:6" x14ac:dyDescent="0.35">
      <c r="A969">
        <f t="shared" ca="1" si="58"/>
        <v>0.31</v>
      </c>
      <c r="B969">
        <f ca="1">RANDBETWEEN(0,100-SUM($A969:A969)*100)/100</f>
        <v>0.5</v>
      </c>
      <c r="C969">
        <f ca="1">RANDBETWEEN(0,100-SUM($A969:B969)*100)/100</f>
        <v>0.12</v>
      </c>
      <c r="D969">
        <f ca="1">RANDBETWEEN(0,100-SUM($A969:C969)*100)/100</f>
        <v>0.02</v>
      </c>
      <c r="E969">
        <f t="shared" ca="1" si="56"/>
        <v>4.9999999999999933E-2</v>
      </c>
      <c r="F969">
        <f t="shared" ca="1" si="57"/>
        <v>1</v>
      </c>
    </row>
    <row r="970" spans="1:6" x14ac:dyDescent="0.35">
      <c r="A970">
        <f t="shared" ca="1" si="58"/>
        <v>1</v>
      </c>
      <c r="B970">
        <f ca="1">RANDBETWEEN(0,100-SUM($A970:A970)*100)/100</f>
        <v>0</v>
      </c>
      <c r="C970">
        <f ca="1">RANDBETWEEN(0,100-SUM($A970:B970)*100)/100</f>
        <v>0</v>
      </c>
      <c r="D970">
        <f ca="1">RANDBETWEEN(0,100-SUM($A970:C970)*100)/100</f>
        <v>0</v>
      </c>
      <c r="E970">
        <f t="shared" ca="1" si="56"/>
        <v>0</v>
      </c>
      <c r="F970">
        <f t="shared" ca="1" si="57"/>
        <v>1</v>
      </c>
    </row>
    <row r="971" spans="1:6" x14ac:dyDescent="0.35">
      <c r="A971">
        <f t="shared" ca="1" si="58"/>
        <v>0.09</v>
      </c>
      <c r="B971">
        <f ca="1">RANDBETWEEN(0,100-SUM($A971:A971)*100)/100</f>
        <v>0.15</v>
      </c>
      <c r="C971">
        <f ca="1">RANDBETWEEN(0,100-SUM($A971:B971)*100)/100</f>
        <v>0.12</v>
      </c>
      <c r="D971">
        <f ca="1">RANDBETWEEN(0,100-SUM($A971:C971)*100)/100</f>
        <v>0.52</v>
      </c>
      <c r="E971">
        <f t="shared" ca="1" si="56"/>
        <v>0.12</v>
      </c>
      <c r="F971">
        <f t="shared" ca="1" si="57"/>
        <v>1</v>
      </c>
    </row>
    <row r="972" spans="1:6" x14ac:dyDescent="0.35">
      <c r="A972">
        <f t="shared" ca="1" si="58"/>
        <v>0.27</v>
      </c>
      <c r="B972">
        <f ca="1">RANDBETWEEN(0,100-SUM($A972:A972)*100)/100</f>
        <v>0.54</v>
      </c>
      <c r="C972">
        <f ca="1">RANDBETWEEN(0,100-SUM($A972:B972)*100)/100</f>
        <v>0.1</v>
      </c>
      <c r="D972">
        <f ca="1">RANDBETWEEN(0,100-SUM($A972:C972)*100)/100</f>
        <v>0.09</v>
      </c>
      <c r="E972">
        <f t="shared" ca="1" si="56"/>
        <v>0</v>
      </c>
      <c r="F972">
        <f t="shared" ca="1" si="57"/>
        <v>1</v>
      </c>
    </row>
    <row r="973" spans="1:6" x14ac:dyDescent="0.35">
      <c r="A973">
        <f t="shared" ca="1" si="58"/>
        <v>0.64</v>
      </c>
      <c r="B973">
        <f ca="1">RANDBETWEEN(0,100-SUM($A973:A973)*100)/100</f>
        <v>0.21</v>
      </c>
      <c r="C973">
        <f ca="1">RANDBETWEEN(0,100-SUM($A973:B973)*100)/100</f>
        <v>0.05</v>
      </c>
      <c r="D973">
        <f ca="1">RANDBETWEEN(0,100-SUM($A973:C973)*100)/100</f>
        <v>0.09</v>
      </c>
      <c r="E973">
        <f t="shared" ca="1" si="56"/>
        <v>1.0000000000000009E-2</v>
      </c>
      <c r="F973">
        <f t="shared" ca="1" si="57"/>
        <v>1</v>
      </c>
    </row>
    <row r="974" spans="1:6" x14ac:dyDescent="0.35">
      <c r="A974">
        <f t="shared" ca="1" si="58"/>
        <v>0.84</v>
      </c>
      <c r="B974">
        <f ca="1">RANDBETWEEN(0,100-SUM($A974:A974)*100)/100</f>
        <v>0.14000000000000001</v>
      </c>
      <c r="C974">
        <f ca="1">RANDBETWEEN(0,100-SUM($A974:B974)*100)/100</f>
        <v>0.02</v>
      </c>
      <c r="D974">
        <f ca="1">RANDBETWEEN(0,100-SUM($A974:C974)*100)/100</f>
        <v>0</v>
      </c>
      <c r="E974">
        <f t="shared" ca="1" si="56"/>
        <v>0</v>
      </c>
      <c r="F974">
        <f t="shared" ca="1" si="57"/>
        <v>1</v>
      </c>
    </row>
    <row r="975" spans="1:6" x14ac:dyDescent="0.35">
      <c r="A975">
        <f t="shared" ca="1" si="58"/>
        <v>0.28999999999999998</v>
      </c>
      <c r="B975">
        <f ca="1">RANDBETWEEN(0,100-SUM($A975:A975)*100)/100</f>
        <v>0.53</v>
      </c>
      <c r="C975">
        <f ca="1">RANDBETWEEN(0,100-SUM($A975:B975)*100)/100</f>
        <v>0.1</v>
      </c>
      <c r="D975">
        <f ca="1">RANDBETWEEN(0,100-SUM($A975:C975)*100)/100</f>
        <v>0.05</v>
      </c>
      <c r="E975">
        <f t="shared" ca="1" si="56"/>
        <v>2.9999999999999916E-2</v>
      </c>
      <c r="F975">
        <f t="shared" ca="1" si="57"/>
        <v>1</v>
      </c>
    </row>
    <row r="976" spans="1:6" x14ac:dyDescent="0.35">
      <c r="A976">
        <f t="shared" ca="1" si="58"/>
        <v>0.88</v>
      </c>
      <c r="B976">
        <f ca="1">RANDBETWEEN(0,100-SUM($A976:A976)*100)/100</f>
        <v>0.11</v>
      </c>
      <c r="C976">
        <f ca="1">RANDBETWEEN(0,100-SUM($A976:B976)*100)/100</f>
        <v>0</v>
      </c>
      <c r="D976">
        <f ca="1">RANDBETWEEN(0,100-SUM($A976:C976)*100)/100</f>
        <v>0.01</v>
      </c>
      <c r="E976">
        <f t="shared" ca="1" si="56"/>
        <v>0</v>
      </c>
      <c r="F976">
        <f t="shared" ca="1" si="57"/>
        <v>1</v>
      </c>
    </row>
    <row r="977" spans="1:6" x14ac:dyDescent="0.35">
      <c r="A977">
        <f t="shared" ca="1" si="58"/>
        <v>0.6</v>
      </c>
      <c r="B977">
        <f ca="1">RANDBETWEEN(0,100-SUM($A977:A977)*100)/100</f>
        <v>0.34</v>
      </c>
      <c r="C977">
        <f ca="1">RANDBETWEEN(0,100-SUM($A977:B977)*100)/100</f>
        <v>0.06</v>
      </c>
      <c r="D977">
        <f ca="1">RANDBETWEEN(0,100-SUM($A977:C977)*100)/100</f>
        <v>0</v>
      </c>
      <c r="E977">
        <f t="shared" ca="1" si="56"/>
        <v>0</v>
      </c>
      <c r="F977">
        <f t="shared" ca="1" si="57"/>
        <v>1</v>
      </c>
    </row>
    <row r="978" spans="1:6" x14ac:dyDescent="0.35">
      <c r="A978">
        <f t="shared" ca="1" si="58"/>
        <v>0.7</v>
      </c>
      <c r="B978">
        <f ca="1">RANDBETWEEN(0,100-SUM($A978:A978)*100)/100</f>
        <v>0.18</v>
      </c>
      <c r="C978">
        <f ca="1">RANDBETWEEN(0,100-SUM($A978:B978)*100)/100</f>
        <v>0.01</v>
      </c>
      <c r="D978">
        <f ca="1">RANDBETWEEN(0,100-SUM($A978:C978)*100)/100</f>
        <v>7.0000000000000007E-2</v>
      </c>
      <c r="E978">
        <f t="shared" ca="1" si="56"/>
        <v>4.0000000000000036E-2</v>
      </c>
      <c r="F978">
        <f t="shared" ca="1" si="57"/>
        <v>1</v>
      </c>
    </row>
    <row r="979" spans="1:6" x14ac:dyDescent="0.35">
      <c r="A979">
        <f t="shared" ca="1" si="58"/>
        <v>0.41</v>
      </c>
      <c r="B979">
        <f ca="1">RANDBETWEEN(0,100-SUM($A979:A979)*100)/100</f>
        <v>0.21</v>
      </c>
      <c r="C979">
        <f ca="1">RANDBETWEEN(0,100-SUM($A979:B979)*100)/100</f>
        <v>0.34</v>
      </c>
      <c r="D979">
        <f ca="1">RANDBETWEEN(0,100-SUM($A979:C979)*100)/100</f>
        <v>0.04</v>
      </c>
      <c r="E979">
        <f t="shared" ca="1" si="56"/>
        <v>0</v>
      </c>
      <c r="F979">
        <f t="shared" ca="1" si="57"/>
        <v>1</v>
      </c>
    </row>
    <row r="980" spans="1:6" x14ac:dyDescent="0.35">
      <c r="A980">
        <f t="shared" ca="1" si="58"/>
        <v>0.8</v>
      </c>
      <c r="B980">
        <f ca="1">RANDBETWEEN(0,100-SUM($A980:A980)*100)/100</f>
        <v>0.19</v>
      </c>
      <c r="C980">
        <f ca="1">RANDBETWEEN(0,100-SUM($A980:B980)*100)/100</f>
        <v>0</v>
      </c>
      <c r="D980">
        <f ca="1">RANDBETWEEN(0,100-SUM($A980:C980)*100)/100</f>
        <v>0</v>
      </c>
      <c r="E980">
        <f t="shared" ca="1" si="56"/>
        <v>1.0000000000000009E-2</v>
      </c>
      <c r="F980">
        <f t="shared" ca="1" si="57"/>
        <v>1</v>
      </c>
    </row>
    <row r="981" spans="1:6" x14ac:dyDescent="0.35">
      <c r="A981">
        <f t="shared" ca="1" si="58"/>
        <v>0.45</v>
      </c>
      <c r="B981">
        <f ca="1">RANDBETWEEN(0,100-SUM($A981:A981)*100)/100</f>
        <v>0.41</v>
      </c>
      <c r="C981">
        <f ca="1">RANDBETWEEN(0,100-SUM($A981:B981)*100)/100</f>
        <v>0.01</v>
      </c>
      <c r="D981">
        <f ca="1">RANDBETWEEN(0,100-SUM($A981:C981)*100)/100</f>
        <v>0.13</v>
      </c>
      <c r="E981">
        <f t="shared" ca="1" si="56"/>
        <v>0</v>
      </c>
      <c r="F981">
        <f t="shared" ca="1" si="57"/>
        <v>1</v>
      </c>
    </row>
    <row r="982" spans="1:6" x14ac:dyDescent="0.35">
      <c r="A982">
        <f t="shared" ca="1" si="58"/>
        <v>0.32</v>
      </c>
      <c r="B982">
        <f ca="1">RANDBETWEEN(0,100-SUM($A982:A982)*100)/100</f>
        <v>7.0000000000000007E-2</v>
      </c>
      <c r="C982">
        <f ca="1">RANDBETWEEN(0,100-SUM($A982:B982)*100)/100</f>
        <v>0.19</v>
      </c>
      <c r="D982">
        <f ca="1">RANDBETWEEN(0,100-SUM($A982:C982)*100)/100</f>
        <v>0.02</v>
      </c>
      <c r="E982">
        <f t="shared" ca="1" si="56"/>
        <v>0.39999999999999991</v>
      </c>
      <c r="F982">
        <f t="shared" ca="1" si="57"/>
        <v>1</v>
      </c>
    </row>
    <row r="983" spans="1:6" x14ac:dyDescent="0.35">
      <c r="A983">
        <f t="shared" ca="1" si="58"/>
        <v>0.85</v>
      </c>
      <c r="B983">
        <f ca="1">RANDBETWEEN(0,100-SUM($A983:A983)*100)/100</f>
        <v>0.01</v>
      </c>
      <c r="C983">
        <f ca="1">RANDBETWEEN(0,100-SUM($A983:B983)*100)/100</f>
        <v>0.03</v>
      </c>
      <c r="D983">
        <f ca="1">RANDBETWEEN(0,100-SUM($A983:C983)*100)/100</f>
        <v>0.1</v>
      </c>
      <c r="E983">
        <f t="shared" ca="1" si="56"/>
        <v>1.0000000000000009E-2</v>
      </c>
      <c r="F983">
        <f t="shared" ca="1" si="57"/>
        <v>1</v>
      </c>
    </row>
    <row r="984" spans="1:6" x14ac:dyDescent="0.35">
      <c r="A984">
        <f t="shared" ca="1" si="58"/>
        <v>0.24</v>
      </c>
      <c r="B984">
        <f ca="1">RANDBETWEEN(0,100-SUM($A984:A984)*100)/100</f>
        <v>0.42</v>
      </c>
      <c r="C984">
        <f ca="1">RANDBETWEEN(0,100-SUM($A984:B984)*100)/100</f>
        <v>0.12</v>
      </c>
      <c r="D984">
        <f ca="1">RANDBETWEEN(0,100-SUM($A984:C984)*100)/100</f>
        <v>0.21</v>
      </c>
      <c r="E984">
        <f t="shared" ca="1" si="56"/>
        <v>1.000000000000012E-2</v>
      </c>
      <c r="F984">
        <f t="shared" ca="1" si="57"/>
        <v>1</v>
      </c>
    </row>
    <row r="985" spans="1:6" x14ac:dyDescent="0.35">
      <c r="A985">
        <f t="shared" ca="1" si="58"/>
        <v>0.92</v>
      </c>
      <c r="B985">
        <f ca="1">RANDBETWEEN(0,100-SUM($A985:A985)*100)/100</f>
        <v>0.05</v>
      </c>
      <c r="C985">
        <f ca="1">RANDBETWEEN(0,100-SUM($A985:B985)*100)/100</f>
        <v>0.02</v>
      </c>
      <c r="D985">
        <f ca="1">RANDBETWEEN(0,100-SUM($A985:C985)*100)/100</f>
        <v>0</v>
      </c>
      <c r="E985">
        <f t="shared" ca="1" si="56"/>
        <v>9.9999999999998979E-3</v>
      </c>
      <c r="F985">
        <f t="shared" ca="1" si="57"/>
        <v>1</v>
      </c>
    </row>
    <row r="986" spans="1:6" x14ac:dyDescent="0.35">
      <c r="A986">
        <f t="shared" ca="1" si="58"/>
        <v>0.48</v>
      </c>
      <c r="B986">
        <f ca="1">RANDBETWEEN(0,100-SUM($A986:A986)*100)/100</f>
        <v>0.32</v>
      </c>
      <c r="C986">
        <f ca="1">RANDBETWEEN(0,100-SUM($A986:B986)*100)/100</f>
        <v>0.02</v>
      </c>
      <c r="D986">
        <f ca="1">RANDBETWEEN(0,100-SUM($A986:C986)*100)/100</f>
        <v>0.15</v>
      </c>
      <c r="E986">
        <f t="shared" ca="1" si="56"/>
        <v>2.9999999999999916E-2</v>
      </c>
      <c r="F986">
        <f t="shared" ca="1" si="57"/>
        <v>1</v>
      </c>
    </row>
    <row r="987" spans="1:6" x14ac:dyDescent="0.35">
      <c r="A987">
        <f t="shared" ca="1" si="58"/>
        <v>0.53</v>
      </c>
      <c r="B987">
        <f ca="1">RANDBETWEEN(0,100-SUM($A987:A987)*100)/100</f>
        <v>0.06</v>
      </c>
      <c r="C987">
        <f ca="1">RANDBETWEEN(0,100-SUM($A987:B987)*100)/100</f>
        <v>0.12</v>
      </c>
      <c r="D987">
        <f ca="1">RANDBETWEEN(0,100-SUM($A987:C987)*100)/100</f>
        <v>0.03</v>
      </c>
      <c r="E987">
        <f t="shared" ca="1" si="56"/>
        <v>0.2599999999999999</v>
      </c>
      <c r="F987">
        <f t="shared" ca="1" si="57"/>
        <v>1</v>
      </c>
    </row>
    <row r="988" spans="1:6" x14ac:dyDescent="0.35">
      <c r="A988">
        <f t="shared" ca="1" si="58"/>
        <v>0.43</v>
      </c>
      <c r="B988">
        <f ca="1">RANDBETWEEN(0,100-SUM($A988:A988)*100)/100</f>
        <v>0</v>
      </c>
      <c r="C988">
        <f ca="1">RANDBETWEEN(0,100-SUM($A988:B988)*100)/100</f>
        <v>0.51</v>
      </c>
      <c r="D988">
        <f ca="1">RANDBETWEEN(0,100-SUM($A988:C988)*100)/100</f>
        <v>0.02</v>
      </c>
      <c r="E988">
        <f t="shared" ca="1" si="56"/>
        <v>4.0000000000000036E-2</v>
      </c>
      <c r="F988">
        <f t="shared" ca="1" si="57"/>
        <v>1</v>
      </c>
    </row>
    <row r="989" spans="1:6" x14ac:dyDescent="0.35">
      <c r="A989">
        <f t="shared" ca="1" si="58"/>
        <v>0.22</v>
      </c>
      <c r="B989">
        <f ca="1">RANDBETWEEN(0,100-SUM($A989:A989)*100)/100</f>
        <v>0.27</v>
      </c>
      <c r="C989">
        <f ca="1">RANDBETWEEN(0,100-SUM($A989:B989)*100)/100</f>
        <v>0.3</v>
      </c>
      <c r="D989">
        <f ca="1">RANDBETWEEN(0,100-SUM($A989:C989)*100)/100</f>
        <v>0.16</v>
      </c>
      <c r="E989">
        <f t="shared" ca="1" si="56"/>
        <v>4.9999999999999933E-2</v>
      </c>
      <c r="F989">
        <f t="shared" ca="1" si="57"/>
        <v>1</v>
      </c>
    </row>
    <row r="990" spans="1:6" x14ac:dyDescent="0.35">
      <c r="A990">
        <f t="shared" ca="1" si="58"/>
        <v>0.05</v>
      </c>
      <c r="B990">
        <f ca="1">RANDBETWEEN(0,100-SUM($A990:A990)*100)/100</f>
        <v>0.06</v>
      </c>
      <c r="C990">
        <f ca="1">RANDBETWEEN(0,100-SUM($A990:B990)*100)/100</f>
        <v>0.56000000000000005</v>
      </c>
      <c r="D990">
        <f ca="1">RANDBETWEEN(0,100-SUM($A990:C990)*100)/100</f>
        <v>0.12</v>
      </c>
      <c r="E990">
        <f t="shared" ca="1" si="56"/>
        <v>0.20999999999999996</v>
      </c>
      <c r="F990">
        <f t="shared" ca="1" si="57"/>
        <v>1</v>
      </c>
    </row>
    <row r="991" spans="1:6" x14ac:dyDescent="0.35">
      <c r="A991">
        <f t="shared" ca="1" si="58"/>
        <v>0.66</v>
      </c>
      <c r="B991">
        <f ca="1">RANDBETWEEN(0,100-SUM($A991:A991)*100)/100</f>
        <v>0.13</v>
      </c>
      <c r="C991">
        <f ca="1">RANDBETWEEN(0,100-SUM($A991:B991)*100)/100</f>
        <v>0.09</v>
      </c>
      <c r="D991">
        <f ca="1">RANDBETWEEN(0,100-SUM($A991:C991)*100)/100</f>
        <v>0.04</v>
      </c>
      <c r="E991">
        <f t="shared" ca="1" si="56"/>
        <v>7.999999999999996E-2</v>
      </c>
      <c r="F991">
        <f t="shared" ca="1" si="57"/>
        <v>1</v>
      </c>
    </row>
    <row r="992" spans="1:6" x14ac:dyDescent="0.35">
      <c r="A992">
        <f t="shared" ca="1" si="58"/>
        <v>0.64</v>
      </c>
      <c r="B992">
        <f ca="1">RANDBETWEEN(0,100-SUM($A992:A992)*100)/100</f>
        <v>0.05</v>
      </c>
      <c r="C992">
        <f ca="1">RANDBETWEEN(0,100-SUM($A992:B992)*100)/100</f>
        <v>0</v>
      </c>
      <c r="D992">
        <f ca="1">RANDBETWEEN(0,100-SUM($A992:C992)*100)/100</f>
        <v>0.1</v>
      </c>
      <c r="E992">
        <f t="shared" ca="1" si="56"/>
        <v>0.20999999999999996</v>
      </c>
      <c r="F992">
        <f t="shared" ca="1" si="57"/>
        <v>1</v>
      </c>
    </row>
    <row r="993" spans="1:6" x14ac:dyDescent="0.35">
      <c r="A993">
        <f t="shared" ca="1" si="58"/>
        <v>0.48</v>
      </c>
      <c r="B993">
        <f ca="1">RANDBETWEEN(0,100-SUM($A993:A993)*100)/100</f>
        <v>0.43</v>
      </c>
      <c r="C993">
        <f ca="1">RANDBETWEEN(0,100-SUM($A993:B993)*100)/100</f>
        <v>0.01</v>
      </c>
      <c r="D993">
        <f ca="1">RANDBETWEEN(0,100-SUM($A993:C993)*100)/100</f>
        <v>0.02</v>
      </c>
      <c r="E993">
        <f t="shared" ca="1" si="56"/>
        <v>6.0000000000000053E-2</v>
      </c>
      <c r="F993">
        <f t="shared" ca="1" si="57"/>
        <v>1</v>
      </c>
    </row>
    <row r="994" spans="1:6" x14ac:dyDescent="0.35">
      <c r="A994">
        <f t="shared" ca="1" si="58"/>
        <v>0.44</v>
      </c>
      <c r="B994">
        <f ca="1">RANDBETWEEN(0,100-SUM($A994:A994)*100)/100</f>
        <v>0.13</v>
      </c>
      <c r="C994">
        <f ca="1">RANDBETWEEN(0,100-SUM($A994:B994)*100)/100</f>
        <v>0.25</v>
      </c>
      <c r="D994">
        <f ca="1">RANDBETWEEN(0,100-SUM($A994:C994)*100)/100</f>
        <v>0.02</v>
      </c>
      <c r="E994">
        <f t="shared" ca="1" si="56"/>
        <v>0.15999999999999992</v>
      </c>
      <c r="F994">
        <f t="shared" ca="1" si="57"/>
        <v>1</v>
      </c>
    </row>
    <row r="995" spans="1:6" x14ac:dyDescent="0.35">
      <c r="A995">
        <f t="shared" ca="1" si="58"/>
        <v>0.08</v>
      </c>
      <c r="B995">
        <f ca="1">RANDBETWEEN(0,100-SUM($A995:A995)*100)/100</f>
        <v>0.92</v>
      </c>
      <c r="C995">
        <f ca="1">RANDBETWEEN(0,100-SUM($A995:B995)*100)/100</f>
        <v>0</v>
      </c>
      <c r="D995">
        <f ca="1">RANDBETWEEN(0,100-SUM($A995:C995)*100)/100</f>
        <v>0</v>
      </c>
      <c r="E995">
        <f t="shared" ca="1" si="56"/>
        <v>0</v>
      </c>
      <c r="F995">
        <f t="shared" ca="1" si="57"/>
        <v>1</v>
      </c>
    </row>
    <row r="996" spans="1:6" x14ac:dyDescent="0.35">
      <c r="A996">
        <f t="shared" ca="1" si="58"/>
        <v>0.81</v>
      </c>
      <c r="B996">
        <f ca="1">RANDBETWEEN(0,100-SUM($A996:A996)*100)/100</f>
        <v>0.15</v>
      </c>
      <c r="C996">
        <f ca="1">RANDBETWEEN(0,100-SUM($A996:B996)*100)/100</f>
        <v>0</v>
      </c>
      <c r="D996">
        <f ca="1">RANDBETWEEN(0,100-SUM($A996:C996)*100)/100</f>
        <v>0.02</v>
      </c>
      <c r="E996">
        <f t="shared" ca="1" si="56"/>
        <v>1.9999999999999907E-2</v>
      </c>
      <c r="F996">
        <f t="shared" ca="1" si="57"/>
        <v>1</v>
      </c>
    </row>
    <row r="997" spans="1:6" x14ac:dyDescent="0.35">
      <c r="A997">
        <f t="shared" ca="1" si="58"/>
        <v>0.59</v>
      </c>
      <c r="B997">
        <f ca="1">RANDBETWEEN(0,100-SUM($A997:A997)*100)/100</f>
        <v>0.38</v>
      </c>
      <c r="C997">
        <f ca="1">RANDBETWEEN(0,100-SUM($A997:B997)*100)/100</f>
        <v>0.03</v>
      </c>
      <c r="D997">
        <f ca="1">RANDBETWEEN(0,100-SUM($A997:C997)*100)/100</f>
        <v>0</v>
      </c>
      <c r="E997">
        <f t="shared" ca="1" si="56"/>
        <v>0</v>
      </c>
      <c r="F997">
        <f t="shared" ca="1" si="57"/>
        <v>1</v>
      </c>
    </row>
    <row r="998" spans="1:6" x14ac:dyDescent="0.35">
      <c r="A998">
        <f t="shared" ca="1" si="58"/>
        <v>1</v>
      </c>
      <c r="B998">
        <f ca="1">RANDBETWEEN(0,100-SUM($A998:A998)*100)/100</f>
        <v>0</v>
      </c>
      <c r="C998">
        <f ca="1">RANDBETWEEN(0,100-SUM($A998:B998)*100)/100</f>
        <v>0</v>
      </c>
      <c r="D998">
        <f ca="1">RANDBETWEEN(0,100-SUM($A998:C998)*100)/100</f>
        <v>0</v>
      </c>
      <c r="E998">
        <f t="shared" ca="1" si="56"/>
        <v>0</v>
      </c>
      <c r="F998">
        <f t="shared" ca="1" si="57"/>
        <v>1</v>
      </c>
    </row>
    <row r="999" spans="1:6" x14ac:dyDescent="0.35">
      <c r="A999">
        <f t="shared" ca="1" si="58"/>
        <v>0.49</v>
      </c>
      <c r="B999">
        <f ca="1">RANDBETWEEN(0,100-SUM($A999:A999)*100)/100</f>
        <v>0.3</v>
      </c>
      <c r="C999">
        <f ca="1">RANDBETWEEN(0,100-SUM($A999:B999)*100)/100</f>
        <v>0.14000000000000001</v>
      </c>
      <c r="D999">
        <f ca="1">RANDBETWEEN(0,100-SUM($A999:C999)*100)/100</f>
        <v>0.05</v>
      </c>
      <c r="E999">
        <f t="shared" ca="1" si="56"/>
        <v>1.9999999999999907E-2</v>
      </c>
      <c r="F999">
        <f t="shared" ca="1" si="57"/>
        <v>1</v>
      </c>
    </row>
    <row r="1000" spans="1:6" x14ac:dyDescent="0.35">
      <c r="A1000">
        <f t="shared" ca="1" si="58"/>
        <v>0.95</v>
      </c>
      <c r="B1000">
        <f ca="1">RANDBETWEEN(0,100-SUM($A1000:A1000)*100)/100</f>
        <v>0.05</v>
      </c>
      <c r="C1000">
        <f ca="1">RANDBETWEEN(0,100-SUM($A1000:B1000)*100)/100</f>
        <v>0</v>
      </c>
      <c r="D1000">
        <f ca="1">RANDBETWEEN(0,100-SUM($A1000:C1000)*100)/100</f>
        <v>0</v>
      </c>
      <c r="E1000">
        <f t="shared" ca="1" si="56"/>
        <v>0</v>
      </c>
      <c r="F1000">
        <f t="shared" ca="1" si="57"/>
        <v>1</v>
      </c>
    </row>
    <row r="1001" spans="1:6" x14ac:dyDescent="0.35">
      <c r="A1001">
        <f t="shared" ca="1" si="58"/>
        <v>0.34</v>
      </c>
      <c r="B1001">
        <f ca="1">RANDBETWEEN(0,100-SUM($A1001:A1001)*100)/100</f>
        <v>0.23</v>
      </c>
      <c r="C1001">
        <f ca="1">RANDBETWEEN(0,100-SUM($A1001:B1001)*100)/100</f>
        <v>0.18</v>
      </c>
      <c r="D1001">
        <f ca="1">RANDBETWEEN(0,100-SUM($A1001:C1001)*100)/100</f>
        <v>0.18</v>
      </c>
      <c r="E1001">
        <f t="shared" ca="1" si="56"/>
        <v>7.0000000000000062E-2</v>
      </c>
      <c r="F1001">
        <f t="shared" ca="1" si="57"/>
        <v>1</v>
      </c>
    </row>
  </sheetData>
  <mergeCells count="1">
    <mergeCell ref="H103:L10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7</vt:i4>
      </vt:variant>
    </vt:vector>
  </HeadingPairs>
  <TitlesOfParts>
    <vt:vector size="7" baseType="lpstr">
      <vt:lpstr>МАТРИЦА</vt:lpstr>
      <vt:lpstr>Диаграмма</vt:lpstr>
      <vt:lpstr>Коти-ки</vt:lpstr>
      <vt:lpstr>Сводная</vt:lpstr>
      <vt:lpstr>Коти-киНЕПР-ЫЕ</vt:lpstr>
      <vt:lpstr>МатрицаНП</vt:lpstr>
      <vt:lpstr>СлучМассивНП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Пользователь Windows</cp:lastModifiedBy>
  <dcterms:created xsi:type="dcterms:W3CDTF">2015-06-05T18:19:34Z</dcterms:created>
  <dcterms:modified xsi:type="dcterms:W3CDTF">2021-11-12T21:40:53Z</dcterms:modified>
</cp:coreProperties>
</file>